<t>Pacific/Main</t>
  </si>
  <si>
    <t>55 to 4th St Rt.to Yorba Right Stay straight onto Pacific to Main Right. Park on street enter through gate. Also accessible from 5 fwy</t>
  </si>
  <si>
    <t>92780-8512</t>
  </si>
  <si>
    <t>Tustin Acres</t>
  </si>
  <si>
    <t xml:space="preserve"> HOA is FHA approved per HUD site NO electronic signatures allowed please. Visit www.homesteps.com Owner OCC buyers may be eligible for 500 home warranty credit payable to company of their choice-SAmust request in offer Submitoffers via http //offers.</t>
  </si>
  <si>
    <t>Popular Tustin Acres community.New paint and carpet Ground floor 2 bedroom condo. Bright and open floorplan. Private patio. Enjoy the association pool and spa just in time for summer Close to shops and dining. Access to 5 and 55 fwys.</t>
  </si>
  <si>
    <t>S698560</t>
  </si>
  <si>
    <t>636 W Main Street</t>
  </si>
  <si>
    <t>S698561_SOCAL</t>
  </si>
  <si>
    <t>La Paz &amp; Moulton</t>
  </si>
  <si>
    <t>LaPaz and Moulton.</t>
  </si>
  <si>
    <t>92656-3064</t>
  </si>
  <si>
    <t>On hold for now as we have mulitple offers. Commission paid to MLS members only. Appt only with listing agent at this time. This is a short sale and all terms are subject to lender approval. Property is sold 'as is.' Two loans on property 1st is IndyMac</t>
  </si>
  <si>
    <t>BQ SA TC H5 A0 IN H7 A8 WT</t>
  </si>
  <si>
    <t>Adorable 1 bedroom 1 bath condo in the highly desireable Quail Creek community. This is an end unit with no one above or below offering lots of privacy. The very spacious floorplan offers cathedral ceiling in the living room along with a cozy fireplace. There is newer laminate flooring plantation shutters &amp; ceiling fan. Galley style kitchen has new stove &amp; adjoining breakfast nook. Washer dryer &amp; frig are also included There is a huge patio area off the living room which really adds to the spacious &amp; private feeling of this unit. There is lots of storage space master has walk-in closet. A tranquil creek several ponds with waterfalls lush trees beautiful flowers and walking paths meander through the community. Conveniently located near the 73 tollroad &amp; walking distance to shopping. Assocication amenities include swimming pool spa &amp; tennis. Association fee also includes water trash gas and fire &amp; earthquake insurance. More photos coming soon tenant in process of vacating.</t>
  </si>
  <si>
    <t>S698561</t>
  </si>
  <si>
    <t>S698564_SOCAL</t>
  </si>
  <si>
    <t>Fairmont/Santa Ana Cyn</t>
  </si>
  <si>
    <t>Fairmont and Rio Grande</t>
  </si>
  <si>
    <t>92807-4007</t>
  </si>
  <si>
    <t>PLEASE DO NOT SHOW FRIDAY MAY 25th. This property will be available to Monday - Friday 8 30 am to 4 30 pm. Lockbox will be put on then. Please EMAIL showing requests to info@shortsaleprocctr.com. PLEASE DO NOT CALL TO SHOW EMAIL ONLY.</t>
  </si>
  <si>
    <t xml:space="preserve">Imagine living in beautiful Anaheim Hills in a gorgeous home perched up above on a hill located on a cul de sac Secluded by beautiful mature trees at the end of the cul de sac in a wonderful neighborhood. This home has all of the upgrades you can imagine with a 3 car garage lined with custom epoxy and a fantastic view </t>
  </si>
  <si>
    <t>S698564</t>
  </si>
  <si>
    <t>160 S Donna Court</t>
  </si>
  <si>
    <t>EA KOI CB</t>
  </si>
  <si>
    <t>S698569_SOCAL</t>
  </si>
  <si>
    <t xml:space="preserve">Cristianitos Road &amp; Del Presi </t>
  </si>
  <si>
    <t>5 freeway exit Cristianitos Road go right right again then left at Cyprus Shore entrance.</t>
  </si>
  <si>
    <t>wwulff@cox.net</t>
  </si>
  <si>
    <t>949-369-7416</t>
  </si>
  <si>
    <t>SWULFWIL_SOCAL</t>
  </si>
  <si>
    <t>William Wulff</t>
  </si>
  <si>
    <t>J02035_SOCAL</t>
  </si>
  <si>
    <t>The O C Real Estate Financing</t>
  </si>
  <si>
    <t>714-612-3588</t>
  </si>
  <si>
    <t xml:space="preserve">FOREVER OCEAN VIEWS FROM THIS MODERNLY UPGRADED HOME WITH EARTHY MATERIALS BY RENOWN ARCHITECT JIM GLOVER.ONE OF THE VERY FEW HOUSES WITH PRIVATE POOL &amp; JACUZZI. FLAGSTONE FLOORS INSIDE &amp; OUTSIDE. SANTOS ROSEWOOD CABINETS IN KITCHEN &amp; BATHROOMS.STAINLESS STEEL VIKING &amp; GE MONOGRAM APPLIANCES.NOVA BLUE LIMESTONE COUNTERTOPS IN KITCHEN &amp; BATHROOMS. STAINLESS STEEL MARINE PENDANTS &amp; LAMPS. THIS UNIQUE HOME WILL NOT LAST </t>
  </si>
  <si>
    <t>S698569</t>
  </si>
  <si>
    <t xml:space="preserve">4010 Calle Marlena </t>
  </si>
  <si>
    <t>DW RF TC GSB GC</t>
  </si>
  <si>
    <t>S698571_SOCAL</t>
  </si>
  <si>
    <t>PCH to Crystal Lantern left on Manzanita right on El Contento right on La Cresta right onto Crystal Lantern one way .</t>
  </si>
  <si>
    <t>92629-2690</t>
  </si>
  <si>
    <t>Dawn@HarmonTeam.com</t>
  </si>
  <si>
    <t>949-916-2009</t>
  </si>
  <si>
    <t>SWHITDAW_SOCAL</t>
  </si>
  <si>
    <t>949-282-9919</t>
  </si>
  <si>
    <t>Dawn White</t>
  </si>
  <si>
    <t>Listing agent must be present at all showings please give 24 hours minimum notice. Standard sale sold 'as is' seller to do no repairs. Please make sure your clients know that there are 23 stairs to reach the front door. Please park on street not on d</t>
  </si>
  <si>
    <t>DG 1G P28</t>
  </si>
  <si>
    <t>Ocean view beach home is ideally situated within the coastal community of Lantern Village and is only 3 blocks to Doheny State Beach. Built in 1983 and in original condition the top floor features a large and comfortable great room with open beam vaulted ceiling a large view deck wet bar stone fireplace and a peek-a-boo view of the ocean. Top floor also includes a large kitchen breakfast nook dinning room and half bath. The main floor has a large master bedroom with fireplace and deck. Master bath with dual sinks separate shower tub and large walk-in closet. Two additional bedrooms and office/study are also on this floor. The large 4 car garage has extra high doors and ceiling to park a RV or boat. The backyard has a large lower concrete deck a wood deck just off the kitchen and an ocean view top deck.</t>
  </si>
  <si>
    <t>S698571</t>
  </si>
  <si>
    <t>34091 Crystal Lantern Street</t>
  </si>
  <si>
    <t>Z24 CRA CW SD</t>
  </si>
  <si>
    <t>S698573_SOCAL</t>
  </si>
  <si>
    <t>Valley View/</t>
  </si>
  <si>
    <t>Valley View/Yorba Linda Blvd.</t>
  </si>
  <si>
    <t>92886-3250</t>
  </si>
  <si>
    <t>Home does not sit on Valley View. It has a long private driveway that leads to the home. Home is unattached with a private yard. Zoned Condominium/PUD-There is a tenant in the property and she has dogs so please call first so she can make sure they are i</t>
  </si>
  <si>
    <t>Beautiful four bedroom 3 1/4 baths home with private office or possible 5th bedroom with it's own entrance. Chef Kitchen with Granite counter tops and backsplash. 6 Burner gas stove. Upgraded cabinetry. Open and formal living room with granite gas fireplace-formal dining room. Pergo flooring throughout. Extensive crown molding and wood plantation shutters. All bedrooms are generous size. 2 masters. One is very spacious with 2 walk in closets.Master bath with oval tub and separate shower. Secondary rooms all have ceiling fans and mirrored wardrobes.Skylights and nice size landing at top of stairs. Home is zoned a condominium/pud but completely detached on flat lot. The home is not on Valley View it is set back down a private drive that leads to enclave of only 4 homes. Nice private back yard with pavers. Perfect for entertaining.Room to add a spa or BBQ area.</t>
  </si>
  <si>
    <t>S698573</t>
  </si>
  <si>
    <t>4610 Valley View Avenue</t>
  </si>
  <si>
    <t>S698576_SOCAL</t>
  </si>
  <si>
    <t>4th &amp; Linden</t>
  </si>
  <si>
    <t>4th and Linden</t>
  </si>
  <si>
    <t>90802-2511</t>
  </si>
  <si>
    <t>888-413-1110</t>
  </si>
  <si>
    <t>949-331-6639</t>
  </si>
  <si>
    <t>562-331-1089</t>
  </si>
  <si>
    <t>MLS Correction--This property is an Own Your Own property. Cash financing or CO-OPT Financing. Property will be shown Saturday June 23 and Sunday June 24 2012 from 9am-6pm. Front gate code 0333 Agents please go direct only during these hours. Please c</t>
  </si>
  <si>
    <t>MLS correction THIS IS AN OWN YOUR OWN PROPERTY WITH LIMITED FINANCING Downstairs one bedroom one bath unit in a well maintained complex. Large building with cntral courtyard. Great downtown location within blocks of the beach &amp; East Village Arts District. Close to theaters shopping and restaurants. A great investment at a great price. Standard sale.</t>
  </si>
  <si>
    <t>S698576</t>
  </si>
  <si>
    <t>333 S Linden Avenue</t>
  </si>
  <si>
    <t>S698579_SOCAL</t>
  </si>
  <si>
    <t>Hazard And Wilson</t>
  </si>
  <si>
    <t>NORTH OF BOLSA SOUTH OF WESTMINSTER EAST OF BEACH AND WEST OF MAGNOLIA</t>
  </si>
  <si>
    <t>92683-4526</t>
  </si>
  <si>
    <t>Dear Agents tenant occupied on Wilson supra box on the water pipe knock on the door if no answer use the supra box. Tenants are very co-operative please be courteous The one on Hazard tenant alsway home please call MARIA at 714-891-8609. For now two ho</t>
  </si>
  <si>
    <t>Single family residence corner Hazard and Wilson near market school freeway. corner lot two houses on the same lot total 4 bedrooms. right in the middle of little Saigon. 14461 Wilson St 370000.00  8361 Hazard Street 350000.00 Buyers to verify the record .Investor dreams. Come and check it out.</t>
  </si>
  <si>
    <t>S698579</t>
  </si>
  <si>
    <t>14461 Wilson Street</t>
  </si>
  <si>
    <t>S698584_SOCAL</t>
  </si>
  <si>
    <t>Sand Canyon/Town Gate</t>
  </si>
  <si>
    <t>Freeway 5 east Sand Canyon left Town Gate left Hallmark right Great Lawn right Twin Gables. GPS</t>
  </si>
  <si>
    <t>92620-3507</t>
  </si>
  <si>
    <t>S698584</t>
  </si>
  <si>
    <t xml:space="preserve">Easy to show call Michelle 949-310-3522 for appointment. Gorgeous Home </t>
  </si>
  <si>
    <t xml:space="preserve">Gorgeous Detached Home Located on the corner lot offers a very private sideyard and front yard. Beautifuly landscaped.IMMACULATE BRAND NEW HOME HIGHLY UPGRADED THROUGH-OUT WITH DESIGNER TOUCH. GRANITE COUNTER TOPS STAINLESS STEEL APPLIANCES UPGRADED FLOORING CENTER ISLAND LARGE GREAT ROOM WITH FRENCH DOOR OPEN TO GARDEN DOWNSTAIRS BEDROOM AND BATH ROOM GREAT FLOOR PLAN. A MUST SEE </t>
  </si>
  <si>
    <t xml:space="preserve">94 Twin Gables </t>
  </si>
  <si>
    <t>S698585_SOCAL</t>
  </si>
  <si>
    <t>From Camino Capistrano North on Calle Loma Right on Calle Del Sol Left on Calle Real. Home is on the left. No sign.</t>
  </si>
  <si>
    <t>92624-1508</t>
  </si>
  <si>
    <t>MULTIPLE OFFERS RECEIVED. NO MORE SHOWINGS. Short sale price terms and conditions subject to lender approval. CASH ONLY AS HOME HAS EXPOSED PLYWOOD/MISSING FLOORING. EMAIL LISTING MANAGER for Offer/Short Sale questions at LISA@WEBB1REALTY.COM Buyer</t>
  </si>
  <si>
    <t>52x120</t>
  </si>
  <si>
    <t>Prime location in the Palisades area of Capo Beach. This is a great street just a short walk .4 miles to Pines Park and the water. This elevated property gets great ocean breezes and has an ocean view from the back deck. The lot is loaded with exotic trees and plants including mature king palms banana trees African Tulips and Himalayan Champaca trees all of this with new landscape drains installed around the back and sides of the yard. Gorgeous master bath with enclosed glass shower slate and river pebble and the planked ceiling and vanity are made of a rare Mangaris wood. This home is ready for your finishing touches. Approved city plans for expansion of front of house and front deck. The garage has been converted to living space with insulation lighting and cabinets unpermitted . All information deemed reliable but not guaranteed - Buyer to verify.</t>
  </si>
  <si>
    <t>STHACBOB_SOCAL</t>
  </si>
  <si>
    <t>S698585</t>
  </si>
  <si>
    <t xml:space="preserve">26851 Calle Real </t>
  </si>
  <si>
    <t>S698589_SOCAL</t>
  </si>
  <si>
    <t>see nav</t>
  </si>
  <si>
    <t>92405-2708</t>
  </si>
  <si>
    <t>JMF007@cox.net</t>
  </si>
  <si>
    <t>SFERNJOE_SOCAL</t>
  </si>
  <si>
    <t>Joe Fernandez</t>
  </si>
  <si>
    <t>H05045_SOCAL</t>
  </si>
  <si>
    <t>Resolute Real Estate Group</t>
  </si>
  <si>
    <t>vacant go direct or call agent 714-488-6815</t>
  </si>
  <si>
    <t>This is a beautifully updated two bedroom two bath home in a great quiet neighborhood. Home features updated kitchen with new soft close cabinets granite counter tops and stainless steel Frigidaire appliances both bathrooms have been updated new wood flooring and carpet throughout new paint and trim inside and out new dual pane windows and water heater. House also features central heating and air conditioning.</t>
  </si>
  <si>
    <t>S698589</t>
  </si>
  <si>
    <t>3266 Acacia Avenue</t>
  </si>
  <si>
    <t>Z15 CC RL HC</t>
  </si>
  <si>
    <t>S698590_SOCAL</t>
  </si>
  <si>
    <t>Gothard And Promenade Parkway</t>
  </si>
  <si>
    <t>Gothard heading toward Main Street. Turn Right on Promenade Parkway Left at T. Follow curve until it hits Ambrose Lane. Home is directly on your right hand side.</t>
  </si>
  <si>
    <t>92648-7010</t>
  </si>
  <si>
    <t>Lyon Shores</t>
  </si>
  <si>
    <t>erin@AlohaTeam.com</t>
  </si>
  <si>
    <t>714-362-9021</t>
  </si>
  <si>
    <t>949-374-3581</t>
  </si>
  <si>
    <t>Erin Martin</t>
  </si>
  <si>
    <t>Seller has requested 24 hour notice - super easy to show after that. Call first and then go direct.</t>
  </si>
  <si>
    <t>This is a gorgeous Lyon Shores floorplan located in the Seagate Community of Huntington Beach. Popular Plan 2 Model. This is an interior tract location backing to a greenbelt/park. No one behind you. Highlights include Cherry Hardwood flooring downstairs vaulted ceiling lots of windows - shows bright. Much sought after great room floor plan with kitchen opening up to large family room. Walk in Pantry. Upgraded neutral newer berber carpet upstairs. Plantation shutters. Spacious master bedroom with walk in closets. Master bath with dual sinks vanity separate shower and large soaking tub. Large secondary bedrooms. All closets have organizers. Upstairs laundry room. Downstairs den could be 4th bedroom/office. 3 Car garage with built-ins. Top notch school district that includes Seacliff Elementary. Walking distance to 13 acre community park. Great Breezes.</t>
  </si>
  <si>
    <t>LYSH</t>
  </si>
  <si>
    <t>S698590</t>
  </si>
  <si>
    <t>18645 Ambrose Lane</t>
  </si>
  <si>
    <t>S698591_SOCAL</t>
  </si>
  <si>
    <t>N. Banning / E. Magnolia</t>
  </si>
  <si>
    <t>HEAD SOUTH ON BUSHARD. TURN RIGHT ON BANNING. THEN TURN RIGHT ON TEAKWOOD AND MAKE A QUICK LEFT ON ALOHA. THE HOME IS ON THE RIGHT SIDE ON THE STREET.</t>
  </si>
  <si>
    <t>92646-7801</t>
  </si>
  <si>
    <t>Newport West</t>
  </si>
  <si>
    <t>AGENTS PLEASE CALL OWNER TO SHOW. SHE IN USUALLY HOME AND NEEDS TO PUT THE TWO SMALL DOGS OUT. IF YOU CAN NOT CONTACT HER PLEASE CALL ME. I HAVE A KEY AND WILL LET YOU IN. WITH ALL OFFERS PLEASE SUBMIT STRONG PREAPPROVAL DOCUMENTATION. TO INCLUDE A LETTER</t>
  </si>
  <si>
    <t>AWESOME OCEAN CLOSE SINGLE LEVEL HOME. LOCATED ON AN INTERIOR STREET IN A VERY DESIRABLE NEIGHBORHOOD. WALK THROUGH A PRIVATE FRONT COURTYARD TO GET TO THE FRONTDOOR. AS YOU ENTER THIS HOME YOU IMMEDIATLY NOTICE THE BEAUTIFUL TILE FLOORING THROUGH OUT MOST OF THE HOME. COMPLETE WITH A DETAILED CUSTOM TILE MEDALLION AT THE ENTRY. ALL BEDROOMS HAVE NEW CARPET. THE CEILINGS ARE SMOOTH WITH TERRIFIC LIGHT FIXTURES. BRIGHT LIVING ROOM BOASTS AN INVITING FIREPLACE WITH A GRANITE HEARTH AND A COOL CEILING FAN. THE KITCHEN HAS BEEN UPDATED WITH RECESSED LIGHTS AND LOTS OF DECORATOR TILE. THERE IS A FAMILY ROOM ADDITION WITH HIGH CEILINGS LOTS OF BUILT INS AND A SECOND COZY BRICK FIREPLACE. BOTH BATHROOMS HAVE BEEN UPDATED WITH GRANITE AND TILE. ENJOY A VERY LUSH BACK YARD WITH A PATIO A PRIVATE SPA. COME LIVE BY THE OCEAN AND TRULY ENJOY THE OUTDOOR CALIFORNIA LIFE STYLE.</t>
  </si>
  <si>
    <t>NEWP</t>
  </si>
  <si>
    <t>S698591</t>
  </si>
  <si>
    <t>9061 Aloha Drive</t>
  </si>
  <si>
    <t>Santa Babara</t>
  </si>
  <si>
    <t>S698592_SOCAL</t>
  </si>
  <si>
    <t>Moulton to santa Victoria first right go up the hill two streets</t>
  </si>
  <si>
    <t>Caminito Marcial</t>
  </si>
  <si>
    <t>92653-1620</t>
  </si>
  <si>
    <t>kelly4realestate@aol.com</t>
  </si>
  <si>
    <t>949-766-5771</t>
  </si>
  <si>
    <t>DKLUGKEL_SOCAL</t>
  </si>
  <si>
    <t>949-874-7653</t>
  </si>
  <si>
    <t>Kelly Klug</t>
  </si>
  <si>
    <t>Property has a first and second plus back Hoa. Plus community of LV has assessed all properties 48.74 for 72 months. Commission and Short sale is subject to lenders approval. Have one offer in you are welcome to be a backup need money going to association</t>
  </si>
  <si>
    <t>Bring your investor needs some work. Has lots of potential. The property enters on botton floor. Office is down stairs. This property has a room on the other side of garage. Perfect for a Sound studio maybe a dark room. Upstairs has open living area with newer stove. Patio deck off the living area. Inside laundry. Property is an end unit.</t>
  </si>
  <si>
    <t>S698592</t>
  </si>
  <si>
    <t xml:space="preserve">23332 Caminito Marcial </t>
  </si>
  <si>
    <t>859A2</t>
  </si>
  <si>
    <t>S698593_SOCAL</t>
  </si>
  <si>
    <t>Alton / Fairview</t>
  </si>
  <si>
    <t>Alton and Fairview</t>
  </si>
  <si>
    <t>Taurus</t>
  </si>
  <si>
    <t>92704-8315</t>
  </si>
  <si>
    <t>2eleanor.choi@gmail.com</t>
  </si>
  <si>
    <t>866-308-1336</t>
  </si>
  <si>
    <t>SCHOIELE_SOCAL</t>
  </si>
  <si>
    <t>949-229-2195</t>
  </si>
  <si>
    <t>Eleanor Choi</t>
  </si>
  <si>
    <t>949-273-2248</t>
  </si>
  <si>
    <t>Moviated seller. Please email Eleanor at 2Eleanor.Choi@gmail.com for offer and question.</t>
  </si>
  <si>
    <t>Gated community condo with ONLY 1 wall attached at the garage. More like a detached home. Nice floorplan lots of windows bright and spacious. Close to South Coast Plaza Convenience location to school shopping freeway ...</t>
  </si>
  <si>
    <t>S698593</t>
  </si>
  <si>
    <t>3307 Taurus Lane</t>
  </si>
  <si>
    <t>BBQ SU BZ</t>
  </si>
  <si>
    <t>BR OC TIR FP RP RO ST WR</t>
  </si>
  <si>
    <t>BR ME GL GS</t>
  </si>
  <si>
    <t>Z24 Z15 BZ STO CC Z08 FC</t>
  </si>
  <si>
    <t>W01 SC TI</t>
  </si>
  <si>
    <t>DA FB MA M05 MR MS M09 WK</t>
  </si>
  <si>
    <t>FF BO FY GM WI</t>
  </si>
  <si>
    <t>S698594_SOCAL</t>
  </si>
  <si>
    <t>Skyline Furlong Derby</t>
  </si>
  <si>
    <t>From Newport Blvd head east on Cowan Heights right on Skyline left on Huntsman right on Furlong left Derby left on Bronco Cir.</t>
  </si>
  <si>
    <t>nlong@bullmarkreg.com</t>
  </si>
  <si>
    <t>800-581-5007</t>
  </si>
  <si>
    <t>714-227-0724</t>
  </si>
  <si>
    <t>Nicholas Long</t>
  </si>
  <si>
    <t>H08036_SOCAL</t>
  </si>
  <si>
    <t>BullMark Real Estate Group</t>
  </si>
  <si>
    <t>800-683-0002</t>
  </si>
  <si>
    <t>Increased commission to 3.5 . If your buyers haven't seen this place bring them today. Please call or text listing agent for appointment at 714-227-0724. Please allow at least 2 hour notice 24 hours preferred. Property was in probate owner never lived</t>
  </si>
  <si>
    <t>135x220</t>
  </si>
  <si>
    <t>CV VN CL VH PA TTV VE</t>
  </si>
  <si>
    <t xml:space="preserve">A very unique and rare find for North Tustin located in prestigious Lemon Heights. Imagine entertaining friends and family in this beautiful spacious flowing home that offers the ultimate combination of entertaining and family living. Situated on a huge private lot at the end of a quiet cul-de-sac. Absolutely beautifully landscaped complete with wonderful large pool spa and outdoor kitchen for those endless summer days. No expense was spared remodeling the outdoor space to match that of any resort with incredible attention to detail and using beautiful materials. This home is your ultimate entertainers dream or simply a wonderful family home. The views are second to none in Lemon Heights with sunsets to take your breath away. Dramatic oversize great room with high vaulted ceilings huge windows with stunning views. Located near award winning schools. This is a must see </t>
  </si>
  <si>
    <t>S698594</t>
  </si>
  <si>
    <t>10791 Bronco Circle</t>
  </si>
  <si>
    <t>PC OC RT PG</t>
  </si>
  <si>
    <t>PC I9 PAV MJ</t>
  </si>
  <si>
    <t>BI OX JJ B12 TI IB</t>
  </si>
  <si>
    <t>FF BO JJ WC</t>
  </si>
  <si>
    <t>770J1</t>
  </si>
  <si>
    <t>S698595_SOCAL</t>
  </si>
  <si>
    <t xml:space="preserve">Imperial Hwy /Santa Ana Cyn R </t>
  </si>
  <si>
    <t>90 Imperial Exit 36 for Imperial/CA 90 R-Imperial Hwy 1st L- onto E Santa Ana Canyon Rd R-S Mohler Dr take the 1st Left- to stay on Mohler winds left  destination will be on LEFT.</t>
  </si>
  <si>
    <t>ACTIVE LISTING- DO NOT NEED TO ASK FOR MLS UPDATE... IT IS UPDATED SERIOUS INQUIRIES ONLY PLEASE DON'T WASTE OUR TIME AND BID 50 UNDER WILL NOT GET APPROVED LENDER APPROVED 750-790K. LEGAL FIRM NEGOTIATING BUYER TO PAY 1 NEGOTIATION ALL BUYERS MU</t>
  </si>
  <si>
    <t>IV CV VN PA</t>
  </si>
  <si>
    <t>APPROVED SHORT SALE Spanish Style villa in a charming neighborhood of Anaheim Hills. Amazing views from every room. This grand 4 035 sq ft home is set on a 20 250 sq ft lot and ready for revamping. Enormous back yard side yard front yard patio and balconies off both second and third level of the home. Entry up stairs on second level. Once you enter gorgeous double doors go upstairs to Chef's kitchen Master suite and living room formal dining and sauna room. Master suite boasts a grand jacuzzi separate shower vanity dual sinks walk-in closet and separate toilet and bidet set. Master suite also has sliding glass doors off onto the balcony and grand fireplace. True charm and Celeb feel and charm. Another separate yard has an old Saloon town from Old Knotts Berry Farm props for children or grown ups. MUST SEE PROPERTY.</t>
  </si>
  <si>
    <t>S698595</t>
  </si>
  <si>
    <t>310 Mohler Drive</t>
  </si>
  <si>
    <t>S698596_SOCAL</t>
  </si>
  <si>
    <t>Golden Lantern/Del Avion</t>
  </si>
  <si>
    <t>Corner of Golden Lantern and Camino Del Avion. Entrance to community off of Del Avion.</t>
  </si>
  <si>
    <t>Terra</t>
  </si>
  <si>
    <t>92629-3131</t>
  </si>
  <si>
    <t>calldh@aol.com</t>
  </si>
  <si>
    <t>SHENDRIC_SOCAL</t>
  </si>
  <si>
    <t>949-412-8571</t>
  </si>
  <si>
    <t>Richard Henderson</t>
  </si>
  <si>
    <t>H01998_SOCAL</t>
  </si>
  <si>
    <t>Great American Real Estate In</t>
  </si>
  <si>
    <t xml:space="preserve">Agents Back on market as of 6-14-2012. Call first and go direct. Please give owner 30 minute notice Near new water heater and furnace. Gate code key key 4466. Agents No showings on June 28th only. Ok to start showing anytime after...thank you </t>
  </si>
  <si>
    <t>PA PB TTV VE</t>
  </si>
  <si>
    <t xml:space="preserve">Less than 2 miles from Dana Point Harbor and beaches this upgraded Mediterranean-style condo offers ground level direct access 2 car garage one of few in this gated community . Located in QUIET area of complex with greenbelt city and peek ocean/Catalina views from large covered balcony off living room w/fireplace. Main level w/dark laminate floors also Foyer Dining Room and Kitchen . Remodeled kitchen with lots of cupboards breakfast bar newer stainless steel built-in appliances custom countertops and backsplash. Newer carpet in bedrooms downstairs Master has 2nd covered patio and ensuite bathroom garden tub &amp; separate shower w/decorative tile and walk-in closet. Second bedroom has adjacent full bath. Near new furnace and water heater. Laundry room has lots of storage. Tastefully decorated with nice crown molding celing fans. Enjoy Encantamar - offering year round heated pool spa and clubhouse walking distance to market shops theater resturants and more </t>
  </si>
  <si>
    <t>S698596</t>
  </si>
  <si>
    <t xml:space="preserve">52 Terra Vista </t>
  </si>
  <si>
    <t>BF HW MB</t>
  </si>
  <si>
    <t>CC CW Z17 RL WZ Z20 Z09 HA7</t>
  </si>
  <si>
    <t>FW SK WF</t>
  </si>
  <si>
    <t>B14 B15 SK TI B08</t>
  </si>
  <si>
    <t>CK GK IL K07</t>
  </si>
  <si>
    <t>S698597_SOCAL</t>
  </si>
  <si>
    <t xml:space="preserve">Turtle Rock Drive &amp; Sierra Li </t>
  </si>
  <si>
    <t>Turtle Rock Drive to Sierra Lisa right on Sierra Bravo left on Sierra Gerona right on Sierra Palos left on Sierra Leone right on Sierra Siena.</t>
  </si>
  <si>
    <t>Sierra Siena</t>
  </si>
  <si>
    <t>92603-3925</t>
  </si>
  <si>
    <t>Agents - please give approximately 4 hours notice. I will coordinate showing with owner. Seller controlled lockbox. Large dog on property needs to be taken for a walk during showings. Property sits way below Shady Canyon Dr. Bonus room could be co</t>
  </si>
  <si>
    <t>Welcome to Cape Cod charm in prestigeous Turtle Rock. This single story custom home boasts a charming front porch private side yard patio &amp; lushly landscaped rear yard with dining patio. A today style floorplan it offers an open kitchen with butcher block topped island and a generous breakfast nook opening to the family room and bonus room for connected family living. Enjoy unusually large secondary bedrooms 3 baths soaring ceilings &amp; skylights providing lots of natural light. Extensive use of used brick hardwood flooring wainscoting and custom wall color make this home warm and inviting. No expense was spared Walk to ideal community facilities including a huge park basketball court pool spa and tot lot. Attend renown Bonita Canyon Elementary and University High School. Live 10 minutes close to the beaches world class shopping golf courses the airport and more. True pride of ownership makes this a truly turn key home. No Mello Roos</t>
  </si>
  <si>
    <t>S698597</t>
  </si>
  <si>
    <t>6232 Sierra Siena Road</t>
  </si>
  <si>
    <t>TR MJ WC</t>
  </si>
  <si>
    <t>Z24 STO CW</t>
  </si>
  <si>
    <t>S698603_SOCAL</t>
  </si>
  <si>
    <t>Dale &amp; Ketella</t>
  </si>
  <si>
    <t>Going north on Dale turn right on Ketella then right on MacMurry then right on Elmer. Home will be on the left side about 1/2 way down.</t>
  </si>
  <si>
    <t>92841-1041</t>
  </si>
  <si>
    <t>reomike1@gmail.com</t>
  </si>
  <si>
    <t>SFOLGMIK_SOCAL</t>
  </si>
  <si>
    <t>Mike Folgheraiter</t>
  </si>
  <si>
    <t>714-357-6136</t>
  </si>
  <si>
    <t>THIS IS AN INVESTOR OWNED PROPERTY.CAN CLOSE FAST.QUICK RESPONSE TO ALL OFFERS AGENTS CHECK OUT THE FEATURES DOC IN THE PHOTO SECTION.EMAIL OFFERS TO REOMIKE1@GMAIL.COM W/PRE-QUAL PROOF OF FUNDS EMD AD &amp; RPA. SELLER MAY HAVE BUYER PRE-QUAL W/DIRECT LENDER</t>
  </si>
  <si>
    <t>Absolutely gorgeous model perfect pool home never lived in since remodeled new custom gourmet kitchendark java cabinets w/soft close drawers under cabinet lighting granite counters.tumbled travertine backsplash new stainless steel appliances stainless sink oil can bronze faucet recessed lighting ceiling fan roman polished travertine flooring great room w/dark walnut hardwood flooring recessed lighting ceiling fans 6 crown molding 5 base boards door casing polished travertine fireplace baths w/new vanities granite tops sinks oil can bronze faucets &amp;fixtures polished roman travertine flooring master bath w/travertine shower bedroom w/crown molding mirror wardrobes plush carpet in all bedrooms new custom front door &amp; all interior doors &amp; hardware newer windows thruout huge private backyard w/awesome landscaping XL patio pool waterfall&amp;large yard huge 2 car garage w/underground 10 x 10 wine cellar/growroom &amp; roll up door big front yard with used brick hardscape huge driveway w/RV parking</t>
  </si>
  <si>
    <t>S698603</t>
  </si>
  <si>
    <t>8722 Elmer Lane</t>
  </si>
  <si>
    <t>S698604_SOCAL</t>
  </si>
  <si>
    <t>N. Daisy Drive</t>
  </si>
  <si>
    <t>From Riverside South on N. Locust R on W. Buena Vista R on W. Via Bello R on N. Silverberry L on W. Sunnyview</t>
  </si>
  <si>
    <t>92377-4872</t>
  </si>
  <si>
    <t>Short Sale all terms on MLS subject to lender approval. Home to be sold with no repairs or warranties of any kind to be provided by the seller. DO NOT GO DIRECT Dogs on property and Alarm needs to be disarmed. PLEASE GIVE 24 HR NOTICE TO SHOW Call Kath</t>
  </si>
  <si>
    <t xml:space="preserve">Beautiful Home in Desirable Las Colinas Neighborhood Cul-de-sac Street 4 Bedrooms PLUS Large Bonus Room Downstairs 3 Full Baths Master Bedroom Retreat Gorgeous Large Yard w/ Covered Patio Immaculately Maintained </t>
  </si>
  <si>
    <t>H167038_SOCAL</t>
  </si>
  <si>
    <t>Carter High</t>
  </si>
  <si>
    <t>Kucera Middle</t>
  </si>
  <si>
    <t>S698604</t>
  </si>
  <si>
    <t>2035 W Sunnyview Drive</t>
  </si>
  <si>
    <t>S698609_SOCAL</t>
  </si>
  <si>
    <t>Artesia And Palo Verde</t>
  </si>
  <si>
    <t>Please use GPS or Mapquest.</t>
  </si>
  <si>
    <t>90706-7064</t>
  </si>
  <si>
    <t>Short sale subject to lender approval. Any reduction in commission to be split 50/50. An offer has been accepted and submitted. Drive-by only at this time.</t>
  </si>
  <si>
    <t>433-4780</t>
  </si>
  <si>
    <t>Beautiful Townhome in gated community featuring dual master suites with a full laundry room upstairs vaulted ceilings in master spacious kitchen with garden window separate dining area with breakfast bar private covered patio fireplace in living room and central air.</t>
  </si>
  <si>
    <t>S698609</t>
  </si>
  <si>
    <t>17638 Windward Terrace</t>
  </si>
  <si>
    <t>Z15 HA3</t>
  </si>
  <si>
    <t>G12 FR</t>
  </si>
  <si>
    <t>S698615_SOCAL</t>
  </si>
  <si>
    <t>College Blvd/Adams</t>
  </si>
  <si>
    <t>5 freeway to Route 76 East left on College Blvd right on Adams</t>
  </si>
  <si>
    <t>92057-4410</t>
  </si>
  <si>
    <t>Grant Deed</t>
  </si>
  <si>
    <t>THIS IS A SHORT SALE CALL LISTING AGENT 949-322-7506 OWNER WILL ALLOW VIEWING OF PROPERTY ON SATURDAYS 12-3 P.M. THIS IS A SHORT SALE SUBMIT ALL OFFERS. BUYER TO PAY MADER LAW GROUP 1 500 FOR LITIGATION SERVICES THROUGH ESCROW. SHOW AND SELL. MAKE OF</t>
  </si>
  <si>
    <t>Ranch style 4 bedroom 2 bath 2 car garage. one level single family residence located in beautiful Oceanside. A must see property corner lot with nice curb appeal. Fenced-in well landscaped back yard with above ground wooden spa. Entrance to back yard through huge covered patio.</t>
  </si>
  <si>
    <t>Rooosevelt</t>
  </si>
  <si>
    <t>S698615</t>
  </si>
  <si>
    <t>155 Madison Street</t>
  </si>
  <si>
    <t>S698617_SOCAL</t>
  </si>
  <si>
    <t xml:space="preserve">Santiago Canyon Road And Modj </t>
  </si>
  <si>
    <t>Santiago Canyon Road to Modjeska Grade road. Look for number 28161</t>
  </si>
  <si>
    <t>Modjeska Grade</t>
  </si>
  <si>
    <t>92676-9734</t>
  </si>
  <si>
    <t>For showings please contact seller at 949-870-8508 for an appointment. Cash offer needed as property may not appraise for financing. Easy to show. Lockbox on front door. Home newly constructed in 2009. 1800 sq ft lower section and upper 1500 sq ft attic</t>
  </si>
  <si>
    <t>VC VH PA VT</t>
  </si>
  <si>
    <t xml:space="preserve">Spectacular views Located high on a hill is a beautiful custom home / horse property with 1.5 acres. Home has 1800 sq ft on lower level and an additional 1500 sq ft in upper attic level unpermitted . 3 bedrooms and 2 baths on lower level. Bedroom home theater bathroom and huge central loft on upper level. Home was completed in 2009. Totally custoimized home with hardwood floors living room with fireplace and stunning views granite counters in kitchen and all bathrooms custom kitchen cabinets lighting and stainless steel appliances double pane energy efficient windows etc. 3 car garage high enough for some RV access. Lots of room for horses and views to die for </t>
  </si>
  <si>
    <t>S698617</t>
  </si>
  <si>
    <t>28161 Modjeska Grade Road</t>
  </si>
  <si>
    <t>M05 M07</t>
  </si>
  <si>
    <t>S698620_SOCAL</t>
  </si>
  <si>
    <t>91Fwy &amp; Weir Canyon</t>
  </si>
  <si>
    <t>Foxhollow</t>
  </si>
  <si>
    <t>92808-1671</t>
  </si>
  <si>
    <t>greathomesbygreg@gmail.com</t>
  </si>
  <si>
    <t>Greg Mszyca</t>
  </si>
  <si>
    <t>H05134_SOCAL</t>
  </si>
  <si>
    <t>714-746-4756</t>
  </si>
  <si>
    <t>For showing submitting an offer or any questions please contact Greg at 714-746-4756 or email greathomesbygreg@gmail.com</t>
  </si>
  <si>
    <t>The Best Deal in Town Standard Sell Beautiful and luxurious home located on a corner lot of elegant Anaheim Hills neighborhood. This highly upgraded home boast over 100K in upgrades Gorgeous and bright 5 spacious Bedrooms plus Office 3 newly remodeled Bathrooms Master Bathroom with soaking tub dual vanities cozy fireplace and walking closet large gourmet Kitchen with granite counters and center island charming curved staircase crown molding vaulted ceilings. Entertain family and friends in the nice size back yard with build-in BBQ and beautiful salt water pool &amp; spa. This is a very move-in ready wonderful home with a perfect location.</t>
  </si>
  <si>
    <t>CRPT</t>
  </si>
  <si>
    <t>Canyon1</t>
  </si>
  <si>
    <t>S698620</t>
  </si>
  <si>
    <t>8890 E Foxhollow Drive</t>
  </si>
  <si>
    <t>X04 YF</t>
  </si>
  <si>
    <t>S698621_SOCAL</t>
  </si>
  <si>
    <t>From 405 freeway exit Sand Canyon. Right ont Shady Canyon. Follow cirle to Quail Hill Parkway. Right onto Passage. Left onto Knightshade. Right onto Vermillion. Left onto Figtree.</t>
  </si>
  <si>
    <t>Figtree</t>
  </si>
  <si>
    <t>92603-0646</t>
  </si>
  <si>
    <t xml:space="preserve"> OPEN HOUSE Sat and Sun 1-5 GO DIRECT from 9 AM to 6 PM MONDAY through FRIDAY. NO ADVANCE call needed box will be out during the week between 9am - 6pm. For showing appointments at other times please call Todd.</t>
  </si>
  <si>
    <t xml:space="preserve">Fully detached BEAUTIFUL two story Quail Hill home with 3 full bedrooms 2.5 baths direct access 2- car garage. PRIVATE front courtyard entry with custom slate and mature landscaping. Soaring cathedral ceilings in living room with integrated speakers. Hardwood floors designer paint additional recessed lighting plantation shutters and romantic balcony off master bedroom. Spacious eat in kitchen with built-in cooktop and walk-in pantry. Hypo-allergenic home with hardwood floors on both first and second levels. Enjoy Quail Hill's upscale shopping dining entertainment and award-winning schools </t>
  </si>
  <si>
    <t>ISYAMY_SOCAL</t>
  </si>
  <si>
    <t>S698621</t>
  </si>
  <si>
    <t xml:space="preserve">77 Figtree </t>
  </si>
  <si>
    <t>S698624_SOCAL</t>
  </si>
  <si>
    <t>West of Mountain View</t>
  </si>
  <si>
    <t>92354-2413</t>
  </si>
  <si>
    <t>SoldOnHB@yahoo.com</t>
  </si>
  <si>
    <t>SLOUIRAY_SOCAL</t>
  </si>
  <si>
    <t>Raymond Louison</t>
  </si>
  <si>
    <t>714-925-5361</t>
  </si>
  <si>
    <t>Short Sale - subject to lender approval of price terms &amp; commissions. If commissions are reduced they will be split 50/50. Sold as/is w/no termite repairs or home warranty. Garage partially converted into a one bedroom apartment w/o permits. No FHA</t>
  </si>
  <si>
    <t>Major fixer with great potential. Large lot with RV parking. Located near Loma Linda Hospital and University. Sold as/is with no repairs or warranties no termite.</t>
  </si>
  <si>
    <t>SLOUISTE_SOCAL</t>
  </si>
  <si>
    <t>S698624</t>
  </si>
  <si>
    <t>25580 Lane Street</t>
  </si>
  <si>
    <t>S698625_SOCAL</t>
  </si>
  <si>
    <t>Alma Aldea &amp; Los Abanicos</t>
  </si>
  <si>
    <t>Myrna@MyrnaClark.com</t>
  </si>
  <si>
    <t>949-216-9844</t>
  </si>
  <si>
    <t>SCLARMYR_SOCAL</t>
  </si>
  <si>
    <t>949-257-8808</t>
  </si>
  <si>
    <t>Myrna Clark</t>
  </si>
  <si>
    <t>AGENTS PLEASE PLEASE GIVE 2 HOUR NOTICE &amp; LEAVE RETURN PHONE FOR SELLERS...THANKS SO MUCH This is a SHORT SALE--price terms commission are all subject to lenders approval. Commission split 50/50---comission paid to MLS members only. Email all offers</t>
  </si>
  <si>
    <t>Bright and Open Floor Plan. Crown Molding Designer Paint Window Shutters Throught Most of Home Decorative Ceiling Fans &amp; Italian Porcelain 18 inch Kitchen Tile Flooring. A Cozy Living Room with Chestnut Pergo Floors and a Romantic Fireplace. 3 Bedrooms and 2.5 Baths. TWO CAR ATTACHED GARAGE. Association Pools Trails Courts BBQ Parks and more. Access to the RSM Beach Club. Prime Location Close to Schools Shopping Entertainment Doctors and all kinds of Restaurants. Around the corner from the 241 Toll Road.</t>
  </si>
  <si>
    <t>S698625</t>
  </si>
  <si>
    <t xml:space="preserve">76 Calle De Los Ninos </t>
  </si>
  <si>
    <t>S698626_SOCAL</t>
  </si>
  <si>
    <t>Alma Aldea &amp;Los Abanicos</t>
  </si>
  <si>
    <t>92688-2828</t>
  </si>
  <si>
    <t>VACANT--GO DIRECT. This is a SHORT SALE--price terms commission are all subject to lenders approval. Commission split 50/50---commission paid to MLS members only. Email all offers to Myrna@MyrnaClark.com. All Offers must include Pre-approval lett</t>
  </si>
  <si>
    <t>S698626</t>
  </si>
  <si>
    <t xml:space="preserve">135 Calle De Los Ninos </t>
  </si>
  <si>
    <t>BL GP ST</t>
  </si>
  <si>
    <t>KOI RG BZ SW X29 KJ X32 SG YB</t>
  </si>
  <si>
    <t>PC PP IG EXR FHT GH LP PV</t>
  </si>
  <si>
    <t>DW A2 REF RF GSB CO GC ELB MO K3</t>
  </si>
  <si>
    <t>STO BS Z17 RL TL HC DDE SD</t>
  </si>
  <si>
    <t>B05 OW TI B10</t>
  </si>
  <si>
    <t>M2 M02 MS M10 WK</t>
  </si>
  <si>
    <t>FA G01 G02 G06 FF FY LR FS</t>
  </si>
  <si>
    <t>827B7</t>
  </si>
  <si>
    <t>S698637_SOCAL</t>
  </si>
  <si>
    <t>From Warner go North onto Algonquin left onto Davenport Right onto Edgewater Lane house will be on the right.</t>
  </si>
  <si>
    <t>92649-3003</t>
  </si>
  <si>
    <t>carolv@tarbell.com</t>
  </si>
  <si>
    <t>SVANLCAR_SOCAL</t>
  </si>
  <si>
    <t>714-328-3179</t>
  </si>
  <si>
    <t>Carol VanLeeuwen</t>
  </si>
  <si>
    <t>This is a short sale listing. Price terms and commissions are subject to lenders approval. Any lender required reductions in commissions to be split 50/50. Please submit offers using current C.A.R. forms to CarolV@Tarbell.com. Include approval letter fr</t>
  </si>
  <si>
    <t>W05 W07 W09 WO RLN F8</t>
  </si>
  <si>
    <t>This spacious contemporary Huntington Harbour Mainland multi-level home is an entertainers delight with a bright and open floor plan. Beautiful granite kitchen countertops granite kitchen sink and Viking gas range. The house is loaded with lots of storage including built-in bookshelves cabinets and finished attic spaces. Second master bedroom includes a built-in study area for two with overhead cabinets. The sparkling lap pool can be seen from the master suite balcony the family room kitchen and dining room. Ideal location with just a short walk to Huntington Harbour Mall with it's restaurants shops Trader Joe's and more. Walking/biking distance to Bolsa Chica beach and bird watching or hiking at the Wetlands.</t>
  </si>
  <si>
    <t>S698637</t>
  </si>
  <si>
    <t>16682 Edgewater Lane</t>
  </si>
  <si>
    <t>X04 DR RLK X47</t>
  </si>
  <si>
    <t>Z08 HQ</t>
  </si>
  <si>
    <t>Madrdid</t>
  </si>
  <si>
    <t>S698638_SOCAL</t>
  </si>
  <si>
    <t>Gate 3 make right on Ave. Sevilla cul de sac 49</t>
  </si>
  <si>
    <t>92637-8033</t>
  </si>
  <si>
    <t>S698638</t>
  </si>
  <si>
    <t>vacant...PLEASE TAKE OFF YOUR SHOES and HAVE CLIENTS REMOVER THEIR SHOES..THANKS.. Carport 510 4. Buyer to pay 1 500.00 Facility Trust Fee. Pass needed..agents please go to the administration building on El Toro..Thanks for showing. HOA's are 527.58</t>
  </si>
  <si>
    <t>EX TC A09 A10 CB A11 HS KY A9 A8 WT</t>
  </si>
  <si>
    <t>Amazing Peacful Updated Madrid Home. Sit out on your large patio and look out on the greenbelt relax in the living room and look out upon the trees and watch the horses on their rides eat in your light and bright dining room next to the atrium. Nice size master bedroom and guest room make this home a delight. Fridge and micorwave included. A must see. 55 gated community with private golf course tennis courts heated swimming pools clubhouses gym library bridge club approx. 200 clubs bus transportation to local supermarkets and community events. Great Lifestyle.</t>
  </si>
  <si>
    <t>SKURTROS_SOCAL</t>
  </si>
  <si>
    <t xml:space="preserve">696 Avenida Sevilla </t>
  </si>
  <si>
    <t>LF DN FY</t>
  </si>
  <si>
    <t>S698643_SOCAL</t>
  </si>
  <si>
    <t>Gothard &amp; Promenade</t>
  </si>
  <si>
    <t>Gothard to Promenade east. First left to Crystalaire gate. Enter thru gate and turn right at stop sign left on Calera to Latigo firt left . 2nd home on right.</t>
  </si>
  <si>
    <t>92648-6846</t>
  </si>
  <si>
    <t>Very east to show but twin 3 yr old children in home so need some advance notice to show. Prefer Mon Wed Fri 9am-12 30 pm or Sat &amp; Sun. Call listing agent to show. I live only a few blocks away so very easy to show. Sale contingent on seller purchasi</t>
  </si>
  <si>
    <t>Rarely on the market Turnkey Crystalaire Plan 2. Enter this lovely home thru iron double doors that opens to private pavered courtyard for outdoor entertaining. Dramatic foyer with spiral staircase opens to formal dining &amp; living rooms with designer decor and custom drapery. Large gourmet kitchen with maple cabinetry slab granite large center island new dishwasher &amp; built-in refrigerator. Adjacent family room w/surround sound fireplace &amp; custom cabinetry leads to den or easily convert to 4th bedroom with full in-suite bathroom. Upstairs offers large master suite with custom drapery upgraded master bath w/stone dual walk-in closets spacious loft optional 5th bedroom &amp; dramatic 'crows-nest technology center' that is perfect for home office. Two additional bedrooms w/designer window coverings &amp; artist murals complete the 2nd floor. Enjoy the hardscaped backyard with custom designed wall fountain. 3 car garage quiet interior location gated community with pool &amp; spa.</t>
  </si>
  <si>
    <t>S698643</t>
  </si>
  <si>
    <t>7441 Latigo Drive</t>
  </si>
  <si>
    <t>S698645_SOCAL</t>
  </si>
  <si>
    <t>Lincoln &amp; Kingsley</t>
  </si>
  <si>
    <t>Lincoln Avenue to Rio Vista. Right on E. Hempstead. Left on S. Beth Circle.....home is on right side.</t>
  </si>
  <si>
    <t>92806-3831</t>
  </si>
  <si>
    <t>pmcqueen@blackstarfinancial.com</t>
  </si>
  <si>
    <t>SMCQUPAT_SOCAL</t>
  </si>
  <si>
    <t>949-378-8612</t>
  </si>
  <si>
    <t>Pat McQueen</t>
  </si>
  <si>
    <t>J00775_SOCAL</t>
  </si>
  <si>
    <t>Patrick McQueen Broker</t>
  </si>
  <si>
    <t>Agents.....home will be cleaned inside and out this week. With the limited supply of available property don't miss out on this one. Get a response to your offers quickly. Please submit completed RPA lender approval &amp; verification of assets to close.</t>
  </si>
  <si>
    <t xml:space="preserve">Wonderful single level home on cul de sac complete with pool and spa. Nice wood flooring combined with carpet and tile. Bathrooms updated and upgraded along with a large recently upgraded kitchen. Cozy fireplace situated in family room. Newer vinyl windows throughout. Backyard well shaded with covered patio for those great summer days spent relaxing in the pool Why waste your time bidding on short sales </t>
  </si>
  <si>
    <t>SGONZCEL_SOCAL</t>
  </si>
  <si>
    <t>S698645</t>
  </si>
  <si>
    <t>154 S Beth Circle</t>
  </si>
  <si>
    <t>DW A2 K8 FSE ELE</t>
  </si>
  <si>
    <t>Z15 BZ EV DDE SD HA7</t>
  </si>
  <si>
    <t>S698647_SOCAL</t>
  </si>
  <si>
    <t>Via Carrizo/San Amadeo</t>
  </si>
  <si>
    <t>Park on the street or in the small lot in front of building 3242 . From there walk into the underground parking area to access the elevator. Go to level 2. From the elevator go right and all the way to the end. Unit 2E will be on the right.</t>
  </si>
  <si>
    <t>92637-1002</t>
  </si>
  <si>
    <t>nickiep17@hotmail.com</t>
  </si>
  <si>
    <t>SPASSNIC_SOCAL</t>
  </si>
  <si>
    <t>949-842-4780</t>
  </si>
  <si>
    <t>Nickie Hoover</t>
  </si>
  <si>
    <t>Standard Sale. No waiting. Please call Nickie @ 949 842-4780 or Marvin @ 949 581-5700 ext.240 for questions.</t>
  </si>
  <si>
    <t>CV HZ CP P19</t>
  </si>
  <si>
    <t>CV MT PA TTV</t>
  </si>
  <si>
    <t>Second floor End Unit. One of the best locations in the San Amadeo buildings. Sweeping 180 degree sunrise views starting at the Saddleback Mountains and panning across to the west. The addition of a living room window enhances the view and makes this unit a very unique find. NEW paint NEW carpet light bright and very well maintained. Move in ready or as a blank canvas for a makeover. Beautiful Laguna Woods 55 Community boasts extensive amenities for it s residence. Southern California retirement living at it s best. Enjoy ocean breezes in this comfortable inviting one level unit less than 3 miles from Laguna Canyon. Standard sale.</t>
  </si>
  <si>
    <t>S698647</t>
  </si>
  <si>
    <t xml:space="preserve">3242 San Amadeo </t>
  </si>
  <si>
    <t>S698648_SOCAL</t>
  </si>
  <si>
    <t>Ridge Route/Serrano</t>
  </si>
  <si>
    <t>Trabuco to Ridge Route Chaparral Lane and turn right on Lantern</t>
  </si>
  <si>
    <t>92630-4319</t>
  </si>
  <si>
    <t>MaryKimTopAgent@gmail.com</t>
  </si>
  <si>
    <t>949-735-9616</t>
  </si>
  <si>
    <t>Mary Kim</t>
  </si>
  <si>
    <t>Agents thank you for showing. Please email offers to MaryKimTopAgent@gmail.com.</t>
  </si>
  <si>
    <t>949-726-5609</t>
  </si>
  <si>
    <t>Standard sale a beautiful home located in wonderful neighborhood of Woodwalk. This home features wood flooring through out down stairs also stair way. A huge bonus with 4 bedrooms.</t>
  </si>
  <si>
    <t>S698648</t>
  </si>
  <si>
    <t>22225 Lantern Lane</t>
  </si>
  <si>
    <t>A2 EF FSG SC</t>
  </si>
  <si>
    <t>CW Z14 WZ DDE</t>
  </si>
  <si>
    <t>891G6</t>
  </si>
  <si>
    <t>S698651_SOCAL</t>
  </si>
  <si>
    <t>El Toro &amp; Rockfield</t>
  </si>
  <si>
    <t>INTERSTATE 5 EXIT EL TORO ROAD EAST TURN LEFT ON ROCKFIELD FIRST RIGHT ON TO CAVANAUGH ROAD HOUSE IS ON THE RIGHT.</t>
  </si>
  <si>
    <t>92630-4412</t>
  </si>
  <si>
    <t>nicole@cinquinirealestate.com</t>
  </si>
  <si>
    <t>949-315-3105</t>
  </si>
  <si>
    <t>SCINQNIC_SOCAL</t>
  </si>
  <si>
    <t>949-633-0006</t>
  </si>
  <si>
    <t>Nicole Cinquini</t>
  </si>
  <si>
    <t>EQUITY SELLER FHA WELCOME Drive by only due to tenants occupying the home. Please submit offers contingent upon interior inspection. All other inquiries please call 949.633.0006.</t>
  </si>
  <si>
    <t>STANDARD SALE...NOT A SHORT SALE....NOT BANK OWNED....NOT A FLIP FHA BUYERS WELCOME Charming single story single-family home in Lake Forest with NO HOA 4 bedrooms / 2 baths this is a perfect family home with plenty of room to grow. Situated on a 7 200 square foot lot you can be enjoying your huge very private backyard just in time for summer and large front yard gives the kids plenty of room to play. Upgraded windows moldings and designer touches throughout. Large family room with brick fireplace interior laundry room no need to hookup in the garage  French doors open to separate eat-in country kitchen and lots of natural light. Quiet neighborhood conveniently located a short distance to nearby Olivewood Elementary School shops and restaurants.</t>
  </si>
  <si>
    <t>SCHAUREM_SOCAL</t>
  </si>
  <si>
    <t>S698651</t>
  </si>
  <si>
    <t>23512 Cavanaugh Road</t>
  </si>
  <si>
    <t>S698659_SOCAL</t>
  </si>
  <si>
    <t>Butterfield Stage Rd/Morgan</t>
  </si>
  <si>
    <t>Butterfield Stage Rd. right on Destino St. right on Flore Springs St. left on Mumms St and left on Dolce.</t>
  </si>
  <si>
    <t>Showing time Fridays only between 3-6pm. Property is tenant occupied. All other inquiries are to be made via e-mail NOT phone to inquiry.asset@gmail.com. Offers are to be sent to offers.asset@gmail.com. Please include proof of funds and pre-qualificatio</t>
  </si>
  <si>
    <t>SUNSET VIEW- Traditional Sale-Gorgeous 3 bedroom familyroom plus livingroom 3 bathroom. This home exudes quality in craftsmanship with its dramatic entry hallway beautifully upgraded with new carpet quality builtins wood floor and plantation shutters and custom paint. Highly desireable single story home in the exclusive community of Morgan Hill. Association amenities include pool tennis court basketball court and work out room. Livingroom was developer's optional 4th bedroom. This location is close to Pechanga casino shopping and schools. Take a look at this home before you view others.</t>
  </si>
  <si>
    <t>S698659</t>
  </si>
  <si>
    <t>44967 Dolce Street</t>
  </si>
  <si>
    <t>DW DR K1 A2 RF GSB MO</t>
  </si>
  <si>
    <t>S698661_SOCAL</t>
  </si>
  <si>
    <t>Santa Margarita/Promenade</t>
  </si>
  <si>
    <t>Santa Margarita Pkwy to Promenade-go straight all the way around the bend-left on Bastia</t>
  </si>
  <si>
    <t>Bastia</t>
  </si>
  <si>
    <t>92692-4934</t>
  </si>
  <si>
    <t>Please go direct.Use top lock only.Leave your business card make sure lights are out doors locked.Thx for your cooperation. Great home in a wonderful community. Any questions/concerns pls call Ellen 280-7536. Thanks for showing feedback appreciated.</t>
  </si>
  <si>
    <t xml:space="preserve"> Perfect in Palmia Premier upscale 55 community with fabulous clubhouse computer room crafts pool spa 18 hole putting course tennis tons of opportunities for active seniors.Resort lifestyle guard gated gorgeous Single family home master bedroom and secondary bedroom down one bedroom and bath upstairs like single level living.Soaring cathedral ceilings light and bright.Formal living and dining rooms custom drapes fireplace.Gourmet kitchen with center island refrigerator included.Lovely family room with slider to the backyard.Separate laundry room washer and dryer also stay.Large private backyard features a patio cover lush landscaping patio grass area low maintenance.Neutral decor turnkey move right in.Excellent opportunity for the discerning buyer great price too wonderful to miss.</t>
  </si>
  <si>
    <t>PSCOTTF_SOCAL</t>
  </si>
  <si>
    <t>S698661</t>
  </si>
  <si>
    <t xml:space="preserve">21442 Bastia </t>
  </si>
  <si>
    <t>S698665_SOCAL</t>
  </si>
  <si>
    <t>Orchard Rim Ln</t>
  </si>
  <si>
    <t>From Lake Forest &amp; Trabuco Rd take Trabuco north toward Irvine to first street - TREELINE can only trun right &amp; follow up to Skybird - turn right - home is second one.</t>
  </si>
  <si>
    <t>Skybird</t>
  </si>
  <si>
    <t>92630-2730</t>
  </si>
  <si>
    <t>verplancketeam@cox.net</t>
  </si>
  <si>
    <t>949-285-8913</t>
  </si>
  <si>
    <t>Jerry Verplancke</t>
  </si>
  <si>
    <t>949-707-4428</t>
  </si>
  <si>
    <t>Call listing agent to arrange showing - can usually meet you to show with as little as 15 minutes notice. Thank you and we look forward to working with you.</t>
  </si>
  <si>
    <t xml:space="preserve">Remodeled and updated - new kitchen just installed with soft-close cabinet doors &amp; drawers slab granite etc. Remodeled baths feature elements of marble granite &amp; travertine dual-pane vinyl windows pool &amp; spa in tropical yard with a gas fire ring and tiki torches. Completely copper repiped 2011 and tankless H2O heater installed. New heater and air conditioner installed within last 2 years. Located on single-loaded cul-de-sac street. Added bonus - this is one of 99 homes that collectively own their own Citrus Orchard where you can pick organic oranges lemons tangerines grapefruit limes and avocados. You wont't find this anywhere else in Orange County </t>
  </si>
  <si>
    <t>SLOELGRA_SOCAL</t>
  </si>
  <si>
    <t>S698665</t>
  </si>
  <si>
    <t>25652 Skybird Lane</t>
  </si>
  <si>
    <t>KOI DR X48</t>
  </si>
  <si>
    <t>S698668_SOCAL</t>
  </si>
  <si>
    <t>Los Alisos/Trabuco/Modesto</t>
  </si>
  <si>
    <t>92691-1929</t>
  </si>
  <si>
    <t>SNODEKEN_SOCAL</t>
  </si>
  <si>
    <t>Kenneth Nodelman</t>
  </si>
  <si>
    <t>714-343-5693</t>
  </si>
  <si>
    <t>auntpwheeler@gmail.com</t>
  </si>
  <si>
    <t>949-429-5984</t>
  </si>
  <si>
    <t xml:space="preserve">Easy to show. Just call or text agent Paula 949-291-5327 first Fountain and Koi pond not filled Barbeque is moveable and is currently being stored. OPEN HOUSE SAT. 6/9 1-4PM AND SUN. 6/10 1-4PM WITH ANDY SEND OVER YOUR BUYER'S </t>
  </si>
  <si>
    <t>This single level/detached beauty is located in the fabulous hillsides of Mission Viejo. And this home is member to Lake Mission Viejo Features include a bricked entry plenty of yard spaces wrap around patio  built in area for barbeque water features fountain &amp; Koi pond not filled with water  huge new raised patio cover and custom lighting. This home boasts lots of privacy and new kitchen wooden cabinetry granite counter tops Laminate flooring high ceilings with recessed lighting. Fireplace has custom mantle There's plenty of leg space in this spacious updated home Plus a superb location Close to shopping entertainment schools parks and transportation.</t>
  </si>
  <si>
    <t xml:space="preserve">SE </t>
  </si>
  <si>
    <t>S698668</t>
  </si>
  <si>
    <t>22725 Modesto Drive</t>
  </si>
  <si>
    <t>DW A2 EF GC K8 MO</t>
  </si>
  <si>
    <t>COD FS SG</t>
  </si>
  <si>
    <t>Etco Homes</t>
  </si>
  <si>
    <t>S698669_SOCAL</t>
  </si>
  <si>
    <t>91 freeway exit Tustin Ave go North Orangethorpe turn right Richfield Road turn Left we are on your right hand side at Jackson Way</t>
  </si>
  <si>
    <t>S698669</t>
  </si>
  <si>
    <t>Agents please bring your clients in on their first visit and we will do the rest This home will be ready for occupancy early fall. Buyer still has room for customization. We are zoned detached condominium.</t>
  </si>
  <si>
    <t xml:space="preserve">Brand New Construction Four Bedroom four bath 'Santa Barbara' style home in a brand new gated community. We can add a 5th bedroom on the first floor. You design the home to your needs. Located in a desirable N.Orange County area with convenient access to the 91 57 &amp; 55 freeways shopping dining and entertainment. Home built with 9 foot ceilings and recessed lighting throughout. Granite counters in the kitchen and baths. Gourmet kitchen is enhanced by dark wood cabinets G.E. appliances and large central island overlooking the great room. Spacious master bedroom with large walk-in closet. Master bath features travertine shower and tub surrounds with a jetted tub. Builder is also offering 10 000 towards upgraded flooring or closing costs. Low HOA dues provides for community pool with BBQ area gated entrance and your front yard maintenance. Standard sale no waiting </t>
  </si>
  <si>
    <t xml:space="preserve">118 N Harding Place </t>
  </si>
  <si>
    <t>S698673_SOCAL</t>
  </si>
  <si>
    <t>405 North to Brookhurst South right on Talbert Left on Bushard  park is on the left hand side of street.</t>
  </si>
  <si>
    <t>92708-5801</t>
  </si>
  <si>
    <t>714-342-8191</t>
  </si>
  <si>
    <t>2003 Silvercrest The Advantage Model 2 bedroom with den and 2 baths. Spacious floorplan with open island kitchen. This home is priced to sell. Refrig dishwasher gabage disposal A/C Washer and Dryer to remain in home. High ceilings. heated spa and community pool.</t>
  </si>
  <si>
    <t>S698673</t>
  </si>
  <si>
    <t xml:space="preserve">906 Ironwood </t>
  </si>
  <si>
    <t>RG KJ X48</t>
  </si>
  <si>
    <t>DP GW W05 SK W09 W10</t>
  </si>
  <si>
    <t>BN FM SK</t>
  </si>
  <si>
    <t>SK K03 K04</t>
  </si>
  <si>
    <t>S698676_SOCAL</t>
  </si>
  <si>
    <t>5 Fwy exit Culver right on Trabuco left on Yale right on Southwood left on Colt right on Grant.</t>
  </si>
  <si>
    <t>tenger@earthlink.net</t>
  </si>
  <si>
    <t>STENGSHI_SOCAL</t>
  </si>
  <si>
    <t>949-422-7700</t>
  </si>
  <si>
    <t>Shirley Tenger</t>
  </si>
  <si>
    <t>949-487-7700</t>
  </si>
  <si>
    <t>Easy to show please call first 949-422-7700. Lease on solar panels approx. 66.75 per month.</t>
  </si>
  <si>
    <t xml:space="preserve">Light bright and airy Excellent floor plan features high cathedral ceilings in the living and dining rooms. Cook s kitchen with new granite counter-tops new flooring newly refinished cabinets built-ins and sun drenched breakfast area. Spacious family room off kitchen with French doors leading to patio. Large master suite with retreat spacious bath and dual closets. Custom plantation shutters and blinds. Fireplace in living room skylights and buffet bar in dining room large loft ceiling fans recessed lighting and loads of storage. New energy efficient double pane windows solar electricity new interior and exterior paint and new landescape in front and rear. Large grassy yard includes fruit trees and patio area. Ideal Northwood location on cul de sac no homeowners association dues or Mello Roos excellent schools and walking distance to park </t>
  </si>
  <si>
    <t>S698676</t>
  </si>
  <si>
    <t xml:space="preserve">73 Grant </t>
  </si>
  <si>
    <t>S698677_SOCAL</t>
  </si>
  <si>
    <t>NORTH SHORE</t>
  </si>
  <si>
    <t>92314-9610</t>
  </si>
  <si>
    <t>60x84</t>
  </si>
  <si>
    <t>CHARMING HOME IN PETER PAN AREA HOSTING OVER 1000 SQ FT. VAULTED CEILINGS BREAKFAST BAR 2 BR 1BATH ADDITIONAL LARGE FAMILY ROOM AND 2 CAR DETATCHED GARAGE. NEW PAINT INSIDE AND OUT NEW FLOORING AND NEW HEATER. ALL ON A NICELY TREED OVER 5000 SQ FT LOT</t>
  </si>
  <si>
    <t>S698677</t>
  </si>
  <si>
    <t>913 Wendy Avenue</t>
  </si>
  <si>
    <t>PF ST WD</t>
  </si>
  <si>
    <t>BR CS FP RO ST</t>
  </si>
  <si>
    <t>BS CC MS RL DDE FC SD</t>
  </si>
  <si>
    <t>Plan Three</t>
  </si>
  <si>
    <t>S698678_SOCAL</t>
  </si>
  <si>
    <t xml:space="preserve">Vista Montana Calle Caracas. </t>
  </si>
  <si>
    <t>Pico east Rt on Calle Del Cerro Rt on Vista Montana at Tennis/fitness Club Rt on Calle Caracas Lft on La Salle to Zorro Vista. Home is the 1st home on the left.</t>
  </si>
  <si>
    <t>Zorro</t>
  </si>
  <si>
    <t>92672-7510</t>
  </si>
  <si>
    <t>info@MandM4homes.com</t>
  </si>
  <si>
    <t>An agent got an appt to show before the property was put on hold. His very strong buyers made a non-contingent offer that the sellers could not refuse. If you still want to show please call listing agent at 949-466-9120 Thanks.These owners are empty nes</t>
  </si>
  <si>
    <t>949-234-5126</t>
  </si>
  <si>
    <t>Immaculate 'pride of ownership' home on a wonderful private lot located less than a block from the friendly 2 acre neighborhood park. The spacious 5 bdrm floor plan features a main flr bdrm w/walk in closet &amp; a main flr full bath. The dramatic entry leads to an inviting formal liv rm adjacent to the stunning dining room w/French Doors opening to a beautiful patio &amp; lush lawn. The bright spacious kitch w/center island tons of cabinets &amp; counter space full pantry &amp; roomy breakfast nook overlooking the gorgeous rear yard is adjacent to the dining rm as well as the fam rm. The spacious fam rm has a lovely fireplace generous built-ins lots of windows and a sliding glass door that bring in the beauty of the grounds. There are 2 stairways leading to the upper level w/3 spacious secondary bdrms plus the luxurious master suite w/dramatic high ceilings sitting area &amp; roomy master bath w/dual sinks large shower relaxing oval tub &amp; a walk-in closet.</t>
  </si>
  <si>
    <t>SSCHWRIC_SOCAL</t>
  </si>
  <si>
    <t>B. Aires</t>
  </si>
  <si>
    <t>S698678</t>
  </si>
  <si>
    <t>301 Zorro Vista</t>
  </si>
  <si>
    <t>DW A2 RF K8 FSG K3 SC</t>
  </si>
  <si>
    <t>Z17 Z11 SD</t>
  </si>
  <si>
    <t>E65242SKD</t>
  </si>
  <si>
    <t>B02 OW TI IB</t>
  </si>
  <si>
    <t>S698681_SOCAL</t>
  </si>
  <si>
    <t>22nd/Wilson</t>
  </si>
  <si>
    <t>North on 22nd and Right on Wilson</t>
  </si>
  <si>
    <t>92220-3970</t>
  </si>
  <si>
    <t>kentcope@seaviewrems.com</t>
  </si>
  <si>
    <t>877-668-3382</t>
  </si>
  <si>
    <t>SCOPEDUA_SOCAL</t>
  </si>
  <si>
    <t>Duane Kent Cope</t>
  </si>
  <si>
    <t>H07794_SOCAL</t>
  </si>
  <si>
    <t>Seaview Real Estate Mgmt</t>
  </si>
  <si>
    <t>949-533-4903</t>
  </si>
  <si>
    <t>Motivated Seller Please contact Occupant/Owner to set up appointment since owner has small dogs. Listing Agent is related to Seller. Too many upgrades to list - you must come and see for yourself. Buyer must be prequalified by Sunrise Mobile Home Man</t>
  </si>
  <si>
    <t>Beautiful manufactured double-wide home in Senior 55 community sitting on a corner lot. Newly remodeled and decorated interior and exterior. Upgrades include Italian Porcelain tile throughout Swarovski crystal chandeliers in Dining Room Bathrooms and Laundry Room. Home features Formal Living Room and Dining Room with built-in china cabinet. Kitchen has all new stainless steel appliances and granite countertops. Ceiling fans throughout home including exterior covered patio. Master Bathroom has spa tub. Newer plumbing and furnace. Exterior upgrades include wrought iron fenced-in yard with fountain and grass area. Covered patio has porcelain mosaic flooring and beautiful views of the San Jacinto and San Gorgonio Mountain Range. Home is supported by double earthquake braces and includes Carport for 2 cars and storage shed. Texcoat lifetime guarantee on exterior paint. Close to shopping and golf courses.</t>
  </si>
  <si>
    <t>S698681</t>
  </si>
  <si>
    <t>S698684_SOCAL</t>
  </si>
  <si>
    <t>Rosecrans &amp; La Fonda</t>
  </si>
  <si>
    <t>Rosecrans Ave  Rt on La Fonda Dr Left on Pastana Dr Left on La Condesa</t>
  </si>
  <si>
    <t>90638-4016</t>
  </si>
  <si>
    <t>SDIAZYOL_SOCAL</t>
  </si>
  <si>
    <t>Yolanda Diaz</t>
  </si>
  <si>
    <t>949-726-2137</t>
  </si>
  <si>
    <t>Call Colisting agent Yoli Diaz at 949-726-2137 to schedule showing. 24 Hour notice is preferred-Short Sale 1 lien Ocwen Price/Terms/Comm to be approved by lien holders. Sold 'As Is &amp; Where Is' w/o warranty NO seller concessions NO termite NO repair</t>
  </si>
  <si>
    <t>84x90</t>
  </si>
  <si>
    <t>PERFECT FAMILY HOME 4 BEDROOMS 2 BATHS 2 CAR GARAGE 1312 SQ FT. GREAT LOCATION ON A QUIET CUL-DE-SAC LOCATED CLOSE TO LA PLUMA ELEMENTARY SCHOOL LOS COYOTES MIDDLE SCHOOL LA MIRADA HIGH LA MIRADA PARK AND RECREATION CENTER AND LA MIRADA GOLF COURSE. Cozy Living Area With Brick Fireplace Formal Dining Area Hardwood Floors Ceiling Fans &amp; French Doors. The Roomy Kitchen Boast Matching Appliances Upgraded Cabinetry An Eat-In Kitchen Nook Tile Floors And Plenty Of Cabinet And Counter Space. Large Backyard With Lots Of Grassy Area And A Cool Patio Perfect For The Kids. 2 Car Detached Garage.</t>
  </si>
  <si>
    <t>S698684</t>
  </si>
  <si>
    <t>14616 La Condesa Drive</t>
  </si>
  <si>
    <t>S698688_SOCAL</t>
  </si>
  <si>
    <t>Santa Margarita / Calle Corta</t>
  </si>
  <si>
    <t>Santa Margarita Right on Calle Corta  Right on Aventura  Right on Los Portillos Right on Abrigo</t>
  </si>
  <si>
    <t>92688-2029</t>
  </si>
  <si>
    <t>Bezzi@BezziAndAli.com</t>
  </si>
  <si>
    <t>949-582-5889</t>
  </si>
  <si>
    <t>SREFABEH_SOCAL</t>
  </si>
  <si>
    <t>Bezzi Refah</t>
  </si>
  <si>
    <t>949-682-5120</t>
  </si>
  <si>
    <t>Short sale subject to lender approval. Any reduced commission will be split 50 SA 50 LA. Please email all offer to Bezzi@BezziandAli.com. Thank you for showing Buyer mus get Loan approval from Michael Gronwall 949-331-0175 Michael.gronwall@impaccompan</t>
  </si>
  <si>
    <t>Upper End unit home with no one above you. Spacious floor plan/large private decks Remodeled kitchen and Bathrooms separate dining area extra storage and lots of cabinet LARGE master suite w/dual closets and Duel Vanities. Direct access Garage. RSM community amenities lake tennis courts &amp; pools. Surrounded by O'Neil wilderness park w/biking and walking trails. EZ access to fwy's&amp;toll roads. Directions....</t>
  </si>
  <si>
    <t>S698688</t>
  </si>
  <si>
    <t xml:space="preserve">76 Abrigo </t>
  </si>
  <si>
    <t>DW A2 ELB FSE ELE</t>
  </si>
  <si>
    <t>S698689_SOCAL</t>
  </si>
  <si>
    <t>E Yale Loop &amp; Springbrook</t>
  </si>
  <si>
    <t>405 Frwy Exit on Jeffrey Go North... Left on Alton Left on E Yale Loop Left on Springbrook and Then a Right on Summerfield.</t>
  </si>
  <si>
    <t>92614-7534</t>
  </si>
  <si>
    <t>Help-U-Sell Prestige Homes</t>
  </si>
  <si>
    <t xml:space="preserve">To Show Please Call Owner at 949-294-9643. Allow at Least One Hour Before Showing to take Care of Little Friendly Dog 'Desi'. Also The One-Hour Advance Notice is Needed Because One of The Homeowners Works out of The Home. Thanks </t>
  </si>
  <si>
    <t xml:space="preserve">Price Reduced Click on Media For Floorplan. LARGEST MODEL IN THE TRACT Excellent Curb Appeal With a Lush Front Yard With Flowers &amp; a Lemon Tree Inside You are Greeted With Soaring Ceilings in The Living Room A Marble Fireplace &amp; Beveled Glass Above it And Lots of Windows... Light &amp; Bright With Neutral Colors This Desirable Floor Plan Has a Family Room Adjacent To A Cheerful Kitchen With Stainless Steel Double Sink &amp; Granite Tiles Countertops. Stylish Stairs Lead To The Upper Level Where All 3 Bedrooms are Located Plus an Additional Storage Area That You Must Check Out The Two Secondary Bedrooms Share a Full Bath Down The Hall While The Secluded Master Suite Has a Walk-in Closet &amp; a Bath w/ a Skylight Other Upgrades Include Window Shutters Wide Baseboards Ceiling Fans Recessed Lighting Bay Window in Kitchen &amp; Much More. Wrap-Around Backyard is Great For Fun Events &amp; BBQs. Close to Everything...Pools Parks Shopping Schools &amp; Transportation Enjoy Woodbridge Amenities </t>
  </si>
  <si>
    <t>S698689</t>
  </si>
  <si>
    <t xml:space="preserve">21 Summerfield </t>
  </si>
  <si>
    <t>SG COD GG</t>
  </si>
  <si>
    <t>Narciso</t>
  </si>
  <si>
    <t>TGF 8SK 8Y4 BDU</t>
  </si>
  <si>
    <t>S698693_SOCAL</t>
  </si>
  <si>
    <t>Via Rodrigo And Calle Valdez</t>
  </si>
  <si>
    <t>Margarite Parkway to Casta Del Sol. Show Business Card to Gate Guard. Go up hill to Calle Valdez and Turn Right to Via Rodrigo. Turn Right on Via Rodrigo to Address on Left. Park in Driveway.</t>
  </si>
  <si>
    <t>Via Rodrigo</t>
  </si>
  <si>
    <t>92692-2019</t>
  </si>
  <si>
    <t>Backup Status at this time. Please email Boker@BokerYaruss.com for status and showing information. This is a very nice Narciso that has been very well maintained by the long term owners. Compensation to MLS members only.</t>
  </si>
  <si>
    <t>D19 D06 D15 D20 D42</t>
  </si>
  <si>
    <t>BQ CB EX SC TC A9</t>
  </si>
  <si>
    <t>Note - this is a Senior Community - 55 Plus This great Narciso is in wonderful condition. Features hardwood floor newer water heater furnace and air. Clean light and bright ready for someone to come in and make their home. Backs to a very wide greenbelt and has relaxing back patio cover. Check it out.</t>
  </si>
  <si>
    <t>Senior Community</t>
  </si>
  <si>
    <t>S698693</t>
  </si>
  <si>
    <t xml:space="preserve">27716 Via Rodrigo </t>
  </si>
  <si>
    <t>LR EB MR GS GB</t>
  </si>
  <si>
    <t>Z24 CW Z14 RL SD</t>
  </si>
  <si>
    <t>SC SK W02 W03 W10</t>
  </si>
  <si>
    <t>B04 B14 OW SK TI</t>
  </si>
  <si>
    <t>S698696_SOCAL</t>
  </si>
  <si>
    <t>Jamboree/Eastbluff</t>
  </si>
  <si>
    <t>Jamboree to Eastbluff To Vista Del Oro West to Vista Parada North to Playa</t>
  </si>
  <si>
    <t>92660-3531</t>
  </si>
  <si>
    <t>Easy to show Call Brett Brummett at 714 812-3049 to schedule your showing. PLEASE LIST BROOKFIELD RELOCATION INC. AS SELLER IN ALL OFFER PACKAGES. Please include pre-approval letter proof of funds to close and deposit of at least 3 of purchase price</t>
  </si>
  <si>
    <t>BB CV EST MT</t>
  </si>
  <si>
    <t xml:space="preserve">Spectacular Back Bay Home Superior upgrades have been made to this special home over the past year. A charming courtyard leads to beautiful custom doors sunshine filled rooms highlight the many upgrades marble hearth fireplace recessed lighting throughout custom window treatments white wood laminate floors berber carpet crown moulding and custom baseboards granite countertops and new island in remodeled kitchen newer dishwasher stainless steel oven hood remodeled bathrooms featuring granite and marble countertops and custom closet organizers. Magnificent Back Bay views from the master bedroom secondary bedroom family room dining room and back patio highlight this truly special property. Located close to award winning schools Fashion Island shopping complex and the world famous beaches of Newport Beach Don't miss this one </t>
  </si>
  <si>
    <t>SMYERKIM_SOCAL</t>
  </si>
  <si>
    <t>S698696</t>
  </si>
  <si>
    <t xml:space="preserve">512 Playa </t>
  </si>
  <si>
    <t>PC PP CH GAT IG CP EXR FHT LP EP</t>
  </si>
  <si>
    <t>IG CS NPT</t>
  </si>
  <si>
    <t>TGF YSI 8SK EZX 8Y4 3XN 1P2 9MC BDU</t>
  </si>
  <si>
    <t>S698697_SOCAL</t>
  </si>
  <si>
    <t>I-5 exit at El Toro Rd. Go west on El Toro Rd. left at Avenida Sevilla left at Calle Aragon</t>
  </si>
  <si>
    <t>92637-3956</t>
  </si>
  <si>
    <t>S698697</t>
  </si>
  <si>
    <t>Sally.dicarlo@yahoo.com</t>
  </si>
  <si>
    <t>SDICASAL_SOCAL</t>
  </si>
  <si>
    <t>949-212-8481</t>
  </si>
  <si>
    <t>Sally Di Carlo</t>
  </si>
  <si>
    <t>949-268-0806</t>
  </si>
  <si>
    <t>Buyer to pay 1 500 facility fee. VACANT - SUPRA lockbox on front door. HOA dues are approx. 540/mo plus monthly prorated property tax. To be sold as is.</t>
  </si>
  <si>
    <t>GT P08 CP</t>
  </si>
  <si>
    <t>D08 D06 D12 D15 D16 D20 D21 D28 D29 D42</t>
  </si>
  <si>
    <t>BQ CB EX TC ZQ KY A15 A16 A9 A14 A0 A8</t>
  </si>
  <si>
    <t>Conveniently located single level 2BR 1BA no one above/below. Nice home has an outside patio and atrium off of dining area. Located in a 55 senior community.</t>
  </si>
  <si>
    <t xml:space="preserve">80 Calle Aragon </t>
  </si>
  <si>
    <t>DW A2 EF GB GSB MO</t>
  </si>
  <si>
    <t>STO Z25 A1 Z17 RL</t>
  </si>
  <si>
    <t>Ryland Crest</t>
  </si>
  <si>
    <t>OX B03 OW SL ST</t>
  </si>
  <si>
    <t>EK DA KC FC ISL</t>
  </si>
  <si>
    <t>LF MU AK DN FF LR</t>
  </si>
  <si>
    <t>CK EK KI K07 CT</t>
  </si>
  <si>
    <t>S698700_SOCAL</t>
  </si>
  <si>
    <t>Pacific Pk/Chase/Sanborn</t>
  </si>
  <si>
    <t>House is on the very corner of Northern Pine Loop. Just look for the very long drive way.</t>
  </si>
  <si>
    <t>Northern Pine</t>
  </si>
  <si>
    <t>92656-6034</t>
  </si>
  <si>
    <t>katie@homefirstrealestate.com</t>
  </si>
  <si>
    <t>949-242-2947</t>
  </si>
  <si>
    <t>SRAOKAT_SOCAL</t>
  </si>
  <si>
    <t>949-394-3687</t>
  </si>
  <si>
    <t>Katie Rao</t>
  </si>
  <si>
    <t>H08977_SOCAL</t>
  </si>
  <si>
    <t>Home First Real Estate Group</t>
  </si>
  <si>
    <t>Please confirm your appointment prior to showing. If leaving a message please indicate the date and time of your showing. I will call you back with the confirmation. Include Pre-qual letter FICO proof of funds escrow check along with offer. Standard s</t>
  </si>
  <si>
    <t>VC CV VH MT PA TTV VE</t>
  </si>
  <si>
    <t xml:space="preserve">Make home in this sun-filled two story house located on a corner lot off a quiet neighborhood street. The long drive-way sets you back away from the neighbors for added privacy. Great view and large windows in EVERY room even along the staircase in the loft master bed closet and garage. A wall of windows in the formal living room welcomes guests and offers view to a peaceful backyard patio adorned by fruit trees stone pavement and fountain. Oversized glass sliding door in family room invites you out to the covered patio. Side yard features a custom BBQ island with stainless steel range and stone countertop. Family room adjacent to the kitchen features the 2nd fireplace media niche and wine fridge niche. Storage galore underneath the staircase and in the attic above garage. The loft is currently used as meditation room / office but can be converted to a 4th bedroom. Also newly installed Nortiz tankless water heater and Craftsman garage door opener are all here to stay </t>
  </si>
  <si>
    <t>TALSTDAN_SOCAL</t>
  </si>
  <si>
    <t>S698700</t>
  </si>
  <si>
    <t>15 Northern Pine Loop</t>
  </si>
  <si>
    <t>BL CT QV</t>
  </si>
  <si>
    <t>S698701_SOCAL</t>
  </si>
  <si>
    <t>Presidio/Calle Felicidad</t>
  </si>
  <si>
    <t>Avenida Presidio to Calle Felicidad</t>
  </si>
  <si>
    <t>Calle Felicidad</t>
  </si>
  <si>
    <t>92672-2112</t>
  </si>
  <si>
    <t>Rancho Margarita</t>
  </si>
  <si>
    <t>erinvalovich@gmail.com</t>
  </si>
  <si>
    <t>Thank you for showing this home Please show between 10 am and 5 pm daily call first leave message and then go direct. Email or text Erin at 949-292-9352 for other showing times and I will coordinate your showing. Equity sale</t>
  </si>
  <si>
    <t>Expansive ocean views greet you as you walk into this single story gem in the heart of beautiful San Clemente. The beautiful open floor plan with vaulted ceilings has a center gated courtyard that offers great natural lighting and easy access to outdoor areas. Spacious living room formal dining room open kitchen breakfast area and family room with fireplace offers the best setting for entertaining. Fatntastic end of the cul de sac lot offers RV parking and premium privacy. Coveted North West orientation offers sweeping views.</t>
  </si>
  <si>
    <t>Lobo Elementary</t>
  </si>
  <si>
    <t>S698701</t>
  </si>
  <si>
    <t xml:space="preserve">201 Calle Felicidad </t>
  </si>
  <si>
    <t>FS CTV SG GG</t>
  </si>
  <si>
    <t>S698702_SOCAL</t>
  </si>
  <si>
    <t>PCH and 2nd St.</t>
  </si>
  <si>
    <t>92648-5192</t>
  </si>
  <si>
    <t>Agents please call me to make sure no one is home. Thank you.</t>
  </si>
  <si>
    <t>GT HZ P23</t>
  </si>
  <si>
    <t>CV VN CRT</t>
  </si>
  <si>
    <t>BQ ZQ CB A0 IN</t>
  </si>
  <si>
    <t>This exquisite highly upgraded European design Pier Colony condo features 2 bedrooms 2 and a half bathrooms 1 298 approx square feet of living space on two levels with a city view. This condo has bamboo flooring throughout along with top of the line European appliances. The new kitchen cabinets have a high gloss thermofoil finish and the kitchen counter tops are Ceasarstone. The window coverings are new mirrored closet doors and air conditioning inside laundry. Pier Colony is on PCH just across from the beach. Ocean sand and pier views from thecommunity pool spa rec room and fitness room all accessible with electronic key.</t>
  </si>
  <si>
    <t>S698702</t>
  </si>
  <si>
    <t>KJ HTR X40 X42</t>
  </si>
  <si>
    <t>FA FF</t>
  </si>
  <si>
    <t>S698708_SOCAL</t>
  </si>
  <si>
    <t>Westborne/Del Obispo</t>
  </si>
  <si>
    <t>Del Obispo to Westborne</t>
  </si>
  <si>
    <t>92629-1233</t>
  </si>
  <si>
    <t>pcapozzoli@surterreproperties.com</t>
  </si>
  <si>
    <t>949-240-5885</t>
  </si>
  <si>
    <t>SCAPOPAM_SOCAL</t>
  </si>
  <si>
    <t>949-903-3627</t>
  </si>
  <si>
    <t>Pamela Capozzoli</t>
  </si>
  <si>
    <t xml:space="preserve">Agents this is a great house Owner has 3 dogs. VERY IMPORTANT TO CALL ME FOR SHOWING. NO KEY SAFE I MUST MEET YOU THERE BECAUSE OF THE DOGS THE OWNER IS A COLLECTOR OF MANY THINGS AND HOME IS FULL OWNER WILL GIVE A CARPET ALLOWANCE.Priced to sell </t>
  </si>
  <si>
    <t>130x150</t>
  </si>
  <si>
    <t xml:space="preserve">Location..Location..Location. Cool ocean breeze beautiful 2 story home on quite Cul-De-Sac with only 2 homes. Just minutes to the beach own a piece of your own paradise with over 19 500 square foot lot with a lush tropical backyard. A second level tier offers many fruit tree Wrap around patio cover to enjoy your backyard. All new windows with bay window in living room and kitchen granite counters in Kitchen stainless steel appliances river rock fireplace in living room. Nice open floor plan the 4th bedroom is small built over the garage but very cozy. The garage offers built in cabinets. Second bathroom upstairs offers an old style pedestal tub. This home offers endless possibilities ample room for a pool Priced to sell </t>
  </si>
  <si>
    <t>S698708</t>
  </si>
  <si>
    <t>25501 Westborne Drive</t>
  </si>
  <si>
    <t>S698709_SOCAL</t>
  </si>
  <si>
    <t>McFadden/Sugar</t>
  </si>
  <si>
    <t>North of McFadden West of Beach</t>
  </si>
  <si>
    <t>92647-3021</t>
  </si>
  <si>
    <t xml:space="preserve">Fashion Homes Hb - 17 </t>
  </si>
  <si>
    <t>louiseearle@sbcglobal.net</t>
  </si>
  <si>
    <t>SEARLLOU_SOCAL</t>
  </si>
  <si>
    <t>714-501-1023</t>
  </si>
  <si>
    <t>Louise Earle</t>
  </si>
  <si>
    <t>MOTIVATED Seller moving out of the area. Sold in 'as is' condition. All offers to include Pre-Approval Letter from a direct lender income documentation proof of funds credit report FICOs. Call Louise Earle 714 501-1023 before showing. Dog on pr</t>
  </si>
  <si>
    <t>This cozy Ranch-style home offered by an equity seller sits on a large interior 8 750 sq.ft. lot in a great Huntington Beach neighborhood. The spacious living room opens to a permitted 264 sq.ft. enclosed patio/sun room. The large back yard is a gardener's delight with an abundance of fruit trees including avocado citrus and persimmon. Centrally located to freeway access schools parks Goldenwest College and Bella Terra shopping. Property sold 'as is'.</t>
  </si>
  <si>
    <t>SVELIRIT_SOCAL</t>
  </si>
  <si>
    <t>FSNH</t>
  </si>
  <si>
    <t xml:space="preserve">Fashion Homes Hb - </t>
  </si>
  <si>
    <t>S698709</t>
  </si>
  <si>
    <t>15292 Rushmoor Lane</t>
  </si>
  <si>
    <t>YB X47</t>
  </si>
  <si>
    <t>CJ CC RL HA HA5</t>
  </si>
  <si>
    <t>LT SK</t>
  </si>
  <si>
    <t>M2 M01 DA MG MS</t>
  </si>
  <si>
    <t>S698716_SOCAL</t>
  </si>
  <si>
    <t xml:space="preserve">Bahia Blanca Between Monte He </t>
  </si>
  <si>
    <t>Enter the guard gated 9 entrance on Calle Corta right on Avenida Sosiega left on Bahia Blanca West left on street 3478-3480 cul de sac 350.</t>
  </si>
  <si>
    <t>92637-1502</t>
  </si>
  <si>
    <t>Janet_Thompson@cox.net</t>
  </si>
  <si>
    <t>STHOMJAN_SOCAL</t>
  </si>
  <si>
    <t>Janet Thompson</t>
  </si>
  <si>
    <t>949-795-9949</t>
  </si>
  <si>
    <t>This is a Navarro model that has been expanded adding a formal living and dining room. Lock box on the water pipe to the right of the front door. Vacant and staged go direct. Motivated sellers will consider all resonable offers. E-mail offers to Janet_T</t>
  </si>
  <si>
    <t xml:space="preserve">Motivated seller will consider all resaonable offers. Great location at the end of a quiet cul de sac with nothing behind but a gorgeous view Move in ready with fresh paint new carpet and flooring recessed lighting skylights ceiling fan plantation shutters and new faucets and fixtures. Large formal living and dining room for entertaining. Light and bright kitchen with a skylight and an informal eating area. Spacious family room with a brick fireplace. 2 large bedrooms each with their own bathroom. Enjoy outdoor living on the expansive patio which runs the length of the home. Sliding glass doors from the family room and each bedroom lets you enjoy the view from all rooms of the home. Attached garage with direct access and driveway. Enjoy this fabulous 55 guard gated community with 14 security gates 10 tennis courts 7 clubhouses 5 pools 2 fitness centers sports courts an equestrian center golf course and it's own transportation service. . . What more can you ask for </t>
  </si>
  <si>
    <t>S698716</t>
  </si>
  <si>
    <t xml:space="preserve">3479 W Bahia Blanca </t>
  </si>
  <si>
    <t>S698719_SOCAL</t>
  </si>
  <si>
    <t>Niantic</t>
  </si>
  <si>
    <t>92649-2141</t>
  </si>
  <si>
    <t>They have a very nice dog Casey. Easy to show. Call Michelle to show 714-396-5498 and she will make appointment with seller and seller will put lock box out. Please submit all offers to OFFERS@stanfieldgroup.net along with proof of funds and any loan pre-</t>
  </si>
  <si>
    <t>BV VE VW</t>
  </si>
  <si>
    <t xml:space="preserve">Lowest Price Waterfront home This Humboldt Island waterfront with boat slip shows beautifully.Formal living and dining rooms with stone flooring.Remolded Granite kitchen overlooks family room.3 bedrooms downstairs 1 bedroom and 1 bath upstairs plus bonus room with private waterfront deck .Formal living and dining rooms with calming water views .Large waterfront south facing deck perfect for entertaining .Dog run for pets. Boat dock may be expanded from 13 to 22 feet wide </t>
  </si>
  <si>
    <t>RYAMADOR_SOCAL</t>
  </si>
  <si>
    <t>S698719</t>
  </si>
  <si>
    <t>16331 Niantic Circle</t>
  </si>
  <si>
    <t>DW DR RF WA GSB MO K3</t>
  </si>
  <si>
    <t>Z15 CJ Z20 FC</t>
  </si>
  <si>
    <t>BW SK WF</t>
  </si>
  <si>
    <t>S698722_SOCAL</t>
  </si>
  <si>
    <t>Pch Between Thalia And Cleo</t>
  </si>
  <si>
    <t>From Main Beach head South LFT at Cleo 2nd Right onto Catalina promperty is on the left side before you hit Thalia.</t>
  </si>
  <si>
    <t>92651-2549</t>
  </si>
  <si>
    <t>kim@relocate2oc.com</t>
  </si>
  <si>
    <t>949-706-1136</t>
  </si>
  <si>
    <t>SMONTKIM_SOCAL</t>
  </si>
  <si>
    <t>Kim Montgomery</t>
  </si>
  <si>
    <t>J01126_SOCAL</t>
  </si>
  <si>
    <t>Relocate 2 OC</t>
  </si>
  <si>
    <t>949-632-4315</t>
  </si>
  <si>
    <t>CD UN GA 1L</t>
  </si>
  <si>
    <t>Located in a highly sought after area of the village this beautiful contemporary craftsman duplex is a short stroll from EVERYTHING Lovely curb appeal with definite pride of ownership. Spacious 1 bedroom upper unit with back deck to enjoy the morning sun and balcony to enjoy sunsets. Cozy lower unit with 2 bedrooms and 1 very beautiful bathroom boasts its own extensive exterior space with mature landscaping and large backyard. Excellent income earner with almost 0 vacancy factor. 8 years rental records available on request.</t>
  </si>
  <si>
    <t>S698722</t>
  </si>
  <si>
    <t xml:space="preserve">862 Catalina </t>
  </si>
  <si>
    <t>S698723_SOCAL</t>
  </si>
  <si>
    <t>Thalia/Wilson</t>
  </si>
  <si>
    <t>Pacific Coast Hwy east away from ocean on Thalia St past Wilson stop sign left on Cuprien Way and left on Fen Way.</t>
  </si>
  <si>
    <t>Fen</t>
  </si>
  <si>
    <t>92651-2507</t>
  </si>
  <si>
    <t>brianjones@firstteam.com</t>
  </si>
  <si>
    <t>949-422-1636</t>
  </si>
  <si>
    <t>Brian Jones</t>
  </si>
  <si>
    <t>If your clients are looking for a wonderful home with a great lot in the village look no further. Home is in very good condition. Take a look at the upstairs on 867 Wendt Ter L39085  a similar home to see the potential. Easy to show call agent Brian</t>
  </si>
  <si>
    <t>41x124</t>
  </si>
  <si>
    <t xml:space="preserve">Perfect location in Laguna Village. Two blocks to Thalia St beach and walking distance to downtown Laguna Beach. Nestled in a quiet neighborhood street close to Award Winning Laguna schools. Three bedrooms and two bath beach cottage sits on a huge R2 lot. Large fenced yard is perfect for entertaining pets or landscape. This home has been family owned for over 50 years and has been very well maintained. Great family home or vacation home. Tons of potential. Wonderful opportunity to live in Laguna Beach </t>
  </si>
  <si>
    <t>S698723</t>
  </si>
  <si>
    <t>865 Fen Way</t>
  </si>
  <si>
    <t>S698725_SOCAL</t>
  </si>
  <si>
    <t>Camino Del Avion/Bear Brand</t>
  </si>
  <si>
    <t>Camino del Avion to Bear Brand. Right into The Breakers Community.</t>
  </si>
  <si>
    <t>92677-9311</t>
  </si>
  <si>
    <t>Standard Sale. Go direct. Chelsea Bryan listing agent 949-302-6465. Supra box on front door. Please leave a card and Thank You for showing. If you have any association questions or would like pool/spa photos or floorplan go to www.breakersbearbrand</t>
  </si>
  <si>
    <t>PKB TRB CX</t>
  </si>
  <si>
    <t>DG P21 GA GP</t>
  </si>
  <si>
    <t>STANDARD SALE Beautiful Breakers home with a spacious open floor plan upgraded kitchen and bath. Kitchen features stainless steel appliances. Off the living room is a large patio great for summer barbeques and entertaining. This corner unit ground level condo is light and bright with large windows. Currently the only available Sunset Model in The Exclusive Bear Brand Breakers Development located in Laguna Niguel adjacent to Dana Point. Newer Appliances Updated Cabinets and Can Lighting. Great layout for Entertaining and BBQ. Deep Garage with ample Storage Space. Association Pool and Spa and private entrance to the Shopping Center. One of the most Desirable Coastal Communities The Breakers is Conveniently Located near the Ocean Ranch Shopping Center.</t>
  </si>
  <si>
    <t>S698725</t>
  </si>
  <si>
    <t>181 Shorebreaker Drive</t>
  </si>
  <si>
    <t>S698726_SOCAL</t>
  </si>
  <si>
    <t>Shay Rd.</t>
  </si>
  <si>
    <t>Hwy. 38 to E. Big Bear Blvd.</t>
  </si>
  <si>
    <t>92314-9755</t>
  </si>
  <si>
    <t>'Fannie Mae HomePath property. Purchase with as little as 3 down. HomePath Renovation Mortgage approved. Seller has directed that all offers be submitted thru Homepath.com site. Sqft on title for house and lot is different than what is acutally there</t>
  </si>
  <si>
    <t>68x183x56x139</t>
  </si>
  <si>
    <t>Oversized lot and level easy access location in Shay Meadow area of Big Bear City. Home has 3 bed 2 bath with laundry &amp; attached storage room. Huge kitchen with plenty of storage and formal dining area. Wood beamed ceilings and rock fireplace in the living room. Walking distance to market very close to Hwy. 38.</t>
  </si>
  <si>
    <t>S698726</t>
  </si>
  <si>
    <t>1304 E Big Bear Boulevard</t>
  </si>
  <si>
    <t>S698732_SOCAL</t>
  </si>
  <si>
    <t>E/Stanton S/Crescent</t>
  </si>
  <si>
    <t>90620-4031</t>
  </si>
  <si>
    <t>Elm Circle</t>
  </si>
  <si>
    <t>aguirrejesu@yahoo.com</t>
  </si>
  <si>
    <t>714-774-9061</t>
  </si>
  <si>
    <t>SAGUIJES_SOCAL</t>
  </si>
  <si>
    <t>Jesus Aguirre</t>
  </si>
  <si>
    <t>323-646-1080</t>
  </si>
  <si>
    <t>S698732</t>
  </si>
  <si>
    <t xml:space="preserve">8524 Elm Circle </t>
  </si>
  <si>
    <t>S698733_SOCAL</t>
  </si>
  <si>
    <t>El Toro/Jeronimo</t>
  </si>
  <si>
    <t>Arder</t>
  </si>
  <si>
    <t>92630-4205</t>
  </si>
  <si>
    <t>PLEASE READ -- NO MORE SHOWINGS AFTER FRIDAY 5/24. SHOWINGS ON FRIDAY ARE 9 00AM - 4 30PM. NO SHOWINGS OVER MEMORIAL DAY WEEKEND -- NO EXCEPTIONS This is a HAFA approved short sale on the 1st Aurora  process has already been started on the 2nd Citi</t>
  </si>
  <si>
    <t xml:space="preserve">HAFA APPROVED SHORT SALE This light and bright home had a total remodel in 2002 including a new roof new A/C unit new heating unit and new dual paned windows. Pergo/laminite flooring thoughout the home with carpet in all 4 bedrooms. Bathrooms offer tiled vanities and tile flooring. The backyard is perfect for entertaining as it's both big and private. There is an attached 2-car garage access is gained from the kitchen/dining area. Home is situated on a cul-de-sac making it a perfect location to play and ride bikes. This is truly a great family home </t>
  </si>
  <si>
    <t>El Tor High School</t>
  </si>
  <si>
    <t>S698733</t>
  </si>
  <si>
    <t>25251 Arder Court</t>
  </si>
  <si>
    <t>S698735_SOCAL</t>
  </si>
  <si>
    <t>COAST HWY. TO CAMINO CAPISTRANO RIGHT ON AVE VAQUERO LEFT ON GRANDE VISTA</t>
  </si>
  <si>
    <t>Calle Grande Vista</t>
  </si>
  <si>
    <t xml:space="preserve">BEAUTIFULL CUSTOM BUILT HOME ON THE SHORECLIFFS GOLFCOURSE OVERLOOKING THE FIRST GREEN.THIS HOME HAS MANY HARD TO FIND FEATURES AT THIS PRICE LEVEL GREAT VIEWS MASTER RETREAT ON THE FIRST FLOOR A APPX.600SQ. FOOT STORAGE-GAMEROOM-WORKSHOP ADDED ON A BASEMENT LEVEL NOT INCLUDED IN THE SQ. FOOTAGE CENTRAL VAC.SYSTEM ALARM SYSTEM ON ALL DOORS AND WINDOWS MESONITE SIDING HARDWOOD FLOORS RV OR BOAT AREA NEXT TO THE GARAGE AND A LOW MAINTENACE LOT LEADING DOWN TO THE GOLF COURSE AND ONLY A HALF MILE TO THE BEACH EQUITY SALE NO MELLO-ROOS AND NO ASSOCIATION FEES </t>
  </si>
  <si>
    <t>S698735</t>
  </si>
  <si>
    <t>2954 Calle Grande Vista Avenue</t>
  </si>
  <si>
    <t>S698736_SOCAL</t>
  </si>
  <si>
    <t xml:space="preserve">N Of Huntington/W Of Myrtle/N </t>
  </si>
  <si>
    <t>TGNO 567G5</t>
  </si>
  <si>
    <t>91016-4101</t>
  </si>
  <si>
    <t>949-468-9700</t>
  </si>
  <si>
    <t>Agents SORRY NO MORE SHOWINGS Sellers accepted the offer to submit. Due to heavy traffic calls. APOLOGY we won't be answer all your calls back..please call 949-891-0349 for more detailed updates...subject to lien holder's approval in price terms and</t>
  </si>
  <si>
    <t xml:space="preserve">Single Family detached home built-in year 2007 4bed and 3.5baths appx 1800 SqFt 2car garage direct access Plus a Den in Down Stairs High ceiling hardwood floor down stairs and carpet upstairs  granite counter top ample cabinetray in kitchen landscaped/enclosed brick wall fenced back yard with automatic sprinkler system Security Iron gate to entrance door and side gate to enter the backyard no Mello Roos low HOAdue..Near old town of Monrovia minutes away to freeway 210 &amp; 605. The Sellers' unfortunate is your gain in this distressed time. Please come take a look and make this one your home today </t>
  </si>
  <si>
    <t>HCHENPHO_SOCAL</t>
  </si>
  <si>
    <t>S698736</t>
  </si>
  <si>
    <t>143 W Cherry Avenue</t>
  </si>
  <si>
    <t>SW SG DR YB YF X48</t>
  </si>
  <si>
    <t>DW K1 A2 RF TC GC K8 GSB</t>
  </si>
  <si>
    <t>COF RL HC DDE FC</t>
  </si>
  <si>
    <t>Califirnia Pacific</t>
  </si>
  <si>
    <t>S698737_SOCAL</t>
  </si>
  <si>
    <t>Tustin Ranch Rd/Rawlings</t>
  </si>
  <si>
    <t>Tustin Ranch Rd Rawlings left thru gate at Pebble Beach right then right on Saint Andrews</t>
  </si>
  <si>
    <t>92782-1208</t>
  </si>
  <si>
    <t>lindabeckreo@cox.net</t>
  </si>
  <si>
    <t>714-852-4120</t>
  </si>
  <si>
    <t>SBECKLIN_SOCAL</t>
  </si>
  <si>
    <t>714-366-9633</t>
  </si>
  <si>
    <t>Linda Beck</t>
  </si>
  <si>
    <t>Two cute family dogs 'George' and 'Zoey' will be in the backyard.</t>
  </si>
  <si>
    <t>Beautiful home with LARGE bedrooms and a private backyard on a quiet cul de sac in a gated golf course community. This great looking 4 bedroom plus a private office includes spacious downstairs guest bedroom no closet . This home has a dramatic 2 story entry living and dining room 2 fireplaces spacious kitchen with great flow into the family room. All the secondary bedrooms are generously sized. Nice features in the home include hardwood flooring wood shutters &amp; blinds surround sound speakers recessed lighting wet bar with granite counter coffered ceiling kitchen island double ovens 3 car garage built in cabinetry &amp; work bench. Walking distance to Top Schools Ladera Pioneer Beckman Great parks hiking &amp; biking trails and shopping nearby at Tustin and Irvine Market Place. Association POOL SPA BBQ PICNIC AREA TOT LOT TENNIS</t>
  </si>
  <si>
    <t>S698737</t>
  </si>
  <si>
    <t xml:space="preserve">2625 Saint Andrews </t>
  </si>
  <si>
    <t>S698738_SOCAL</t>
  </si>
  <si>
    <t>El Toro Rd to Raymond</t>
  </si>
  <si>
    <t>92630-4722</t>
  </si>
  <si>
    <t>S698738</t>
  </si>
  <si>
    <t>SENIOR PARK SPACE RENT IS 840/MONTH. NEWER ROOF &amp; EARTH QUAKE BRACING. SELLER INTENDS TO REPLACE THE CARPET. TRIPLE WIDE HOME 1632 SQ.FT. MUST HAVE AN APPOINTMENT TO SHOW.</t>
  </si>
  <si>
    <t xml:space="preserve">24701 Raymond </t>
  </si>
  <si>
    <t>S698747_SOCAL</t>
  </si>
  <si>
    <t>Brookhurst And Yorktown</t>
  </si>
  <si>
    <t>Rancho Huntington is located on Brookhurst st in between Yorktown and Garfield.</t>
  </si>
  <si>
    <t>92646-2962</t>
  </si>
  <si>
    <t>S698747</t>
  </si>
  <si>
    <t>Please call agent for lock box combo</t>
  </si>
  <si>
    <t>2 Bed 2 Bath1300 sqftconstant ocean breeze accessible wheel chair ramplarge side porchclean up kept homelarge family roomextra earthquake bracing</t>
  </si>
  <si>
    <t>S698748_SOCAL</t>
  </si>
  <si>
    <t>Walnut/Clinton</t>
  </si>
  <si>
    <t>Walnut and Clinton off the 55 freeway</t>
  </si>
  <si>
    <t>92867-7803</t>
  </si>
  <si>
    <t>4 Bedroom one story House in a quit family nighborhood.</t>
  </si>
  <si>
    <t>SLEEERI_SOCAL</t>
  </si>
  <si>
    <t>S698748</t>
  </si>
  <si>
    <t>468 N Clinton Street</t>
  </si>
  <si>
    <t>SHA SG</t>
  </si>
  <si>
    <t>Bendemeer</t>
  </si>
  <si>
    <t>S698750_SOCAL</t>
  </si>
  <si>
    <t>Royce Rd/ Michelson/Yale</t>
  </si>
  <si>
    <t>405 Freeway S to Culver Exit S left on Michelson Right on Royce Road 1 block past Yale them lef on Butternut.</t>
  </si>
  <si>
    <t>92612-2803</t>
  </si>
  <si>
    <t xml:space="preserve">Please got direct but be sure to lock all doors. Thanks </t>
  </si>
  <si>
    <t>Rare one story Bendemeer Model completely detached single family residence. Corner lot with oversized yards and two wood shade trellis' brick patio and lots of room for entertaining. One owner home with vaulted ceilings new kitchen with wood cabinets and granite counters. Sliding door from the master bedroom takes you out to your private bubbling spa. The home also boasts tile flooring Plantation shutters built-in refrigerator in remodeled kitchen times sprinklers and newer appliances The owner is having the ceilings scrapped and retextured and the entire interior repainted. Home will be cleaned and refurbished by 5/30/12.</t>
  </si>
  <si>
    <t>S698750</t>
  </si>
  <si>
    <t xml:space="preserve">2 Butternut </t>
  </si>
  <si>
    <t>OC TIR PE RO ST</t>
  </si>
  <si>
    <t>DW A2 EF FSB EC MO</t>
  </si>
  <si>
    <t>Z15 CC Z14 Z17 RL SD HA5</t>
  </si>
  <si>
    <t>W04 W06 SC W07 W02 W09 W03</t>
  </si>
  <si>
    <t>LC OW HA2</t>
  </si>
  <si>
    <t>BB BN DE DA KC FM LC</t>
  </si>
  <si>
    <t>K03 K04 KI K07 K08</t>
  </si>
  <si>
    <t>S698751_SOCAL</t>
  </si>
  <si>
    <t>Pueblonuevo/La Pala</t>
  </si>
  <si>
    <t>5 freeway to Oso and exit inland towards mountains. Left on Marguerite Left on Pueblonuevo Right on La Pala Left on Mariscal and the home is on the Right.</t>
  </si>
  <si>
    <t>Mariscal</t>
  </si>
  <si>
    <t>92691-4438</t>
  </si>
  <si>
    <t>Commission paid to MLS members only. Please lock all doors and turn off lights. Please call Sabrina for any questions at 714 329 2226. Thank you for showing.</t>
  </si>
  <si>
    <t>DG DR CD P08 GA OR SS</t>
  </si>
  <si>
    <t>CV VN VH VK GB PV VE</t>
  </si>
  <si>
    <t>Welcome to your new home This beautiful pool/jacuzzi home sits in a serene neighborhood with views of the city lights and parks. The kitchen has been updated and has granite slab counters honey maple cabinets with pull out pantry shelves and looks over the huge yard. There is a formal dining room and formal living room a kitchen nook family room and a 2 car attached garage. The 4th bedroom that is located on the first floor has been converted into a den yet still has the space to install a closet. The master bedroom has 2 closets and a large balcony with sliding glass doors. This home has access to Lake Mission Viejo and the annual dues are very low. Close to schools parks cinemas shopping freeways and so much more.</t>
  </si>
  <si>
    <t>S698751</t>
  </si>
  <si>
    <t>27095 Mariscal Lane</t>
  </si>
  <si>
    <t>S698761_SOCAL</t>
  </si>
  <si>
    <t>South of Edinger.</t>
  </si>
  <si>
    <t>92649-2117</t>
  </si>
  <si>
    <t>Please call Michelle 714-396-5498 or Jorge to show 714-357-5666 and we can set appointment with tenant..</t>
  </si>
  <si>
    <t xml:space="preserve">Best location in Huntington Harbour Multiple main channel views. Originally 4br. currently used as a 3br light colors  vaulted ceilings  formal living and dining rooms  kitchen and family room overlook beautiful pebble tech pool and spa Great main channel boat dock can accomadate two boats. This dock can be reconfigured to hold up tp a 65 ft. boat. Watch the boat parade front row </t>
  </si>
  <si>
    <t>S698761</t>
  </si>
  <si>
    <t>16651 Carousel Lane</t>
  </si>
  <si>
    <t>S698762_SOCAL</t>
  </si>
  <si>
    <t>Alessandro &amp; Graham</t>
  </si>
  <si>
    <t>From the 215S/60E junction take the 215S and exit on Alessandro. Make a left. Take aAessandro to Graham and make a left. Take Graham to Bay and make a left. Take Bay to Caspian and make a left. Property will be on the left.</t>
  </si>
  <si>
    <t>92553-3459</t>
  </si>
  <si>
    <t>STANDARD SALE Showings by appointment only. Please allow as much advance notice as possible 24 hours minimum . Call Listing Agent for appointment.</t>
  </si>
  <si>
    <t xml:space="preserve">2 Bedroom 1 bathroom Moreno Valley home in a nice community. The two-car garage has shelving installed for tools and storage. Yards are landscaped and feature rose bushes and palms. Laundry area is indoors washer and dryer included. Home is equipped with central heat and air. Kitchen dining area and living room all open to each other. This cozy house would make a great investment or starter home </t>
  </si>
  <si>
    <t>S698762</t>
  </si>
  <si>
    <t>13866 Caspian Way</t>
  </si>
  <si>
    <t>DW A2 ST6 EC ELB MO SC</t>
  </si>
  <si>
    <t>WT Z25 CJ CC RL DDE FC SD</t>
  </si>
  <si>
    <t>992F1</t>
  </si>
  <si>
    <t>S698763_SOCAL</t>
  </si>
  <si>
    <t xml:space="preserve">Calle Guadalajara/Calle Front </t>
  </si>
  <si>
    <t>5 Freeway exit Avenida Vista Hermosa Left on Calle Frontera Left on Calle Gaucho.</t>
  </si>
  <si>
    <t>Calle Gaucho</t>
  </si>
  <si>
    <t>92673-3067</t>
  </si>
  <si>
    <t>PLEASE NOTE SHOWINGS MONDAY THROUGH THURSDAY ONLY  CALL AGENTS FOR APPOINTMENT TO SHOW HOME THANK YOU 4TH BEDROOM IS CURRENTLY A LOFT CAN BE EASILY ENCLOSED IF DESIRED. POOL WAS RESURFACED ABOUT 5 YEARS AGO. AGENTS WILL MEET YOU THERE PLEASE GIVE</t>
  </si>
  <si>
    <t>IV CV VN VH OV PA PV VE VW</t>
  </si>
  <si>
    <t>LUXURIOUS OCEAN VIEW LIVING RESORT STYLE ENTER THU GATED COURTYARD W/FOUNTAIN &amp; PALMS DRAMATIC ENTRY W/CURVED WALLS &amp; STAIRCASE LEADING TO FORMAL LIVING ROOM W/FIREPLACE CATHEDRAL CEILINGS CURVING ARCHWAYS &amp; 2 SETS OF FRENCH DOORS LARGE DINING ROOM LOOKS OUT TO VIEWS &amp; POOL CHEF'S KITCHEN OFFERS JENN AIR 6 BURNER COOKTOP OR 4 BURNER PLUS GRILL OVEN PLUS MICROWAVE &amp; JENN AIR DISHWASHER CUSTOM PATTERNED TILE &amp; BACKSPLASH RECESSED LIGHTING LARGE KITCHENETTE W/VIEWS. INVITING FAMILY ROOM W/FIREPLACE &amp; WET BAR OPENS TO OCEAN VIEW YARD W/SPARKLING POOL &amp; SPA &amp; RAISED SETTING AREA FOR VIEWS &amp; LOTS OF ROOM FOR GAMES &amp; ENTERTAINING HARDWOOD FLOORS THRU-OUT MOST OF HOME SPACIOUS MASTER SUITE OFFERS PRIVATE DECK W/STAIRWAY TO YARD &amp; POOL FIREPLACE WALK-IN CLOSET&amp; WARDROBE BEAUTIFULLY REMODELED MASTER BATH STONE LINED PATTERNED ACCENTS 2 SEPARATE VANITIES CUSTOM MIRROR SEPARATE SOAKING TUB &amp; BEAUTIFUL STONE LINED SHOWER. GREAT MAIN LEVEL BEDROOM &amp; BATH W/SHOWER QUIET CUL-D-SAC LOCATION</t>
  </si>
  <si>
    <t>S698763</t>
  </si>
  <si>
    <t xml:space="preserve">2993 Calle Gaucho </t>
  </si>
  <si>
    <t>S698766_SOCAL</t>
  </si>
  <si>
    <t xml:space="preserve">Sta Margarita/Fundadores/Rica </t>
  </si>
  <si>
    <t>405S Exit2 Ste Rte 133N merge onto 133N exit 14A &amp; merge on 241S toward SantaMargarita exit19 for SantaMargaritaParkway R on SantaMargaritaPkwy L on Avenida De Las Flores R on Laurel L on Treepath R on Arboles R on Buckthorn</t>
  </si>
  <si>
    <t>92688-1143</t>
  </si>
  <si>
    <t>949-202-7484</t>
  </si>
  <si>
    <t>We currently are reviewing 5 offers. All showing is on hold subject to seller acceptance of the offers. Will update MLS to a backup as soon as we have the acceptance. This is a short sale all terms and fees are subject to lender approval. There is 2000 b</t>
  </si>
  <si>
    <t xml:space="preserve">A beautiful and spacious living room includes a fireplace making this house a cozy and relaxing environment. The dining area consists of a bay window and a green belt view. This home features pergo style flooring in the kitchen and master suite. With so many plaza s restaurants and shopping centers near by you could never get bored Very close to beach club 2 full baths and inside laundry 1 car garage. Many incoming offers don't miss your chance </t>
  </si>
  <si>
    <t>S698766</t>
  </si>
  <si>
    <t xml:space="preserve">25 Buckthorn </t>
  </si>
  <si>
    <t>S698769_SOCAL</t>
  </si>
  <si>
    <t>Trabuco/Peachwood/Tamarisk</t>
  </si>
  <si>
    <t>East on Lake Forest Drive Left on Trabuco Right on Peachwood Left on Tamarisk Left on Solomar. Home is straight ahead.</t>
  </si>
  <si>
    <t>92630-7044</t>
  </si>
  <si>
    <t>Serra Vis</t>
  </si>
  <si>
    <t>kirstie@socre.net</t>
  </si>
  <si>
    <t>949-485-6312</t>
  </si>
  <si>
    <t>949-444-4156</t>
  </si>
  <si>
    <t>Kirstie Nystedt</t>
  </si>
  <si>
    <t>Supra on waterpipe. Go direct Monday-Thursday 9-4 30. Call with 2 hours notice Friday-Sunday. Buyers to cross qualify with Frank Blakeley with American Capital Home Loans at 949-330-6613. All offers to include DU approval credit scores EMD and POF.</t>
  </si>
  <si>
    <t xml:space="preserve">Fantasic end unit townhome with beautiful views Features two master suites cathedral ceilings and upgraded kitchen. Spacious and private back patio. Attached 2 car garage. Association pool spa clubhouse and tennis courts. Close to parks and shopping. STANDARD SALE </t>
  </si>
  <si>
    <t>HVALANRI_SOCAL</t>
  </si>
  <si>
    <t xml:space="preserve">HLV </t>
  </si>
  <si>
    <t>Serrano Middle School</t>
  </si>
  <si>
    <t>S698769</t>
  </si>
  <si>
    <t xml:space="preserve">21145 Serra Vis </t>
  </si>
  <si>
    <t>DW A2 RF WA GB ELB GC MO</t>
  </si>
  <si>
    <t>DR GL GB</t>
  </si>
  <si>
    <t>DAT Z25</t>
  </si>
  <si>
    <t>Schrock</t>
  </si>
  <si>
    <t>M05 MR M07 WK</t>
  </si>
  <si>
    <t>FF ER LR RR WI WC</t>
  </si>
  <si>
    <t>S698773_SOCAL</t>
  </si>
  <si>
    <t>Glenwood And Golf Drive</t>
  </si>
  <si>
    <t>Moulton pkwy to Gelnwood make a right trun to Golf Drive house is on the right.</t>
  </si>
  <si>
    <t>92656-1626</t>
  </si>
  <si>
    <t>jbagahi@tarbell.com</t>
  </si>
  <si>
    <t>JB Agahi</t>
  </si>
  <si>
    <t>949-300-0240</t>
  </si>
  <si>
    <t>PLEASE GIVE A 2 HOURS NOTICE. PRESENT ADDRESS OF THIS PREOPERTY IS 20 GOLF DRIVE COUNTY HAS NOT UPDATED STREET NAME CHANGE YET.</t>
  </si>
  <si>
    <t>MOTIVATED SELLERS BRING ALL REASONABLE OFFERS. Luxurious three-story single family home with 4 bedrooms 3 bathrooms located in a golf course and country club community better than new with lots of upgrades gourmet kitchen with center island and granite counter tops built-in monogram GE frige large pantry private wine cellar room. Tile flooring on first floor Coveniently downstairs bedroom with bathroom formal living room and family room. Master suite with retreat spacious balcony. Huge recreation room 2 separate AC systems prestine landscape design in backyard with built-in BBQ and so much more.</t>
  </si>
  <si>
    <t>S698773</t>
  </si>
  <si>
    <t>26 San Marcos Lane</t>
  </si>
  <si>
    <t>Showcase Homes</t>
  </si>
  <si>
    <t>S698775_SOCAL</t>
  </si>
  <si>
    <t>Peachwood/Trabuco</t>
  </si>
  <si>
    <t>5 FWY exit at Lake Forest go inland away from coast toward Saddleback mountains until you reach Trabuco 2-3 miles and turn LEFT and take to Peachwood turn RIGHT take to Palmwood turn RIGHT to Arborwood turn RIGHT to Elderwood turn LEFT to 25475.</t>
  </si>
  <si>
    <t>92630-6412</t>
  </si>
  <si>
    <t>Rancho Alisos</t>
  </si>
  <si>
    <t>Seller choice of services please. No commission paid to non MLS members.</t>
  </si>
  <si>
    <t>SA TC KY CB</t>
  </si>
  <si>
    <t>Fix and save This Serrano Highlands Shadow Run home features 3 bedrooms and 2 bathrooms. Vaulted ceilings and recessed lighting upon entry into living room with custom wood buring fireplace and hardwood floors. Hardwood floors continue into the kitchen which has newer cabinetry and tiled counters with good sized center island/breakfast bar &amp; recessed lighting and opens into family room. An overall open floor plan with just a little fixing up to really shine A great opportunity to get into a nice neighborhood with minimal amount of work. Close to walking/biking/equestrian trails shops and award winning schools. Pool needs resurfacing.</t>
  </si>
  <si>
    <t>SJENKLOU_SOCAL</t>
  </si>
  <si>
    <t xml:space="preserve">RAL </t>
  </si>
  <si>
    <t>El Toro High</t>
  </si>
  <si>
    <t>S698775</t>
  </si>
  <si>
    <t xml:space="preserve">25475 Elderwood </t>
  </si>
  <si>
    <t>S698777_SOCAL</t>
  </si>
  <si>
    <t>Moulton/La Paz</t>
  </si>
  <si>
    <t>from Fwy take La Paz towards Laguna Hills cross over moulton turn right on Merineda takes you into the complex go to the end park to left and walk forward.</t>
  </si>
  <si>
    <t>92656-3144</t>
  </si>
  <si>
    <t>Lock box on storage door to the right when you walk up to the unit. Showings for Sat &amp; Sun you must call 1st she is home on weekends and during the week days after 4 30 you 'MUST' call a head of time to show other wise she locks the dead bolt and you won</t>
  </si>
  <si>
    <t>CV P11 OT</t>
  </si>
  <si>
    <t>Cute one bedroom one bath lower unit with shaded wrap around patio. Fireplace in living room tile flooring in entry living room kitchen dining room hallway and bathroom. Laundry room is set up for gas. Large walk in closet end unit close to carport. Nice pool area close to shopping toll road and schools.</t>
  </si>
  <si>
    <t>SCRANPAU_SOCAL</t>
  </si>
  <si>
    <t>S698777</t>
  </si>
  <si>
    <t xml:space="preserve">24341 Conejo </t>
  </si>
  <si>
    <t>GR CON GL GB</t>
  </si>
  <si>
    <t>CC COF CW</t>
  </si>
  <si>
    <t>S698778_SOCAL</t>
  </si>
  <si>
    <t>Trabuco Canyon/Sand Canyon</t>
  </si>
  <si>
    <t>Shading Canyon/Keystone/Regal/Rolling Green Clock Tower/Tall Cedars</t>
  </si>
  <si>
    <t>Tall Cedars</t>
  </si>
  <si>
    <t>92620-3669</t>
  </si>
  <si>
    <t>Text Kristi at 949-231-8246 then go do not wait for response. Check Title Details shows Mello Roos for year is 622 &amp; 881.</t>
  </si>
  <si>
    <t xml:space="preserve">Woodbury's Finest with Gourmet Kitchen with Center Island Granite Countertops Breakfast Bar Upgraded Cabinets Kitchen Aid Stainless Steel appliances Pantry Large Dining Area and Sliding Glass Doors to your Tranquil Backyard with Arbor overhead Beautiful Shaw Piazza Ceramic Tile floors Cathedral Ceilings first floor bedroom and full bath to the Big Open Great Room Spacious Loft on second floor with nook compliments all the open space this home has to offer Enjoy Master Bedroom Suite and Master Bath with not only an oversized Shower Stall but a Roman Tub between Dual Sinks with Walk-in Closet as a great asset too Two more good-size Bedrooms with a Hall Bath to share boasting a double sink and tub/shower combination. You will enjoy this home and want to live in this popular Woodbury Neighborhood </t>
  </si>
  <si>
    <t xml:space="preserve">SON </t>
  </si>
  <si>
    <t>S698778</t>
  </si>
  <si>
    <t xml:space="preserve">51 Tall Cedars </t>
  </si>
  <si>
    <t>Z24 Z25 Z17 TL</t>
  </si>
  <si>
    <t>S698779_SOCAL</t>
  </si>
  <si>
    <t xml:space="preserve">Alma Aldea &amp; Santa Margarita </t>
  </si>
  <si>
    <t>241 N. to Santa Margarits Pkwy Go Right. Left on Alma Aldea. First Left on Coralino. First Right on Leonado. Destination on Right.</t>
  </si>
  <si>
    <t>Leonado</t>
  </si>
  <si>
    <t>92688-1644</t>
  </si>
  <si>
    <t>BQ ZQ A15 IN A8</t>
  </si>
  <si>
    <t>S698779</t>
  </si>
  <si>
    <t xml:space="preserve">29 Leonado </t>
  </si>
  <si>
    <t>DT SW SG X48</t>
  </si>
  <si>
    <t>S698781_SOCAL</t>
  </si>
  <si>
    <t>Katella/Los Alamitos</t>
  </si>
  <si>
    <t>405 N to Seal Beach exit and take a right off the freeway. Take a right on Katella and a left on Cherry. The property is on the corner of Cherry and Florista.</t>
  </si>
  <si>
    <t>Florista</t>
  </si>
  <si>
    <t>90720-2456</t>
  </si>
  <si>
    <t>Call the agent to arrange a showing.There is a supra lock box 3691 Florista but not yet on 3693 Florista. I can easily get you in to see both so please call and I'll coordinate. Do not go into the garage as it opens to an area where there is a dog. Cal</t>
  </si>
  <si>
    <t>Great location in the heart of Los Alamitos This is a duplex on a great lot that could be a fixer or an investor's opportunity. The 2 separate units each have 3 bedrooms and 2 baths and two garages. The addresses are 3691 Florista and 3693 Florista. This lot is adjacent to another home on 10845 Cherry which is also for sale by the same seller and both lots could be sold together as a package. This is R2 zoned property.</t>
  </si>
  <si>
    <t>S698781</t>
  </si>
  <si>
    <t>3693 Florista Street</t>
  </si>
  <si>
    <t>DR LR MB TW OT</t>
  </si>
  <si>
    <t>Adonis</t>
  </si>
  <si>
    <t>FF BO G06 FY LR</t>
  </si>
  <si>
    <t>922A1</t>
  </si>
  <si>
    <t>S698783_SOCAL</t>
  </si>
  <si>
    <t>Muirlands - Spartan</t>
  </si>
  <si>
    <t>Between Alicia Pkwy and La Paz west of Muirlands.</t>
  </si>
  <si>
    <t>Acropolis</t>
  </si>
  <si>
    <t>92691-4607</t>
  </si>
  <si>
    <t>kathy.ocsold@gmail.com</t>
  </si>
  <si>
    <t>949-666-7522</t>
  </si>
  <si>
    <t>DOHARKAT_SOCAL</t>
  </si>
  <si>
    <t>Kathy Ohara</t>
  </si>
  <si>
    <t>949-582-7888</t>
  </si>
  <si>
    <t>949-697-6788</t>
  </si>
  <si>
    <t xml:space="preserve">Acepted Counter - Back Up Position Only Pre-Qual with WF is MANDATORY per Seller will be considered VOF to Close FICOs. ALL MUST accompany OFFERS to be presented MUST have Wells Pre-Qual. Buyers' Lender MUST BE BOTH Direct Endorsed same in house </t>
  </si>
  <si>
    <t xml:space="preserve">Pool is 99 complete and looks great Interior amenitie 3 fireplaces and downstairs familyroom fireplace in living room is dual w/exposure into the 'nook' area wet bar &amp; dining room. Fully enjoy this home with the whole family gathered under one roof Familyroom Dining/Combo have direct access to huge backyard w/built pool newly plastered and re-tiles . This home is the largest model in the tract. PLEASE NOTE 'modified floor plan' prior use as 2 master bedrooms one w/fireplace. The upstairs bonus was used as the 2nd master. The lucky Buyer s has enough room to transform extra space into any function they need Great playroom huge home office or both. Add curb appeal w/possible RV parking in front &amp; access to the rear yard that offeers more storage area. Interior is 'turn-key' with new carpet paint hand rails &amp; appliances. The finishing touch would be a family to make this home. Any large family could use every square inch and still be comfortable with the privacy </t>
  </si>
  <si>
    <t>SGABRLAR_SOCAL</t>
  </si>
  <si>
    <t>S698783</t>
  </si>
  <si>
    <t>24851 Acropolis Drive</t>
  </si>
  <si>
    <t>S698784_SOCAL</t>
  </si>
  <si>
    <t>Culver/Meadowod</t>
  </si>
  <si>
    <t>Culver/Medowood</t>
  </si>
  <si>
    <t>92602-0905</t>
  </si>
  <si>
    <t>Please call L/A before the showing 949 -422-8828. Public Open House will be on 6/23-24 2-5PM.</t>
  </si>
  <si>
    <t>Gorgeous Highly Upgraded North Park guard Gated Community Great inside location Elegant double door Huge Bonus Boom enclosed with beautiful beveled Glass beautiful hardwood floor w/ Classic wood staircase.under the floor has a electric heater make a warm for the cold weather Cathedral Ceiling Close to pool Park Club house Down stairs Bed has office built ins Kitchen has Stainless Steel Upgraded Appliances kitchen sink has water save system. beautiful Granit counter tops w/ island Huge Sub Zero refrigrator Beautiful Master Bth w/Separate shower separate vanity Romantic Master Bd Suite w/Retreat and Fireplace.Large walkin closet T.V.slate/Perfect for the entertaining.Plantation Shutters Rock Hardscape Built in Barbecue Large Back Yard w/ beautiful Deck paito cover. Thank you for the showing.</t>
  </si>
  <si>
    <t>S698784</t>
  </si>
  <si>
    <t xml:space="preserve">22 Maywood </t>
  </si>
  <si>
    <t>S698787_SOCAL</t>
  </si>
  <si>
    <t>405 N. to Seal Beach exit and take a right off the freeway. Take a right on Katella and a left on Cherry.</t>
  </si>
  <si>
    <t>90720-2443</t>
  </si>
  <si>
    <t>Call Catherine Ferrell at 562-706-3332 for information about showing the property. Tenants are in the process of moving out. There is a dog on the premises so don't go direct Buyer to confirm square footage.</t>
  </si>
  <si>
    <t>Great location in the heart of Los Alamitos This single family home could be a fixer or an investor's opportunity. The house is on a lot that is nearly 7000 square feet and is adjacent to another lot on 3691 Florista that has a duplex on it which is also for sale by the same seller and both lots could be sold together as a package. This is R2 zoned property.</t>
  </si>
  <si>
    <t>S698787</t>
  </si>
  <si>
    <t>10845 Cherry Street</t>
  </si>
  <si>
    <t>GI IG EXR FHT</t>
  </si>
  <si>
    <t>BR FR GB WN</t>
  </si>
  <si>
    <t>S698788_SOCAL</t>
  </si>
  <si>
    <t>Humboldt right on Wonderer Carousel the home is on the right.</t>
  </si>
  <si>
    <t>92649-2115</t>
  </si>
  <si>
    <t>949-999-9361</t>
  </si>
  <si>
    <t>Location location location this home has it. Spectacular Main channel and cross channel view with a 73' private dock pool custom built home. Also available to lease lease option to purchase at 7 000. per month. Seller may carry. A bedroom suite down stair gourmet kitchen family room with breakfast nook fireplace and water view.Additional Catering's kitchen with doube oven refrig sink and cabintry. Large master suite has a magnificent water view library and bonus room with fireplace over looking the bay.</t>
  </si>
  <si>
    <t>S698788</t>
  </si>
  <si>
    <t>16531 Carousel Lane</t>
  </si>
  <si>
    <t>S698790_SOCAL</t>
  </si>
  <si>
    <t>Rancho Road</t>
  </si>
  <si>
    <t>Call Listing Office.</t>
  </si>
  <si>
    <t>92683-4108</t>
  </si>
  <si>
    <t>Barber Street</t>
  </si>
  <si>
    <t>sdmls@calassetservices.com</t>
  </si>
  <si>
    <t>619-374-6878</t>
  </si>
  <si>
    <t>SPAINJAM_SOCAL</t>
  </si>
  <si>
    <t>James Paine</t>
  </si>
  <si>
    <t>J02494_SOCAL</t>
  </si>
  <si>
    <t>James Paine Broker</t>
  </si>
  <si>
    <t>858-332-2600</t>
  </si>
  <si>
    <t>Showings THIS WEDNESDAY 6/13/2012 FROM 1-3PM ONLY. No appointment necessary and AGENT MUST ACCOMPANY BUYER. Please email all offers and questions to sdmls@calassetservices.com. Any reduction in commission by lender shall reduce the commission equally amon</t>
  </si>
  <si>
    <t>A quaint 3 bedroom 2 bath house. Centrally located near shopping centers schools and entertainment. A short distance to the beach allows for great weather. Easy access to main roads and freeways.</t>
  </si>
  <si>
    <t>S698790</t>
  </si>
  <si>
    <t xml:space="preserve">14192 Barber Street </t>
  </si>
  <si>
    <t>S698791_SOCAL</t>
  </si>
  <si>
    <t>Exit 5 freeway at camino de estrella - go east - make a left on camino los molino - go 5-6 blocks and home in on the left.</t>
  </si>
  <si>
    <t>92624-1334</t>
  </si>
  <si>
    <t>NEW lower price - very motivated seller - please bring all offers - Please call me Debbie West 949-702-2162 to schedule appt and give 1 hour notice if possible. DO NOT GO W/O APPT PLEASE Owner is really nice and will try to accommodate all showings.</t>
  </si>
  <si>
    <t xml:space="preserve">PRICE JUST REDUCED - AGAIN Fantastic house with motivated sellers Capistrano Beach Hidden Jewel Step down the custom curved walkway lined with wrought iron handrail to this charming 4 bdrm 2 bath  recently remodeled home. It is a perfect choice for a single person couple or family Kitchen has beautiful custom cabinets silestone counters stainless steel appliances sea glass tiled backsplash and custom closet organizers in pantry. Laminate flooring and recessed lighting throughout this one story home. Solar tubes bring extra natural light to living room and kitchen. Forth bedroom has been added to this home and is lined with bookshelve and is being used as the perfect study. The private back and side yards are nicely landscaped and are a lovely place to enjoy the California sunshine and ocean breeze .Walk to parks and shopping and less than a mile to the beach </t>
  </si>
  <si>
    <t>San Juan High School</t>
  </si>
  <si>
    <t>S698791</t>
  </si>
  <si>
    <t xml:space="preserve">34165 Camino El Molino </t>
  </si>
  <si>
    <t>DR RG</t>
  </si>
  <si>
    <t>DAT Z25 Z10</t>
  </si>
  <si>
    <t>S698793_SOCAL</t>
  </si>
  <si>
    <t>Orizaba Ave</t>
  </si>
  <si>
    <t>Located on Pacific Coast Highway and Orizaba Avenue.</t>
  </si>
  <si>
    <t>90755-1600</t>
  </si>
  <si>
    <t>S698793</t>
  </si>
  <si>
    <t>natasha@cityventures.com</t>
  </si>
  <si>
    <t>SZABANAT_SOCAL</t>
  </si>
  <si>
    <t>Natasha Zabaneh</t>
  </si>
  <si>
    <t>949-201-0395</t>
  </si>
  <si>
    <t>6 commission only for 2997 Pacific Coast Highway. 6 commission only if home is under contract by May 31 and escrow MUST close no later than June 29. Otherwise commission is 3 . Agents MUST accompany and register buyers upon first visit for cooperation.</t>
  </si>
  <si>
    <t>BQ WT</t>
  </si>
  <si>
    <t>Upgraded new home. Only new home neighborhood in Signal Hill immediate move-in. 2 Bedrooms 2 1/2 baths and attached 2 car garage. Includues solar panels at no additional cost to buyers.</t>
  </si>
  <si>
    <t xml:space="preserve">2997 Pacific Coast Highway </t>
  </si>
  <si>
    <t>S698795_SOCAL</t>
  </si>
  <si>
    <t>Los Mares/Vera Cruz</t>
  </si>
  <si>
    <t>CAMINO DE LOS MARES TURN RIGHT ON VERA CRUZ AND TAKE IMMEDIATE LEFT ON LAS POSAS...THEN RIGHT ON PAVOREAL</t>
  </si>
  <si>
    <t>Pavoreal</t>
  </si>
  <si>
    <t>92673-4012</t>
  </si>
  <si>
    <t>THIS HOME HAS BEEN VERY TASTEFULLY REMODELED AND SHOWS GREAT. APPOINTMENT ONLY SHOWINGS WITH AGENT. PLEASE TRY TO GIVE ONE DAY ADVANCE NOTICE. THANK YOU TERRY 949-422-0124. SELLER HAS ALREADFY PURCHASED NEW HOME. TRY TO KEEP THE CAT FROM GETTING OUT.... B</t>
  </si>
  <si>
    <t>CHOICE CUL DE SAC LOCATION THIS 4 BEDROOM 3 BATHROOM PLAN C LARGEST FLOOR PLAN WHICH HAS BEEN EXPANDED BY OVER 300 SQ FEET. HOME WHICH HAS BEEN COMPLETELY REMODELED. 3 BEDROOMS UP AND ONE DOWN. GRANITE KITCHEN HARDWOOD FLOORS AND UPDATED THROUGHOUT LOCATED ON ONE OF THE LARGEST IF NOT LARGEST LOT IN THE COLONY COMMUNITY.PLEASE VIEW PICTURES AND VIRTUAL TOUR. LARGE PRIVATE REAR YEARD WITH BUILTIN BBQ AND PLENTY OF FRUIT TREES AND PLANTS GALORE. GREEN GIANT HAS LOVED AND PLANTED THIS ARRAY OF FOILAGE AND PLANTS. BEST PLUMS IN SAN CLEMENTE COME OFF ONE OF THE TREES IN THE BACK YARD. HOME SHOWS PRIDE OF OWNERSHIP THROUGHOUT HOME. HANG YOUR CLOTHES AND HEAD TO THE BEACH.</t>
  </si>
  <si>
    <t>S698795</t>
  </si>
  <si>
    <t xml:space="preserve">1202 Pavoreal </t>
  </si>
  <si>
    <t>535H3</t>
  </si>
  <si>
    <t>S698796_SOCAL</t>
  </si>
  <si>
    <t>W Loma Alta Dr</t>
  </si>
  <si>
    <t>Alzada</t>
  </si>
  <si>
    <t>91001-3803</t>
  </si>
  <si>
    <t>All Showings Questions and Offerss direct to Derek Davies 818-451-9318 or ddavies86@yahoo.com If your Offer is accepted please email tristarrealty@cox.net to update the MLS.</t>
  </si>
  <si>
    <t>71x190</t>
  </si>
  <si>
    <t xml:space="preserve">This is a stunning 4 bedroom 2 bath fully remodeled home. Home features all new kitchen with stainless steel appliances including refrigerator and new flooring throughout. Bathrooms have all new tile and vanities. Laundry room includes new side by side washer and dryer. Home has brand new central air conditioning and heating and has been professionally landscaped. A must SEE </t>
  </si>
  <si>
    <t>S698796</t>
  </si>
  <si>
    <t>3805 Alzada Road</t>
  </si>
  <si>
    <t>S698798_SOCAL</t>
  </si>
  <si>
    <t>Exit Crown Valley at 5 freeway head east Right on Antonio right on Covenant Hills Right on Bell Pasture Right on Rochelle Left on Jeremiah.</t>
  </si>
  <si>
    <t>STEVE@STEVECELOTTO.COM</t>
  </si>
  <si>
    <t>949-643-6780</t>
  </si>
  <si>
    <t>DCELOSTE_SOCAL</t>
  </si>
  <si>
    <t>Steve Celotto</t>
  </si>
  <si>
    <t>949-580-2704</t>
  </si>
  <si>
    <t>949-248-8928</t>
  </si>
  <si>
    <t>Seller controlled lockbox easy to show. Call agent first to arrange time/gate access. 949 292-4051 or 949 874-0405. PLEASE LOCK ALL DOORS ESPECIALLY UPSTARS BALCONY - FRENCH LOCKS SO YOU MUST PULL UP ON THE HANDLE FIRST. Buyer to pay 1/4 of 1 community</t>
  </si>
  <si>
    <t>Guard gated community of Covenant Hills. Elegant Tuscan style home situated on prime corner lot on 2 cul-de-sacs. Highly upgraded model perfect. Bright 2 story foyer accented by center atrium. Tumbled travertine stone thru-out 1st level. Distressed hardwood flooring thru-out 2nd level. Spacious kitchen w/upgraded Thermador/Bosch appliances granite counters large center island with seperate sink. Oversized master suite offers glass enclosed retreat w/balcony stunning master bath w/open marble shower marble flooring and counters. Seperate staircase off hallway leads to 3rd level loft. Finished 3 car-tandem garage. Other featurews include central vac plantation shutters wood blinds/woven woods. Upstairs laundry w/granite tops &amp; large utility sink. Open backyard with large side yards.</t>
  </si>
  <si>
    <t>S698798</t>
  </si>
  <si>
    <t>9 Jeremiah Lane</t>
  </si>
  <si>
    <t>Z14 Z17</t>
  </si>
  <si>
    <t>S698800_SOCAL</t>
  </si>
  <si>
    <t>Adams &amp; Brookhurst</t>
  </si>
  <si>
    <t>North of Brookhurst &amp; East of Adams</t>
  </si>
  <si>
    <t>92646-4202</t>
  </si>
  <si>
    <t>lindaamaya@firstteam.com</t>
  </si>
  <si>
    <t>SAMAYLIN_SOCAL</t>
  </si>
  <si>
    <t>562-221-0823</t>
  </si>
  <si>
    <t>Linda Amaya</t>
  </si>
  <si>
    <t>Please call listing agent for access. Owners will allow access almost anytime with at least 24 hour notice especially between 2 00 and 3 00 pm weekdays. Submit offer via mongofax or directly to lindaamaya@firstteam.com. Offers to include pre-approval l</t>
  </si>
  <si>
    <t>P11 CP OF GP</t>
  </si>
  <si>
    <t>CB SA SC ZQ A9 A14</t>
  </si>
  <si>
    <t>Move in condition larger 4 bedrooms and remodeled 1.75 baths. Longtime owners have pride in ownership and have updated the property. Remodeled gourmet kitchen with granite counter tops all new kitchen cabinets maple with a wine rack. Dark laminate flooring throughout. This property also offers inside laundry for side by side washer and dryer. All new dual pane windows and new lights throughout the house. Property has direct access to private patio and to the carport and much more to offer. Close to shopping and the beach. This is a must see.</t>
  </si>
  <si>
    <t>Edison Hb Fv</t>
  </si>
  <si>
    <t>S698800</t>
  </si>
  <si>
    <t>9750 Charing Cross Drive</t>
  </si>
  <si>
    <t>Z15 MS Z25 CC CW HC</t>
  </si>
  <si>
    <t>S698802_SOCAL</t>
  </si>
  <si>
    <t>Beach And Trask</t>
  </si>
  <si>
    <t>Between Beach and Goldenwest. Off Trask. Close to the 22</t>
  </si>
  <si>
    <t>92683-2312</t>
  </si>
  <si>
    <t>Cobblestone Townhomes</t>
  </si>
  <si>
    <t>alexmoller4re@gmail.com</t>
  </si>
  <si>
    <t>714-955-4217</t>
  </si>
  <si>
    <t>SMOLLALE_SOCAL</t>
  </si>
  <si>
    <t>714-323-2771</t>
  </si>
  <si>
    <t>Alex Moller</t>
  </si>
  <si>
    <t>Easy to show. Call me first 714 323-2771 and Seller will set out the lock box. Please leave your business card behind and turn off all the lights. Gate code is 7888 Broker preview schedule for Friday 05/25 from 10 00 till noon. Please bring your Buyers.</t>
  </si>
  <si>
    <t>Remodeled with style 1400 sq.ft. of elegance. Double door entry into a formal living room with a charming FP or enter from your 2 car garage at lower level. Custom paint crown molding and Pergo throughout. Owners tastefully remodeled the kitchen with new cabinets granite counters onyx backsplash stainless steel appliances dual granite sinks with luxurious hardware &amp; easy to maintain tile flooring. Besides an island for breakfast or dinner for two it offers a spacious dining area as well as a cozy family room to enjoy special times. A high ceiling with recessed lighting gives you an open feel. 1/2 Bath on second floor for visitors. Third floor features 2 Bedrooms and separate bath plus master suite with remodeled walk-in closet organizers double sinks and a full bath. Also on the third floor is a separate laundry area. Home is privately located in a gated community with lots of parking and greenery for child's play or an occasional picnic for friends and family.</t>
  </si>
  <si>
    <t>COBT</t>
  </si>
  <si>
    <t xml:space="preserve">Cobblestone Townhom </t>
  </si>
  <si>
    <t>S698802</t>
  </si>
  <si>
    <t>13550 Cobblestone Lane</t>
  </si>
  <si>
    <t>S698805_SOCAL</t>
  </si>
  <si>
    <t>90292-7123</t>
  </si>
  <si>
    <t xml:space="preserve">All Showing direct to Seller. Email all offers to tristarrealty@cox.net. Full Service Listing </t>
  </si>
  <si>
    <t>Unique architectural gem in Marina Peninsula. Modern bright two-unit building. Private quiet steps to the beach. Keyed elevator to private foyer entry Carrara marble floors high ceilings spacious step down dining room and living room with wood-burning fireplace and French doors leading to ocean view patio. Gourmet kitchen with granite countertop stainless steel appliances six-burner chef s cooktop and balcony for alfresco dining with a view. Master suite w/ocean view hardwood floors fireplace large closets and luxurious double sink granite bathroom w/spa tub for two steam sauna with Fantini three-jet shower and european bidet. Integrated Bang &amp; Olufsen hi-fi wiring throughout unit central AC/Heat and security system. Two car garage w/epoxy flooring and built-in cabinets. Bonus separate ground floor storage and laundry room not included in square footage and one additional outdoor guest parking space. Pristine move in condition. A must see.</t>
  </si>
  <si>
    <t>Animo Venice Charter</t>
  </si>
  <si>
    <t>S698805</t>
  </si>
  <si>
    <t>12 Spinnaker Street</t>
  </si>
  <si>
    <t>BZ SW SG YB X48</t>
  </si>
  <si>
    <t>DW A2 RF GC MO K3</t>
  </si>
  <si>
    <t>SUR STO CC Z17 RL SD</t>
  </si>
  <si>
    <t>COD WAL GG</t>
  </si>
  <si>
    <t>OX LC TI B01</t>
  </si>
  <si>
    <t>FF DN FY LR MR</t>
  </si>
  <si>
    <t>S698807_SOCAL</t>
  </si>
  <si>
    <t>Central Park And Burlingame</t>
  </si>
  <si>
    <t>Go left on Central Park and take to the very end. Make a right on Burlingame and it is the first driveway on your right.</t>
  </si>
  <si>
    <t>92602-1002</t>
  </si>
  <si>
    <t>Tenant occupied must call day ahead for appointment. Tenant would love to stay show your investors. Rent currently 2400 per month. Great tenant very cooperative. Lease ends June 30 2012 and will go month to month after that. Call tenant if you hav</t>
  </si>
  <si>
    <t>DG SD GA GP OR</t>
  </si>
  <si>
    <t>CRT VH NO PB PV TTV</t>
  </si>
  <si>
    <t>D19 D06 D15 D20</t>
  </si>
  <si>
    <t>Former model detached condo with many upgrades and best location. Sides to community park and pool. 2 master ensuites 2.5 bathrooms direct garage access laundry room high ceilings lots of light wrap around patio and upstairs balcony. The designer kitchen is upgraded with stainless steel appliances plantation shutters designer tiled floors and cabinets wood floors in living areas surround sound fireplace walk-in closets with built-ins formal dining room large living room office area and more Private gate guearded community with extra parking for guests. Great buy for this sophisticated home.</t>
  </si>
  <si>
    <t>S698807</t>
  </si>
  <si>
    <t xml:space="preserve">58 Burlingame </t>
  </si>
  <si>
    <t>Sm46Q5</t>
  </si>
  <si>
    <t>Electric Gas Other Trash Water</t>
  </si>
  <si>
    <t>8SK ZMP 9MC</t>
  </si>
  <si>
    <t>S698808_SOCAL</t>
  </si>
  <si>
    <t>N/ Victoria W/ Harbor</t>
  </si>
  <si>
    <t>Harbor north turn left at 2191 Harbor.</t>
  </si>
  <si>
    <t>92627-2561</t>
  </si>
  <si>
    <t>ochomes@yahoo.com</t>
  </si>
  <si>
    <t>STRACSCO_SOCAL</t>
  </si>
  <si>
    <t>Scott Tracy</t>
  </si>
  <si>
    <t>714-454-1696</t>
  </si>
  <si>
    <t>Gate Code 6465 . Best Showing times M-Th 9-12 30 and 5-7 30 Fri-Sun ALL DAY. Space rent 775 with utilities it has been averaging 865 lately.</t>
  </si>
  <si>
    <t>714-593-4813</t>
  </si>
  <si>
    <t>D15 D23 D29</t>
  </si>
  <si>
    <t xml:space="preserve">Home with Potential in Costa Mesa Fresh paint and new carpet will do wonders. End Location in the back of the park Lots of parking. Inside laundry storage. Great financing available. Have your own place with no connecting wall for a great price Hurry on this one </t>
  </si>
  <si>
    <t>S698808</t>
  </si>
  <si>
    <t>2191 Harbor Boulevard</t>
  </si>
  <si>
    <t>827F1</t>
  </si>
  <si>
    <t>S698812_SOCAL</t>
  </si>
  <si>
    <t>From Westminster Blvd to West Enter North on Willow Left on Milton and follow to Westbridge on the right.</t>
  </si>
  <si>
    <t>92683-2962</t>
  </si>
  <si>
    <t>714-898-8057</t>
  </si>
  <si>
    <t>This is Standard Sale. Quick response. Please make appt to show 714-936-3969.</t>
  </si>
  <si>
    <t>Elegant home in Gated community- Centerstone Westbridge. HOme with 3bedroom and 2.5 Bathroom 3 car garage direct access to the house. Double door entry High ceiling in Living room. Family room with Cozy fireplace and dinning area. All 3 bedroom upstair Master bedroom with double door entry and walk in closet. Close to Westminster Mall easy access to freeway 22 and 405.</t>
  </si>
  <si>
    <t>S698812</t>
  </si>
  <si>
    <t>13669 Kingsbridge Street</t>
  </si>
  <si>
    <t>S698814_SOCAL</t>
  </si>
  <si>
    <t>East Westminster to Moran on Left and American Way on Left and Left to Gate.</t>
  </si>
  <si>
    <t>92683-8135</t>
  </si>
  <si>
    <t>This is Standard Sale. Tenant occupied and rent 2800 per month. Please call L/A to make appt to show. Thank you and good luck.</t>
  </si>
  <si>
    <t>Beautiful home in Gated Community. Centerstone Township. 6Bedroom and 4Bathroom with one bedroom and one bathroom downstair. High Ceiling Travetine floor throughout of the house downstair and carpet all bedroom upstair 2 fireplace master bedroom with double door entry and walk in closet. Walk to City Hall and close to supermaket and easy access to freeway. Standard Sale.</t>
  </si>
  <si>
    <t>S698814</t>
  </si>
  <si>
    <t>8262 Weber Avenue</t>
  </si>
  <si>
    <t>921H1</t>
  </si>
  <si>
    <t>S698815_SOCAL</t>
  </si>
  <si>
    <t>Alicia &amp; Hon</t>
  </si>
  <si>
    <t>Alicia to Hon</t>
  </si>
  <si>
    <t>CatNealand@aol.com</t>
  </si>
  <si>
    <t>DNEALCAT_SOCAL</t>
  </si>
  <si>
    <t>949-233-8453</t>
  </si>
  <si>
    <t>Cathy Nealand</t>
  </si>
  <si>
    <t>Please call or text Ken @ 949-306-5417 to show or preview. NO SHOWINGS BETWEEN 11 30 a.m. and 1 00 p.m. Monday through Friday. Please email offers to catnealand@aol.com</t>
  </si>
  <si>
    <t>Wonderful single level Warmington built home in the Shadow Run community of Laguna Hills. Located on a cul-de-sac with a 9 000 square foot private lot. Entertainers delight. Light bright wide open floor plan featuring a formal living and dining room and a large family room open to the spacious kitchen. Located steps from Clarington Park and just a couple minutes away from the Laguna Hills Community Center and Sports Complex.</t>
  </si>
  <si>
    <t>S698815</t>
  </si>
  <si>
    <t>24646 Kim Circle</t>
  </si>
  <si>
    <t>S698817_SOCAL</t>
  </si>
  <si>
    <t>google.com/maps</t>
  </si>
  <si>
    <t>90275-3401</t>
  </si>
  <si>
    <t>Drive by only Do not disturb seller. Submit offers subject to inspection. Property is Short sale and property sold 'AS IS' condition. Commission to be split 50/50 based on lenders approval. MLS updated daily so if it shows 'active' we do not have an off</t>
  </si>
  <si>
    <t>Spacious floor plan offering 5 bedrooms with a see through fireplace between the living room and the dining room. Hardwood flooring throughout the home. Sliding glass doors gives you access to the rear yard from either the dining or formal living room area. The home provides a very spacious and open back yard. Perfect for entertaining guests. The home is located close to Peninsula Center Shopping and Peninsula High School.</t>
  </si>
  <si>
    <t>S698817</t>
  </si>
  <si>
    <t>27711 Hawthorne Boulevard</t>
  </si>
  <si>
    <t>S698819_SOCAL</t>
  </si>
  <si>
    <t>Via Carrizo San Amedio</t>
  </si>
  <si>
    <t>VIA CARRIZO SAN AMADEO</t>
  </si>
  <si>
    <t>92637-3068</t>
  </si>
  <si>
    <t>hankchae@gmail.com</t>
  </si>
  <si>
    <t>Han K. Chae</t>
  </si>
  <si>
    <t>949-636-8989</t>
  </si>
  <si>
    <t>SELLER AGENT COMMISSION CHANGED TO 3.5 Go direct. Ring door bell If no answer then use supra key. DO NOT LEAVE OPEN SECURITY GATE WHEN YOU OPEN ENTRY DOOR TO KEEP 2 CATS INSIDE.</t>
  </si>
  <si>
    <t>CB EX TC ZQ KY A15 A9 A14 A0 IN H7</t>
  </si>
  <si>
    <t xml:space="preserve">HIGHLY UPGRADED VILLA PUERTA MODEL SIT ON HILLTOP AREA AND BEAUTIFUL GREENBELT VEW. REMODELED KITCHEN HAS INSTANT HOT WATER SYSTEM AND BAY WINDOW THIS UNIT ONLY HAS STACKABLE WASHER AND DRYER INSTALLED MASTER BEDROOM HAS 3 TRACK MIRRORED CLOSET DOOR FOR FULL OPENING CONVENIENCE. BOTH BATHROOM REMODELED. ENCLOSED PATIO HAS CEILING FAN WITH LIGHTS. AND MUCH MORE </t>
  </si>
  <si>
    <t>S698819</t>
  </si>
  <si>
    <t>OC DK FP RP YE</t>
  </si>
  <si>
    <t>DW A2 TC ELB K8 SC</t>
  </si>
  <si>
    <t>PC I9 HW TR KP MJ</t>
  </si>
  <si>
    <t>BZ EV MS Z25 CJ CC Z12 CW Z17 Z18 RL TL HA</t>
  </si>
  <si>
    <t>DP GW W04 SC SK TI W02 W09</t>
  </si>
  <si>
    <t>BI B03 B12 B14 SK B08 B01</t>
  </si>
  <si>
    <t>M2 MG FB MA M10 WK</t>
  </si>
  <si>
    <t>AT BO DN FF FR ER LR</t>
  </si>
  <si>
    <t>S698822_SOCAL</t>
  </si>
  <si>
    <t xml:space="preserve">PCH to Golden Lantern. Right on La Cresta. Left on Pequito. 33941 is on the left. See you there </t>
  </si>
  <si>
    <t>92629-2428</t>
  </si>
  <si>
    <t>Price adjustment on 6/3/2012. This property has so many possibilities for your buyers. For the buyers who want fantastic ocean views - you found it. Maybe they need 2 master suites This would be perfect. These are on their own floor. The stairs don t nee</t>
  </si>
  <si>
    <t>CV VN CL VH OV PA VI VE VW WW</t>
  </si>
  <si>
    <t>This home is all about the spectacular panoramic sit-down ocean coastline whitewater and sunset views from almost every room in this beautifully designed custom home. It s an entertainers delight. The elegance is unsurpassed Take the gorgeous stairway to heaven to the breathtaking evening city lights view. Dual master suites on each floor. Interior elevator that reaches each level of the home Redwood exercise room with convertible spa beneath. Third level ocean view deck. Dual heating and air conditioning systems on each level. Birdseye Cherrywood Custom Closets in the Master Suite. Ocean view deck is prefect for relaxing and enjoying the beautiful ocean and sunset views. Central vac. Elevator supports disability access. Perfect to use as a dumb waiter. This property possibly could work for single story buyers who want amazing ocean views since the elevator will take them from the garage to all the other levels.</t>
  </si>
  <si>
    <t>R H Dana</t>
  </si>
  <si>
    <t>S698822</t>
  </si>
  <si>
    <t>33941 Pequito Drive</t>
  </si>
  <si>
    <t>S698824_SOCAL</t>
  </si>
  <si>
    <t>Ball/ Bloomfield</t>
  </si>
  <si>
    <t>90630-4156</t>
  </si>
  <si>
    <t>All Showings Questions and Offers direct to Seller William Strickley 310-374-2953 or 310-413-9686 or r.strickl@verizon.net If your offer is accepted please email tristarrealty@cox.net to update the MLS.</t>
  </si>
  <si>
    <t>End townhouse unit 2 bdrm/1 bath walk in shower with landscaped patio covered with trellis and 2 car garage. New painting of all five rooms. Asheville Hickory Pergo hardwood flooring throughout Jenn-Air oven and cooktop GE microwave Caesarstone countertops surround sound in living room and master bdrm ceiling fans and recessed lighting. Common area includes landscaped walkways pool and clubhouse for family events. 7 miles to beaches. Seller Willing to finance.</t>
  </si>
  <si>
    <t>S698824</t>
  </si>
  <si>
    <t>10050 Bloomfield Avenue</t>
  </si>
  <si>
    <t>M01 DA MA MS</t>
  </si>
  <si>
    <t>S698825_SOCAL</t>
  </si>
  <si>
    <t>Yorba Linda / Ohio</t>
  </si>
  <si>
    <t>Yorba Linda Blvd - turn south on Ohio st - right on Via Serena.</t>
  </si>
  <si>
    <t>Via Sereno</t>
  </si>
  <si>
    <t>92886-4126</t>
  </si>
  <si>
    <t>rocky@platinumwest.com</t>
  </si>
  <si>
    <t>949-452-9110</t>
  </si>
  <si>
    <t>DDONAROC_SOCAL</t>
  </si>
  <si>
    <t>Rocky Donathan</t>
  </si>
  <si>
    <t>D669_SOCAL</t>
  </si>
  <si>
    <t>Platinum West Real Estate</t>
  </si>
  <si>
    <t>949-452-9100</t>
  </si>
  <si>
    <t>Subject to lender approval for short sale. This home has a great curb appeal and floor but needs updating. Lots of potential.Approved commission to be split 50/50 with both agents. Buyer to pay 1 short sale to negotiator. Privately owned street and the</t>
  </si>
  <si>
    <t>949-466-9963</t>
  </si>
  <si>
    <t>100x156</t>
  </si>
  <si>
    <t>1R DR 1G GA 1L</t>
  </si>
  <si>
    <t xml:space="preserve"> This is a must see opportunity. It is an unblivable value based on the location and neighborhood. Large single story with a huge lot a small spanish estate Fantastic horse property This is the most unique street in Yorba Linda. Exclusively private Huge yard with RV parking Fruit trees 3 car garage great opportunity to live in a great community and feel like you are in the country Lot is large enough for possible room addition. Lots of potential Most properties in this area are on septic This Property is on sewer. Submit Sumbmit This needs to be sold now Short Sale.</t>
  </si>
  <si>
    <t>S698825</t>
  </si>
  <si>
    <t xml:space="preserve">18850 Via Sereno </t>
  </si>
  <si>
    <t>773G4</t>
  </si>
  <si>
    <t>S698831_SOCAL</t>
  </si>
  <si>
    <t>Foothill Pkwy California Ave</t>
  </si>
  <si>
    <t>S on I-15 exit Foothill Pkwy and go right left on California Ave right on Gardenia left on Willow Park and head all the way down towards the right of the end of the cul de sac.</t>
  </si>
  <si>
    <t>Willow Park</t>
  </si>
  <si>
    <t>92881-4027</t>
  </si>
  <si>
    <t>2 lien holders Wachovia &amp; Chase. Fully exec offer accept on 5/22/12. Back up offers only at this time. Home is in need of work throughout evidence of deferred maintenance possible leaks water stains on ceiling may not pass FHA. Submit all offers with</t>
  </si>
  <si>
    <t xml:space="preserve">Located at the end of a cul-de-sac this oversized lot provides ample privacy and room to stretch out. Whether you're a contractor investing or homeowner ready to move in and create your own designer touches this blank slate fits the bill. Home shows well overall but is in need of TLC with deferred maintenance and mostly original contractor grade features. Investor delight </t>
  </si>
  <si>
    <t>S698831</t>
  </si>
  <si>
    <t>3340 Willow Park Circle</t>
  </si>
  <si>
    <t>S698835_SOCAL</t>
  </si>
  <si>
    <t>Blakemore/Kempton</t>
  </si>
  <si>
    <t xml:space="preserve">5S off at Crown Valley L Sienna L Blakemore R Kempton R Hempstead L </t>
  </si>
  <si>
    <t>92694-0229</t>
  </si>
  <si>
    <t>AmySims@cox.net</t>
  </si>
  <si>
    <t>949-608-1570</t>
  </si>
  <si>
    <t>SHORT SALE SUBJECT TO LENDER APPROVAL. SELLER IS IN THE PROCESS OF MOVING OUT.</t>
  </si>
  <si>
    <t>Standard Pacific Beauty This large 5 bdrm 3 bath home is nestled on a beautiful tree-lined cul-de-sac street in the quiet Oak Knoll community of Ladera Ranch. Aspectd of the home to enjoy include a large island kitchen w/granite surfaces &amp; breakfast nook large open family room w/media niche elegant formal living room spacious master suite second-story laundry room recessed lighting and a large formal dining room. Nice sized entertainers yard. Enjoy award winning schools pools water park skate park play parks hiking trails and so much more.</t>
  </si>
  <si>
    <t>S698835</t>
  </si>
  <si>
    <t>1 Hempstead Street</t>
  </si>
  <si>
    <t>S698838_SOCAL</t>
  </si>
  <si>
    <t xml:space="preserve">Aliso Creek left on pursuit right on lyon ridge. 1st right and very end of cul de sac on the left no sign on property </t>
  </si>
  <si>
    <t>92656-6260</t>
  </si>
  <si>
    <t>Lyon Ridge</t>
  </si>
  <si>
    <t>NO FHA/VA Offers. To show Call Owner 949-389-9246. He will put lockbox by front door. Short sale terms commission price are subject to lender approval. Buyer may need to pay outstanding litigation/legal fees/NON APPROVED Seller Fees - email agent to</t>
  </si>
  <si>
    <t xml:space="preserve">Exceptional opportunity to own in this enclave of houses. Rarely on the market and located at the end of the cul de sac 4 bedrooms plus loft main floor bedroom/bath large kitchen with center island and tons of cabinets formal liv/din room and family room with fireplace. Upstairs laundry room jack and jill bath between secondary bedrooms. Master features large walk in closet dual vanity and oval tub/separate shower. Garage is a 2 car tandem. Nice private yard with covered patio grass area and large side yards. Walk to award winning schools. Great neighborhood and excellent value </t>
  </si>
  <si>
    <t>LYNR</t>
  </si>
  <si>
    <t>Woodcanyon</t>
  </si>
  <si>
    <t>S698838</t>
  </si>
  <si>
    <t xml:space="preserve">3 Lyon Ridge N </t>
  </si>
  <si>
    <t>860A5</t>
  </si>
  <si>
    <t>S698839_SOCAL</t>
  </si>
  <si>
    <t>Harvard/Main</t>
  </si>
  <si>
    <t>Culver to Main towards Jamboree turn left on Harvard and turn left into complex.First left follow around to property on Agostino.</t>
  </si>
  <si>
    <t>92614-8421</t>
  </si>
  <si>
    <t>Owner does not want any showing till after 11 00 A.M. and no showings after 7 00 p.m. Please to call to make an appointment with Agent. Agent Allan call if any problems 949-422-5038</t>
  </si>
  <si>
    <t>Gorgeous Las Palmas Largest floor plan Quiet interior location.Upgraded Kitchen with Granite counter tops Upgraded appliances down stairs has large Tiled flooring Seperate family room area down stairs.Upgraded carpets Show immaculate with private yard area with patio cover and sprinklers and beautiful landscaping.</t>
  </si>
  <si>
    <t>PTAKMHO_SOCAL</t>
  </si>
  <si>
    <t>West Park Elementary</t>
  </si>
  <si>
    <t>S698839</t>
  </si>
  <si>
    <t xml:space="preserve">164 Agostino </t>
  </si>
  <si>
    <t>DT 1S BBQ BZ</t>
  </si>
  <si>
    <t>PC PH MB I8 TR</t>
  </si>
  <si>
    <t>DAT CW HC</t>
  </si>
  <si>
    <t>B03 B10</t>
  </si>
  <si>
    <t>G04 DN FF GY IL LR</t>
  </si>
  <si>
    <t>S698848_SOCAL</t>
  </si>
  <si>
    <t>Via Cantebria</t>
  </si>
  <si>
    <t>Encinitas Blvd East Left on Via Cantebria Left on West Bluff Drive. Through security gate and straight. On left near cul-de-sac.</t>
  </si>
  <si>
    <t>92024-5837</t>
  </si>
  <si>
    <t>Kimberly@FullCommitment.com</t>
  </si>
  <si>
    <t>760-454-1695</t>
  </si>
  <si>
    <t>SGROSKIM_SOCAL</t>
  </si>
  <si>
    <t>Kimberly Gross</t>
  </si>
  <si>
    <t>H06098_SOCAL</t>
  </si>
  <si>
    <t>Full Commitment Real Estate</t>
  </si>
  <si>
    <t>760-522-6728</t>
  </si>
  <si>
    <t>Gate Code 3461. MUST HAVE APPOINTMENT. Call Owner Chris 760-420-8833 for appt. Once appointment confirmed owner will put out lockbox. Owner is licensed REALTOR acting as principal only.</t>
  </si>
  <si>
    <t>Elegant spacious Shea built home with ocean views in private gated Sandalwood. The largest model 4285 sq. ft  this home features many custom decorator touches. Designer statements include an expanded foyer with an arched ceiling a cast stone fireplace mantel curved staircase with hand-made wrought iron railings marble mosaics crown moldings wainscoting and custom built-ins. Flooring features honed marble mosaics slate travertine wool carpets and distressed wide plank oak flooring. There is an entry courtyard a formal entry foyer billiards room and a first floor guest suite or in-law or maids quarters with mini kitchenette. There are four bedrooms upstairs with balconies. The grand master suite features a huge walk-in closet with built-ins soaking tub walk-in glass block shower fireplace and a private ocean view balcony. Ocean views from the back yard dining room kitchen family room master bedroom and master bath. The sunsets can be spectacular.</t>
  </si>
  <si>
    <t>S698848</t>
  </si>
  <si>
    <t>740 W Bluff Drive</t>
  </si>
  <si>
    <t>S698854_SOCAL</t>
  </si>
  <si>
    <t>El Toro Road to Gate 7 Turn right on Alta Vista to Via Vista to culdesac 302</t>
  </si>
  <si>
    <t>92637-2713</t>
  </si>
  <si>
    <t>Combo 5643. Gate pass required. Obtain @ Administration Building on El Toro Road next to the Ayres Hotel Mon thru Fri 9 AM to 4 30 PM. Buyer to meet HOA financial requirements. Effective 1/1/2012 buyer will be charged a 1500 GRF Trust Facilities fe</t>
  </si>
  <si>
    <t>MUST SEE The building exterior has just been painted new paint and carpet in the interior. New Microwave Oven. Front door has deadbolt pergo type entry butcher block countertop hotpoint smooth top free standing self cleaning stove shutters on kitchen window A/C in diningroom the balcony has just been refurbished. The exterior has numerous large mature trees for shade and is a delight to view. All this for only 126 000 and all the amenities that Laguna Woods Village offers. Priceless.Imagine living minutes away from Laguna Beach in beautiful Southern California. Palm trees balmy weather close to shopping and unbelievable amenities which include 5 swimming pools 2 fitness centers 7 clubhouses bridge 200 clubs and organizations a 27 hole championship golf course with a new 17 500 sq ft Clubhouse state of the art medical facilities and fine restaurants close by. Let us show you how you can be part of this good life.Back on Market.See Agents Comments below</t>
  </si>
  <si>
    <t>S698854</t>
  </si>
  <si>
    <t xml:space="preserve">3035 Via Vista </t>
  </si>
  <si>
    <t>S698858_SOCAL</t>
  </si>
  <si>
    <t>Pourroy/Browning</t>
  </si>
  <si>
    <t>Pourroy and Browning</t>
  </si>
  <si>
    <t>92563-6298</t>
  </si>
  <si>
    <t>Agent is related to seller. Lockbox in front door. Please call Fariba at 949 742-1500 before showing.</t>
  </si>
  <si>
    <t>Standard sale........Beautiful Home in great Bella Vista community located in a quiet family neighborhood. Walking distance to highly rated Bella Vista Middle school and Rancho Bella Vista park close to freeways schools shopping golf course. Ready to move in today. Brand new Carpet New Interior Paint New bathroom Tile floors etc. It looks like a brand new house.</t>
  </si>
  <si>
    <t>THEIGDAR_SOCAL</t>
  </si>
  <si>
    <t>S698858</t>
  </si>
  <si>
    <t>38480 Magdelena Street</t>
  </si>
  <si>
    <t>S698859_SOCAL</t>
  </si>
  <si>
    <t>Las Flores/La Herradura</t>
  </si>
  <si>
    <t>Santa Margarita Parkway North on Avenida de Las Flores left on La Herradura left on Calle Vaqueta right on La Cincha left side.</t>
  </si>
  <si>
    <t>La Cincha</t>
  </si>
  <si>
    <t>92688-1249</t>
  </si>
  <si>
    <t>Showing Instructions Appointment Only call Glee at 949-378-9393 or 949 589-2615 owner has to take dogs out A portion of the garage has been converted to a room so there is space to park one car.</t>
  </si>
  <si>
    <t>This CHARMING home in the quaint Ranchwood neighborhood of Rancho Santa Margarita is the ONE you have been waiting for. This property has it all welcoming curb appeal fabulous backyard with Pool &amp; Spa great private location and is competitively priced. As you enter this delightful home you instantly feel the warmth and character that it exudes. A very functional open floor plan with lots of natural light a cozy master suite tastefully decorated with custom faux finished walls and an inviting sunny balcony built for two. The kitchen and comfy family room overlooks the sensational serene yet playful backyard. The backyard is truly the highlight of this home. Relax in a lush private garden surrounded by a gorgeous pool w/stacked stone a fire pit and beautiful mature landscape. Enjoy the great Rancho Santa Margarita lifestyle including the lake lagoon beach club 5 pools tennis and basketball courts. Award winning schools at all levels are nearby. Mello-Roos only 527.60/yr.</t>
  </si>
  <si>
    <t>S698859</t>
  </si>
  <si>
    <t xml:space="preserve">21 La Cincha </t>
  </si>
  <si>
    <t>S698861_SOCAL</t>
  </si>
  <si>
    <t>Brookhurst / Westmenster</t>
  </si>
  <si>
    <t>W. of Brookhurst and N. of Westmenster</t>
  </si>
  <si>
    <t>92844-2981</t>
  </si>
  <si>
    <t>Bogorska@gmail.com</t>
  </si>
  <si>
    <t>SGORSBOZ_SOCAL</t>
  </si>
  <si>
    <t>949-632-5092</t>
  </si>
  <si>
    <t>Bozena Gorska</t>
  </si>
  <si>
    <t>Short sale commission contingent on lender approval and to be split according to mls.</t>
  </si>
  <si>
    <t>21x76</t>
  </si>
  <si>
    <t>Great location close to schools shopping and freeways. Huge living room spacious kitchen and inside laundry.</t>
  </si>
  <si>
    <t>S698861</t>
  </si>
  <si>
    <t>13967 La Jolla Plaza</t>
  </si>
  <si>
    <t>Z24 STO CC DDE FC</t>
  </si>
  <si>
    <t>BO DN FF JJ LR FS</t>
  </si>
  <si>
    <t>S698864_SOCAL</t>
  </si>
  <si>
    <t>Golden Lantern &amp; Bear Brand</t>
  </si>
  <si>
    <t>Golden Lantern going towards the ocean turn right into Bear Brand after the guard-gate turn right on Asilomar.</t>
  </si>
  <si>
    <t>darlene@darleneherman.com</t>
  </si>
  <si>
    <t>949-861-8666</t>
  </si>
  <si>
    <t>IHERMDAR_SOCAL</t>
  </si>
  <si>
    <t>714-337-2817</t>
  </si>
  <si>
    <t>Darlene Herman</t>
  </si>
  <si>
    <t>800-206-5555</t>
  </si>
  <si>
    <t>Very easy to show. Owner usually home. Needs day before showing notice to secure puppy &amp; ready home for showing. If need be please call or text Darlene 714 337-2817 for access or questions. Thank you for showing...Submit offers</t>
  </si>
  <si>
    <t>949-451-1341</t>
  </si>
  <si>
    <t>This exquisite light and bright 5 bedroom bonus room custom beauty is located in the extremely private and exclusive guard-gated community of Ocean Ranch Special outdoor features include wrap-around backyard with a bubbling spa/waterfall custom BBQ serene sitting area complete with a cozy outdoor fireplace and a golfer's dream 5-hole putting green Gourmet kitchen with elegant granite countertops center island built-in Viking refrigerator built-in computer niche and custom cabinetry. Huge family room is open to the kitchen and has a massive rock fireplace along with a beautiful entertainment center. Bonus room has rich mahogany built-in bookcases two computer stations and entertainment center.Upgraded &amp; expanded Hardwood &amp; marble flooring.</t>
  </si>
  <si>
    <t>S698864</t>
  </si>
  <si>
    <t>20 Asilomar Road</t>
  </si>
  <si>
    <t>S698866_SOCAL</t>
  </si>
  <si>
    <t>91762-5268</t>
  </si>
  <si>
    <t>PROPERTY SOLD AS IS CONDITION. BUYER TO CHECK FOR PERMITS. PLEASE SEND EMAIL TO REQUEST COMBO TO VDOMINES@EBAYSIDE.NET PLEASE INCLUDE YOUR CONTACT INFO AND DRE LIC IN YOUR COMBO REQUEST EMAIL PLEASE EMAIL ALL OFFERS TO EBAYSIDE@EBAYSIDE.NET. INCLUDE RP</t>
  </si>
  <si>
    <t xml:space="preserve">WOW- CURB APPEAL PLUS COMPLETELY REMODELED HOME WITH EVERY UPGRADE IMAGINABLE WITH BEAUTIFUL STONE FIREPLACE BULLNOSED CORNERS THROUGHOUT HOME NEW TILE AND CARPET THROUGH OUT HOME GAZIBO BEAUTIFUL LANDSCAPE FRONT AND REAR. BUYER TO CHECK AND VERIFY FOR PERMITS. BRING ALL OFFERS </t>
  </si>
  <si>
    <t>S698866</t>
  </si>
  <si>
    <t>11217 Surrey Avenue</t>
  </si>
  <si>
    <t>S698867_SOCAL</t>
  </si>
  <si>
    <t>Millstream And Briarwood</t>
  </si>
  <si>
    <t>92679-3306</t>
  </si>
  <si>
    <t>Open House 5/26 1-5pm. Showings only on this day due to no lockbox and pets. This short sale has two different lenders. HOA dues are current. Please email offers to Rochelle@RochelleSellsOC.Com ink signatures only copy of EMD recent proof of funds appr</t>
  </si>
  <si>
    <t xml:space="preserve">Beautiful home in a great neighborhood. 3 bedroom plus spacious loft. Upgraded kitchen plenty of natural light nice views from the backyard and upstairs windows. Great open floor plan at the end of a cul da sac. Walk to community pool and parks </t>
  </si>
  <si>
    <t>S698867</t>
  </si>
  <si>
    <t>21221 Stonecreek Drive</t>
  </si>
  <si>
    <t>DW DR A2 RF EF WA CO EC FSG GSB MO</t>
  </si>
  <si>
    <t>DP W08 W03</t>
  </si>
  <si>
    <t>GA DN FF FY GM FS</t>
  </si>
  <si>
    <t>S698869_SOCAL</t>
  </si>
  <si>
    <t>West Yale/Stonecreek</t>
  </si>
  <si>
    <t>Go to Culver/Warner. Enter Woodbridge. Go Left on West Yale Loop Right on Stonecreek N. to the Arborlake Gate on your left. Enter and go right to 55. You may park in the private driveway.</t>
  </si>
  <si>
    <t>amycaves@cox.net</t>
  </si>
  <si>
    <t>949-651-0417</t>
  </si>
  <si>
    <t>Furniture is negotiable</t>
  </si>
  <si>
    <t>VH VF VL MT PA VE VW</t>
  </si>
  <si>
    <t>BQ CB TC EI IN H7</t>
  </si>
  <si>
    <t xml:space="preserve">ABSOLUTELY STUNNING ON THE LAKEFRONT Elegantly upgraded throughout with a beautifully landscaped gated front courtyard long private driveway and attached garage. The double door entry with 2 story windows is quite sophisticated. A wrought-iron staircase with carpeted stepsleads to the main level. Wow Alakefront deck extends along the back of home with fabulous views from the Living Dining and Family Rooms. There is an upstairs deck off the Master Bedroom with an exceptional lakefront &amp; hills view There are custom touches throughout vThe Bathrooms are stunning with antique style cabinetry and lots of custom stone work. The lighting throughout the home is simply gorgeous. The Lania area viewed from the decks is currently being remodeled The kitchen features dark granite counters with new white cabinets an island and stainless steel appliances. A mainfloor office can be converted to a 4th Bedroom. A Beauty </t>
  </si>
  <si>
    <t>S698869</t>
  </si>
  <si>
    <t xml:space="preserve">55 Lakeview </t>
  </si>
  <si>
    <t>A2 EC EO</t>
  </si>
  <si>
    <t>S698870_SOCAL</t>
  </si>
  <si>
    <t>Hwy 95 &amp; Lost Lake</t>
  </si>
  <si>
    <t>From Blythe Take highway 95 for 31 miles to Lost Lake Resort</t>
  </si>
  <si>
    <t>S698870</t>
  </si>
  <si>
    <t xml:space="preserve">Great location in this park. Owner usually home. You can send your clients to the home if it is too hard for you to show. Owner is very nice and will be happy to show the home. Please call me with any questions. Owner will carry </t>
  </si>
  <si>
    <t>CV CD P14 CP GP</t>
  </si>
  <si>
    <t xml:space="preserve">Perfect full time or vacation home Located at Lost Lake Resort on the Colorado River Home is on a premium lot with frontage on the Golf Course. Located 31 miles from Blythe. Home features a newer Kitchen and Bathroom. Huge deck that wraps around the side and front. Perfect for relaxing and watching the golfers. Attached workshop that is 13x12. Awnings all around the home. RV parking on both sides with drive thru parking. Resort features a store and gas station. Boat launch ramp. Camping area. Ideal vacation home. Home is kept very clean and shows very well OWNER WILL CONSIDER CARRYING </t>
  </si>
  <si>
    <t xml:space="preserve">42500 N 95 </t>
  </si>
  <si>
    <t>S698872_SOCAL</t>
  </si>
  <si>
    <t>Pioneer Bl/ Foster Rd</t>
  </si>
  <si>
    <t>Near Pioneer Blvd &amp; Foster Rd...</t>
  </si>
  <si>
    <t>90650-4017</t>
  </si>
  <si>
    <t>714-228-0652</t>
  </si>
  <si>
    <t>562-896-5278</t>
  </si>
  <si>
    <t>Combo Lockbox on Front Porch attached to rough iron railing Combo 8512. Seller is motivated. Please submit all offers. Home is being sold in present physical condition.</t>
  </si>
  <si>
    <t>66x80</t>
  </si>
  <si>
    <t xml:space="preserve">STANDARD SALE NOT a short sale NOT an REO EXCELLENT LOCATION This is a larger 3 bedroom 1 and 3/4 bath home which boasts over 1 600 square feet of living space. This centrally located home is just minutes from restaurants shopping schools freeways etc. and offers endless potential Some key highlights of the home are as follows A large master suite with his and hers closets spacious living room with a beautiful wood burning rock fire place a large sunken/ step-down den off the kitchen sliding glass doors which open up to the beautiful newer coveredpatio/ lounge area in backyard great for entertaining BBQ's parties or justrelaxing. The front porch offers a newer rock and brick upgrade newer water heater water softener appliance in garage indoor laundry room dog run security screen doors loft area above garage great for office game room or extra storage and a portion of the house features newer windows. THIS IS A MUST SEE THIS ONE WON'T LAST LONG </t>
  </si>
  <si>
    <t>Chavez Elementary</t>
  </si>
  <si>
    <t>S698872</t>
  </si>
  <si>
    <t>13611 Brink Avenue</t>
  </si>
  <si>
    <t>G02 WS G04</t>
  </si>
  <si>
    <t>CB SW YB</t>
  </si>
  <si>
    <t>BR FP RP RT</t>
  </si>
  <si>
    <t>WK FF JJ LR UR</t>
  </si>
  <si>
    <t>S698873_SOCAL</t>
  </si>
  <si>
    <t>Exit 5 Freeway &amp; head toward the ocean on Camino De Estrella. At stop sign dead end head left on Camino Capistrano. Home is 2nd on left hand side. Commuters dream on the freeway at the most convenient onramp in South OC. Be in Irvine in 15 mins.</t>
  </si>
  <si>
    <t>92624-1733</t>
  </si>
  <si>
    <t>mike@southoc.com</t>
  </si>
  <si>
    <t>949-492-3271</t>
  </si>
  <si>
    <t>SBOJOMIC_SOCAL</t>
  </si>
  <si>
    <t>Michael Bojorquez</t>
  </si>
  <si>
    <t>949-291-2043</t>
  </si>
  <si>
    <t>Priced to sell fast. There is a lock box on the handrail on the way up the stairs to the front door. Call agent Mike Bojorquez to show 949-291-2043. Same day showings OK. Please call immediately if you are going to cancel. If deaf dog is home don't let h</t>
  </si>
  <si>
    <t>OT OP</t>
  </si>
  <si>
    <t>IV HV OV VQ</t>
  </si>
  <si>
    <t>Gorgeous ocean view custom home well located on an ocean bluff top street surrounded by multimillion dollar homes. 35122 Camino Capisrano exudes character and charm with attention to detail only found in custom homes. The architect designed this home to take advantage of the ocean view by locating the key living spaces on the second floor where the ocean can be seen from every room. The oversized kitchen boasts solid surface Corian countertops and stainless steel double ovens. The kitchen is a dream with access to a private rear patio that leads to the large party sized rooftop deck. The breakfast nook and family room are located at the front of the home and look out on the ocean and the romantic front deck. Also on the top level is the master bedroom suite featuring ocean view as well as it's own deck 2 walk in closets and a spacious bathroom complete with whirlpool tub. Garage features 2 hobby rooms and a bathroom tons of storage. Rear yard is private and has a nice lawn.</t>
  </si>
  <si>
    <t>S698873</t>
  </si>
  <si>
    <t xml:space="preserve">35122 Camino Capistrano </t>
  </si>
  <si>
    <t>S698874_SOCAL</t>
  </si>
  <si>
    <t>Antonio/Meandering Trail</t>
  </si>
  <si>
    <t>I5 S to Oso exit 88 left  left on Antonio left Meandering Trail right on Willowbrook left on Acorn left of Silkwood right on Tanglewood</t>
  </si>
  <si>
    <t>92688-5532</t>
  </si>
  <si>
    <t>Please call for viewing seller controlled lock box. Friendly dog on property. S/S subject to lender approval including commission. Prof. negotiated by Rasmussen Law Firm. Seller is a licensed realtor. HOA and taxes are current. House is being sold</t>
  </si>
  <si>
    <t xml:space="preserve">Beautiful upgraded home open floor plan cathedral ceilings in fantastic condition. Kitchen has been renovated with granite and new cabinets. Bright and airy with yard and attached two car garage. Green belt park tot lot and barbeque around the corner make this home perfect for any family </t>
  </si>
  <si>
    <t>S698874</t>
  </si>
  <si>
    <t xml:space="preserve">21 Tanglewood </t>
  </si>
  <si>
    <t>S698875_SOCAL</t>
  </si>
  <si>
    <t>San Jacinto/Hemet</t>
  </si>
  <si>
    <t>Convenient access off Ramona expressway</t>
  </si>
  <si>
    <t>Mable</t>
  </si>
  <si>
    <t>92544-2728</t>
  </si>
  <si>
    <t>909-721-0714</t>
  </si>
  <si>
    <t>MULTIPLE OFFERS/ HIGHEST &amp; BEST DUE 9 AM TOMORROW FRIDAY 06/07/2012 NO electronic signatures allowed please. HOA is self managed. This is a manufactured home on its on its own land.Submit all offers via http //offers.tommoon.com. Property is sold in AS</t>
  </si>
  <si>
    <t xml:space="preserve">Spacious manufactured home ready for your personal touches View of the mountains Open floorplan. Laminate flooring adds extra charm Garage and extra large driveway for parking all your cars and toys possible RV room. This won't last </t>
  </si>
  <si>
    <t>S698875</t>
  </si>
  <si>
    <t>43721 Mable Court</t>
  </si>
  <si>
    <t>DW A2 EF EC FSE</t>
  </si>
  <si>
    <t>Z15 STO CC CRA Z17 Z11 Z19 SD</t>
  </si>
  <si>
    <t>W04 SC W02 W09 W03 W10</t>
  </si>
  <si>
    <t>AK FF FY</t>
  </si>
  <si>
    <t>S698882_SOCAL</t>
  </si>
  <si>
    <t>Main &amp; West Citron</t>
  </si>
  <si>
    <t>From the 91 E Exit Main St Turn right onto S Main St. Turn right onto Citron St Take the 2nd right onto Cindy Ct. House will be on the left.</t>
  </si>
  <si>
    <t>92882-4813</t>
  </si>
  <si>
    <t xml:space="preserve"> AGENTS-Lockbox is on the Front Security Gate. Someone always home-Call Pat for showings. This is a Short Sale. Sales Price Terms Conditions &amp; Commissions are subject to Lender Approval and are subject to change.</t>
  </si>
  <si>
    <t xml:space="preserve">Great Single Story home featuring 3 bedroom 2 bath on large corner lot. Family Room features Valulted Ceilings Neutral Carpet Gas &amp; Wood Burning Brick Fireplace with Custom Mantle. Kitchen features Upgraded Granite Countertops SS Dishwasher Custom Sink &amp; Hardware Tile Floors and Plenty of Cabinets. Master Bedroom has Neutral Carpet Bamboo Blinds &amp; Drapes Celing Fan and a Full Wall Mirrored Closet with Custom Organizers. Master Bathrooms has Large Walk-In Stall Shower Single Sink Vanity and Pergo Floors. Secondary Bedrooms are spacious and have Neutral Carpet Ceiling Fans &amp; Bamboo Blinds with Cuwstom Drapes. Hall Bathroom features Single Sink Vanity &amp; Custom Paint. Backyard includes Custom Gazebo &amp; Above Ground Spa Kids Fort Tool Shed Custom Deck has Deck Bence for extra Storage Space &amp; Big Side Yards with the possibility of Room for a Pool </t>
  </si>
  <si>
    <t>Rainee/Corona Fundamental</t>
  </si>
  <si>
    <t>S698882</t>
  </si>
  <si>
    <t>1746 Cindy Court</t>
  </si>
  <si>
    <t>S698883_SOCAL</t>
  </si>
  <si>
    <t>S Of Arbor E Of Bellflower</t>
  </si>
  <si>
    <t>Take Woodruff Avenue exit from 405 and go east left on Centralia right on Dunrobin</t>
  </si>
  <si>
    <t>SWANNKUR_SOCAL</t>
  </si>
  <si>
    <t>Kurt Wannebo</t>
  </si>
  <si>
    <t>24-hours notice - must have CONFIRMED appointment with occupant Please do not show up without a confirmed appointment. Jim will tell you the location of the lockbox. AGENTS PLEASE READ SS Subject To Lender Approval. Contact Brandy W/Questions brandy@sdr</t>
  </si>
  <si>
    <t>949-493-9700</t>
  </si>
  <si>
    <t>Wonderful opportunity to live within walking distance of Lakewood High School and all the nearby amenities This home features 3 bedrooms 2 baths and extra space for another bedroom. Home is light and bright with a spacious floor plan including living room with bay window and direct access to the landscaped yard from the kitchen.</t>
  </si>
  <si>
    <t>MDCLARK27_SOCAL</t>
  </si>
  <si>
    <t>S698883</t>
  </si>
  <si>
    <t>4653 Dunrobin Avenue</t>
  </si>
  <si>
    <t>S698885_SOCAL</t>
  </si>
  <si>
    <t>enter park third street turn rt.</t>
  </si>
  <si>
    <t>92630-1719</t>
  </si>
  <si>
    <t>SENIOR PARK SPACE RENT IS 925 ON THE LAKE FRONT. EXCELLENT VIEW CROWN AND BASE MOLDINGS. TILE COUNTERS IN THE KITCHEN. SKYLIGHT IN THE KITCHEN AND HALL. EXTRA LARGE PANTRY. NEWER DOUBLE METAL ROOF.LOTS OF BUILT IN STORAGE. 12 X 22 STOREROOM.</t>
  </si>
  <si>
    <t>S698885</t>
  </si>
  <si>
    <t>859B1</t>
  </si>
  <si>
    <t>S698886_SOCAL</t>
  </si>
  <si>
    <t>Alton/Greenville</t>
  </si>
  <si>
    <t>Alton to Greenville go right into tract.</t>
  </si>
  <si>
    <t>92704-6617</t>
  </si>
  <si>
    <t>markecestaric@yahoo.com</t>
  </si>
  <si>
    <t>SCESTMAR_SOCAL</t>
  </si>
  <si>
    <t>714-606-9491</t>
  </si>
  <si>
    <t>Mark Cestaric</t>
  </si>
  <si>
    <t>H03081_SOCAL</t>
  </si>
  <si>
    <t>Mark Edward Cestaric</t>
  </si>
  <si>
    <t>ALL OFFERS MUST BE SUBMITTED ON 'OFFERSUBMISSION.COM'. PROPERTY ID-678655. ALL OFFERS SUBMITTED BY BUYER'S AGENT. THERE IS A 300. FEE THAT A BUYER MUST PAY OFFERSUBMISSION.COM THROUGH THE CLOSING OF THE TRANSACTION. IF FILE DOES NOT CLOSE THEY WILL NO</t>
  </si>
  <si>
    <t>BANK OWNED. Three bedroom 2 bath with pool &amp; spa. Fireplace in living room. Spacious floor plan.</t>
  </si>
  <si>
    <t>S698886</t>
  </si>
  <si>
    <t>3010 S Diamond Street</t>
  </si>
  <si>
    <t>S698887_SOCAL</t>
  </si>
  <si>
    <t>Haliday And Bishop</t>
  </si>
  <si>
    <t>West on McFadden from the 55 Fwy to north on Hickory.</t>
  </si>
  <si>
    <t>92701-6041</t>
  </si>
  <si>
    <t>realtybenefitjoe@yahoo.com</t>
  </si>
  <si>
    <t>714-968-5808</t>
  </si>
  <si>
    <t>SMORRJOE_SOCAL</t>
  </si>
  <si>
    <t>949-933-5486</t>
  </si>
  <si>
    <t>Joe Morrison</t>
  </si>
  <si>
    <t xml:space="preserve">Mongofax offers with fico scores and direct lender approval letter to RealtyBenefitJoe@yahoo.com. Send with deposit and proof of funds. You can call Ayres Boyd direct with any questions at 949 929-4199 OPEN HOUSE SUNDAY MAY 27TH 1-3pm </t>
  </si>
  <si>
    <t>49x108</t>
  </si>
  <si>
    <t>Like new completely rebuilt and updated home on quiet tree lined street. Just completed remodel includes new roof copper plumbing electrical heating and air conditioning. Finishing touches include Granite baths and stainless kitchen wood floors and ceramic tile. Oversized detached two car garage and large rear patio for entertaining. Close to schools and shopping areas. This home is move in ready today. A must see on your property list. Come make your home here.</t>
  </si>
  <si>
    <t>PLANDDIA_SOCAL</t>
  </si>
  <si>
    <t>S698887</t>
  </si>
  <si>
    <t>809 Hickory Street</t>
  </si>
  <si>
    <t>S698891_SOCAL</t>
  </si>
  <si>
    <t>Near the corner of Esperanza and Beswick south of the 5 Freeway.</t>
  </si>
  <si>
    <t>Beswick</t>
  </si>
  <si>
    <t>90023-3006</t>
  </si>
  <si>
    <t>PLEASE DO NOT DISTURB THE TENANTS. Please submit on a Probate Purchase Agreement form. Allow 3-5 days for response. I can help you if you need help with the forms. Normal escrow period will be 80-90 days from acceptance of offer. The seller will accep</t>
  </si>
  <si>
    <t>Small fixer one bedroom one bath needs alot of work. Close to freeway. Large lot.</t>
  </si>
  <si>
    <t>S698891</t>
  </si>
  <si>
    <t>3512 Beswick Street</t>
  </si>
  <si>
    <t>S698892_SOCAL</t>
  </si>
  <si>
    <t>El Toro And Jeronimo</t>
  </si>
  <si>
    <t>From 5 frwy off at El Toro past Jeronimo right on Pino right on Leo.</t>
  </si>
  <si>
    <t>Leo</t>
  </si>
  <si>
    <t>92630-4903</t>
  </si>
  <si>
    <t>jackie1st@cox.net</t>
  </si>
  <si>
    <t>949-813-9950</t>
  </si>
  <si>
    <t>Jacqueline Stashik</t>
  </si>
  <si>
    <t>J90094_SOCAL</t>
  </si>
  <si>
    <t>Park Place Estates</t>
  </si>
  <si>
    <t>949-597-1596</t>
  </si>
  <si>
    <t>Easy to show call agent. PRECIOUS cats inside please keep doors CLOSED. Park in front of garage for convenience parking in lot is by permit only.</t>
  </si>
  <si>
    <t>B E A U T I F U L end unit nestled in wonderful green belt location. Private and inviting entry.....this home shows pride of ownership from top to bottom. The sparkling kitchen has been upgraded highlighted with updated cabinetry and newer stainless steel appliances. Both bathrooms have been gorgeously updated and warm flooring throughout add to the exceptional charm. Because this home features L A R G E bedrooms a lovely patio exquisite wrought iron detailing inside laundry and closet organizers it is the one you've been waiting for.</t>
  </si>
  <si>
    <t>KKALANAZ_SOCAL</t>
  </si>
  <si>
    <t>S698892</t>
  </si>
  <si>
    <t xml:space="preserve">22888 Leo </t>
  </si>
  <si>
    <t>DW TC GC</t>
  </si>
  <si>
    <t>S698894_SOCAL</t>
  </si>
  <si>
    <t xml:space="preserve">Mapquest Vineyard and Freeway 60 </t>
  </si>
  <si>
    <t>91761-6452</t>
  </si>
  <si>
    <t>maryam@amirifinancial.com</t>
  </si>
  <si>
    <t>949-274-4186</t>
  </si>
  <si>
    <t>SAMIRMAR_SOCAL</t>
  </si>
  <si>
    <t>Maryam Amiri</t>
  </si>
  <si>
    <t>714-231-4489</t>
  </si>
  <si>
    <t>Short Sale Subject to Lender's Approval. Agents Owner controls the Lock Box. Please call Marwa at 909-240-9861 to make an appointment.24 Hours Notice preferred. Please call Chris at 714-231-4489 with any questions you may have or email me at chris@ami</t>
  </si>
  <si>
    <t xml:space="preserve">Very Nice 3 Bedroom 2 Bathroom 1524Sq Detached Single Family Residence In Ontario close to Freeway and Airport. Must See </t>
  </si>
  <si>
    <t>S698894</t>
  </si>
  <si>
    <t>1930 E Tam O Shanter Street</t>
  </si>
  <si>
    <t>X04 X06 DR IBA RLK PEV BZ</t>
  </si>
  <si>
    <t>DV BRD IG TI CP FHT</t>
  </si>
  <si>
    <t>BZ EV HQ HE HA6 HA7</t>
  </si>
  <si>
    <t>S698895_SOCAL</t>
  </si>
  <si>
    <t>ENTER GATE 7 ON EL TORO ROAD. GATE ASSISTANT WILL GUIDE YOU.</t>
  </si>
  <si>
    <t>92637-2658</t>
  </si>
  <si>
    <t>franksande@gmail.com</t>
  </si>
  <si>
    <t>949-380-4131</t>
  </si>
  <si>
    <t>SSANDFRA_SOCAL</t>
  </si>
  <si>
    <t>949-230-7817</t>
  </si>
  <si>
    <t>Frank Sande</t>
  </si>
  <si>
    <t>D496_SOCAL</t>
  </si>
  <si>
    <t>Frank Sande Realty</t>
  </si>
  <si>
    <t>949-380-4141</t>
  </si>
  <si>
    <t>PROPERTY SHOWS NICELY. BRIGHT &amp; CLEAN. WONDERFUL SPACIOUS PRIVATE BALCONY GREAT FOR BARBECUING. COMBO LOCK BOX CDE IS 'SPI'. YOU WILL NEED A PASs TO ENTER LAGUNA WOODS VILLAGE. IF YOU DON T HAVE ONE CALL ME AND I WILL GUIDE YOU AND YOUR CLIENTS TO THE P</t>
  </si>
  <si>
    <t>SC A09 A10 CB EX A11 GO HS H8 RQ TC</t>
  </si>
  <si>
    <t>2ND FLOOR CONDO IN A 3 STORY ELEVATOR BUILDING. 2 BR X 2 BA. LARGE LIVING ROOM DINING AREA. SPACIOUS BALCONY SECLUDED.. UNDERGROUND ASSIGNED PARKING WITH STORAGE CABINETS. FRESHLY PAINTED. SCRAPED CEILINGS. NEWLY INSTALLED WINDOWS. HEAT PUMP IN LIVING ROOM AND ANOTHER IN MASTER BEDROOM. EAT-IN AREA IN KITFHEN.</t>
  </si>
  <si>
    <t>S698895</t>
  </si>
  <si>
    <t xml:space="preserve">5499 W Paseo Del Lago </t>
  </si>
  <si>
    <t>920J5</t>
  </si>
  <si>
    <t>S698896_SOCAL</t>
  </si>
  <si>
    <t>Phillips Street</t>
  </si>
  <si>
    <t>Parking along Phillips street</t>
  </si>
  <si>
    <t>92651-1164</t>
  </si>
  <si>
    <t>Agents you may drive by but PLEASE be courteous and DO NOT DISTURB THE OWNERS. Please contact agent to show and as much notice as possible is greatly appreciated. Properties will not be sold separately.</t>
  </si>
  <si>
    <t>DC ST FD VH VT</t>
  </si>
  <si>
    <t xml:space="preserve">Rare opportunity Residential/light industrial/commercial property Zoned M1-B in Laguna Canyon surrounded by a state park and open space. Features a detached Cottage built in 2000. The contemporary open studio design is over 1200 sift. Soaring 16 foot vaulted ceiling gleaming hardwood floors and skylights give this property a welcoming feel that is rarely found on Laguna Canyon. The large front deck overlooks the soothing Asian influenced landscape. There are an additional 2 rentable studios as well as an unfinished basement.This property is being sold along with the neighboring property at 20326 Laguna Canyon Rd the two properties combined forming a Zen-like compound in an Asian industrial setting only minutes from main beach The Village 405 and 5 Freeways Orange County Airport and just a short drive from Los Angeles &amp; San Diego this beautiful property is the perfect place to escape </t>
  </si>
  <si>
    <t>S698896</t>
  </si>
  <si>
    <t>20342 Laguna Canyon Road</t>
  </si>
  <si>
    <t>CW Z14 SD</t>
  </si>
  <si>
    <t>858F2</t>
  </si>
  <si>
    <t>S698897_SOCAL</t>
  </si>
  <si>
    <t>Turn south on Los Jardines East or Los Jardines West. Turn on La Lima and park.</t>
  </si>
  <si>
    <t>La Lima</t>
  </si>
  <si>
    <t>92708-5326</t>
  </si>
  <si>
    <t>Green Valley Townhomes</t>
  </si>
  <si>
    <t xml:space="preserve"> Call Seller 1st at 714 962-4528 if no answer at this number call Sellers cell phone at 714 328-5436 so they can remove the small dog. This is a must Standard sale. No hassle with banks no waiting. Please email Ficos Pre-approval from le</t>
  </si>
  <si>
    <t>27x84</t>
  </si>
  <si>
    <t>ZQ CB</t>
  </si>
  <si>
    <t>Drop dead goregous 3 bedroom end unit. 1 story town home. Very few 1 story town home in Green Valley. Rarely on the market. Seize the opportunity. Totally upgraded thru out. Eat-in Kitchen is large and has been remodeled with Granite counters &amp; dark wood cabinets. Tons of counter and cabinet space. Bathrooms also have new vanities with Granite new toilets &amp; custom tile showers. Lots of crown molding beautiful custom tile floors lighting scraped ceilings direct garage access to 2 car garage. Faces West and is a Standard Sale.</t>
  </si>
  <si>
    <t>GVTH</t>
  </si>
  <si>
    <t xml:space="preserve">Green Valley Townho </t>
  </si>
  <si>
    <t>S698897</t>
  </si>
  <si>
    <t>17820 La Lima Lane</t>
  </si>
  <si>
    <t>TL HA7</t>
  </si>
  <si>
    <t>S698898_SOCAL</t>
  </si>
  <si>
    <t>Exit 5 Freeway on Avenida Vista Hermosa drive east away from ocean Turn left on Camino La Pedriza then turn right on Via Portada then turn right Calle Galleria Right on Camino Lienzo.</t>
  </si>
  <si>
    <t>mark@harvestfinancial.net</t>
  </si>
  <si>
    <t>949-458-8518</t>
  </si>
  <si>
    <t>SGLASMAR_SOCAL</t>
  </si>
  <si>
    <t>Mark Glasier</t>
  </si>
  <si>
    <t>I564_SOCAL</t>
  </si>
  <si>
    <t>Harvest Financial</t>
  </si>
  <si>
    <t>949-458-6680</t>
  </si>
  <si>
    <t>current loan with Chase bank was modified in 2010. principle balance was reduced to 745 000. current amount owed is approximately 787 000. Chase is working with homeowner to delay foreclosure in order to accomadate a purchase transaction.</t>
  </si>
  <si>
    <t>The Gallery in Talega. A 55 gated community. single level on the Golf Course. Putting green in back yard Entry Fountain Barbecue Firepit in back yard Kitchen cabinets have slide outs Mirrored closet doors both bedrooms. Hunter Dounglas window coverings rope lighting under all counters with dimming. built-in cabinets in garage 2 bedrooms plus Office.</t>
  </si>
  <si>
    <t>S698898</t>
  </si>
  <si>
    <t xml:space="preserve">13 Camino Lienzo </t>
  </si>
  <si>
    <t>S698901_SOCAL</t>
  </si>
  <si>
    <t>Park along Phillips Street</t>
  </si>
  <si>
    <t>Please do not disturb occupants at owners request please call agent to show as much notice as possible is greatly appreciated. Property to be sold with 20342 LCR properties will not be sold separately.</t>
  </si>
  <si>
    <t>93x113</t>
  </si>
  <si>
    <t>GT DR UN GA</t>
  </si>
  <si>
    <t>Zoned M1-B in Laguna Canyon surrounded by a state park and open space. This property is being sold along with the neighboring property at 20342 Laguna Canyon Rd. the 2 properties combined form a Zen-like compound in an Asian industrial setting influenced by French plantations found in Indo-China. The exterior landscaping includes Koi pond and many trees &amp; bamboo indigenous to Asia and creates a flow from inside to outside the homes. The property affords numerous design possibilities and won the city gardening award for most improved property in 2004 &amp; 2005. The home interiors are very simplistic and contemporary in design with many interior highlights to include skylights bamboo and hardwood floors marble countertops and kitchen appliances by Fisher &amp; Paykel. Only minutes from main beach The Village major freeways O.C. Airport and just a short drive from LA &amp; San Diego. The Perfect place to escape to.</t>
  </si>
  <si>
    <t>S698901</t>
  </si>
  <si>
    <t>20326 Laguna Canyon Road</t>
  </si>
  <si>
    <t>BSC CLB X04 NE X08 LOB IBA TRS TRC CB BZ</t>
  </si>
  <si>
    <t>AS SG OSG</t>
  </si>
  <si>
    <t>K Hovanian</t>
  </si>
  <si>
    <t>Two A</t>
  </si>
  <si>
    <t>S698904_SOCAL</t>
  </si>
  <si>
    <t>92612-5685</t>
  </si>
  <si>
    <t>You are welcome to email a 'Back-up Offer' Thank you PLEASE TEXT or EMAIL Maurice at 714.412.8512 TO REQUEST A SHOWING WITH 48 HR ADVANCED NOTICE PROVIDE 1 COMPANY NAME 2 AGENT NAME 3 UNIT NUMBER 4 TIME AND DATE. THANK YOU .</t>
  </si>
  <si>
    <t>SC P10 P11 HZ 0F GP OT</t>
  </si>
  <si>
    <t>CV VN PA TTV VT VE</t>
  </si>
  <si>
    <t>BQ CB EX SC A09 A10 A12 H8 PY A9 H7 A8 WT</t>
  </si>
  <si>
    <t>Beautiful Residence Two A Loft Collection with panoramic view at Avenue One Two bedrooms two bathrooms with approximately 1 213 Sq. Ft plus a Loft. Homes include baseboards thought granite slab counter tops at kitchen and bathrooms whirlpool refrigerator Microwave 4-burner slide-in range and washer/dryer dishwasher sterling high/low double basin sink shower &amp; tub combo with ceramic tile surround dual glazed energy-efficient windows. resort-style junior Olympic swimming pool rejuvenating whirlpool spa sun deck with elegant furnishings putting green fireplace and social spaces guest parking.</t>
  </si>
  <si>
    <t>S698904</t>
  </si>
  <si>
    <t xml:space="preserve">2424 Scholarship </t>
  </si>
  <si>
    <t>S698909_SOCAL</t>
  </si>
  <si>
    <t>Enter at Guard Gate at the Atlanta entrance go left after gate and turn left at Portola.</t>
  </si>
  <si>
    <t>92646-5617</t>
  </si>
  <si>
    <t>17F</t>
  </si>
  <si>
    <t xml:space="preserve">17F </t>
  </si>
  <si>
    <t>Tenant occupied property please call Dianne Rector at 714-293-0781 to show very easy to show. Short sale packages has been submitted just need sn offer. Bank has final decision and terms fees and conditions and all reductions in commission will be split</t>
  </si>
  <si>
    <t>EX SA SC TC A21 A14</t>
  </si>
  <si>
    <t>Excellent Upper Surf Model in Prime Location Overlooking Greenbelt and Steps to Clubhouse and Main Pool. Lovely Landing Area to Front Door. Large Living Room with Sliders to Beautiful Balcony with Great Views of Park-Like Greenbelt with Mature Shade Trees. Spacious Formal Dining Room with Ceiling Fan. Upgraded Kitchen has Granite Countertops Designer Tile Flooring and Built-In Microwave. Both Bathroom have Ceramic Tile Flooring. Guest Bathroom has Skylight. Large Master Suite with Two Closets Dressing Area with Sit-Down Make-Up Station and Private Bathroom. Steps to Single Car Garage and Guest Parking. Highly Desired 55 Community w/24-Hour Guard Gates 2 Pools 2 Spas Gym Billiard Room Library Huge Clubhouse w/Full Kitchen Woodshop Room Crafts Room 3 Tennis Courts Shuffle Board Courts Putting Green Acres of Park-Like Greenbelts &amp; Walking Paths Plus Clubs Trips &amp; Activities. Mile &amp; Half to Beach Close to Shopping Post Office &amp; Restaurants</t>
  </si>
  <si>
    <t>S698909</t>
  </si>
  <si>
    <t>8633 Portola Court</t>
  </si>
  <si>
    <t>X42 X43 SPT</t>
  </si>
  <si>
    <t>S698910_SOCAL</t>
  </si>
  <si>
    <t>El Toro Road/Vintage Way</t>
  </si>
  <si>
    <t>5 FWY exit El Toro road &amp; drive inland away from coast toward Saddleback mountains about 2-3 miles until you reach Vintage Way--turn RIGHT on Vintage Way &amp; proceed straight and street dead-ends into 21702.</t>
  </si>
  <si>
    <t>92630-5828</t>
  </si>
  <si>
    <t>NO SHOWINGS until 6/18 tenant occupied. Tenants will be out by 6/18/2012. No commission paid to non MLS members. Seller services please.</t>
  </si>
  <si>
    <t>DRIVE BY ONLY until 6/18. Wind Rows pool home with private location Recently remodeled kitchen &amp; bathrooms with tile counters and kitchen also has newer cabinets. Newer French doors have been added in living room leading to pool area. This home offers 4 bedrooms up with 2 full baths and a 1/2 bath down. Large front yard with some landscaping which includes plenty of grass oversized rocks and some Palm &amp; other small trees. Privacy in rear yard with separate pool &amp; patio areas. Rear patio has a gazebo and room for Barbecue and entertaining. Home backs to a large hill for more privacy Close to walking &amp; biking trails great shops and award winning schools.</t>
  </si>
  <si>
    <t>S698910</t>
  </si>
  <si>
    <t>21472 Vintage Way</t>
  </si>
  <si>
    <t>GI IG FHT GH PV SO</t>
  </si>
  <si>
    <t>DW A2 RF EC K3</t>
  </si>
  <si>
    <t>BS CC CW Z17 RL HC FC SD</t>
  </si>
  <si>
    <t>IE DP W05 SC W08 W09 W03 W10</t>
  </si>
  <si>
    <t>North Hampton</t>
  </si>
  <si>
    <t>DS OW SL B10</t>
  </si>
  <si>
    <t>S698913_SOCAL</t>
  </si>
  <si>
    <t>From 5 freeway exit Culver and turn north toward mountains turn right on Bryan left on Westwood right on Yorktown right into Stonewall and right to house.</t>
  </si>
  <si>
    <t>92620-2649</t>
  </si>
  <si>
    <t>Imperial Homes</t>
  </si>
  <si>
    <t>Don't let 2 cute little dogs out Please call owner at home first 949-559-3000 so he can put dogs in fenced off yd on right or take them out for awhile if you can't reach him call Mrs. Ball at work 949-910-7002 5 min. away and she will move the dogs. I</t>
  </si>
  <si>
    <t>DG 1Q DR GA</t>
  </si>
  <si>
    <t xml:space="preserve">Spectacular pool hm on extra lge pvt cul de sac lot offers custom detail thruout Versatile plan features sunken formal LR &amp; DR overlooking pool remodeled gourmet kitchen w/ quartz counters wood paneled appliances roll out shelves undercounter lighting &amp; decorative shelves/doors comfortable nook w/ built-in hutch spacious FR w/ FP blt-in entertainment ctr &amp; niche for desk one BR &amp; BA down laundry rm w/ sink 3 car gar. w/ sink &amp; dream woodshop Upper level incl huge MBR w/ faux FP &amp; added 11x12 custom closet plus 2nd walk-in closet 3 additional BRs &amp; huge linen closet. Baths offer upgraded sinks faucets/hardware lighting mirrors toilets Newer amenities gorgeous 20' tile on lower level concrete tile roof dual paned windows &amp; doors scraped/textured ceilings crown molding wide baseboards custom lighting t/o shutters front &amp; int. doors office &amp; closet blt-ins custom wd mantels &amp; cornices solar pool heat automated awnings 4 sun wide side yd w/ dbl gates </t>
  </si>
  <si>
    <t>A37504_SOCAL</t>
  </si>
  <si>
    <t xml:space="preserve">IP </t>
  </si>
  <si>
    <t>S698913</t>
  </si>
  <si>
    <t xml:space="preserve">2 Stonewall </t>
  </si>
  <si>
    <t>S698914_SOCAL</t>
  </si>
  <si>
    <t>West on Crown Valley past Golden Lantern/Mounton and look for Adelanto sign at a light turn left and just past Crown Valley Elementary School you will find the home on the right.</t>
  </si>
  <si>
    <t>92677-1839</t>
  </si>
  <si>
    <t>marylee.n@cox.net</t>
  </si>
  <si>
    <t>SNELSMA2_SOCAL</t>
  </si>
  <si>
    <t>949-280-3700</t>
  </si>
  <si>
    <t>Mary Lee Nelson</t>
  </si>
  <si>
    <t>Seller is a licensed Real Estate Agent but is not the listing agent. Supra lockbox on water pipe to left of garage door...key is difficult to get into lock gently force in and it turns easily. Please be sure to lock sliders in back. I have landscape es</t>
  </si>
  <si>
    <t>BACK ON THE MARKET HOME SOLD AS IS. Single level home with new paint inside and outside along with gorgeous new flooring. Great kitchen space dining room large separate laundry room double entry door and gas burning fireplace in large living room. A little TLC and this home could be spectacular. Buyer to cooperate with 1031 Exchange.</t>
  </si>
  <si>
    <t>S698914</t>
  </si>
  <si>
    <t>25042 Adelanto Drive</t>
  </si>
  <si>
    <t>563C3</t>
  </si>
  <si>
    <t>S698917_SOCAL</t>
  </si>
  <si>
    <t>Oak/Pass</t>
  </si>
  <si>
    <t>Oak and Pass</t>
  </si>
  <si>
    <t>91505-3724</t>
  </si>
  <si>
    <t>Toluca Townhomes Two</t>
  </si>
  <si>
    <t>Sellers have belongings in this home. Second bedroom shelves and light bar on walls to be removed. HOA to install new roof soon. Email all offers to jimz@regencyre.com.</t>
  </si>
  <si>
    <t>Toluca Townhomes Two. Well maintained complex with beautiful pool. Light and brite upgraded unit with Large private patio. Newer dishwasher Thermador 5 burner cooktop and Garbage disposal. Oversized two car garage with extra large storage area. The kitchen has been modified and opened with added breakfast counter. Master bath has corian counters. Ceiling fan in dining area. Roll up garage door.</t>
  </si>
  <si>
    <t>S698917</t>
  </si>
  <si>
    <t>4338 W Kling Street</t>
  </si>
  <si>
    <t>B07 B01</t>
  </si>
  <si>
    <t>S698919_SOCAL</t>
  </si>
  <si>
    <t xml:space="preserve">East Of Mt Vernon Av South O </t>
  </si>
  <si>
    <t>From 215fwy exit Barton Rd east then go south on Mt Vernon Av then east on Pico St and then south on Dutch St.</t>
  </si>
  <si>
    <t>92313-6102</t>
  </si>
  <si>
    <t>Please be courteous &amp; call owners with 24 hr notice to schedule showings between 10am-7pm. No Friday night or Saturday calls or showings. Owners usually home &amp; will let you in to show home AFTER making appointment just ring doorbell on gate. Please use</t>
  </si>
  <si>
    <t>Beautiful home in quiet neighborhood featuring 4 bedrooms including 2 master suites with 3 full bathrooms. One master suite has extra sitting area study area three closets 2 walk-in and separate entry...can be used as mother-in-law's quarters or great for your college or medical student. Other master suite features jacuzzi bathtub and walk-out to enclosed sunroom. Kitchen has been remodeled 2 years ago with new cabinets granite countertops and stainless steel stove &amp; dishwasher. Low maintenance mostly cemented back yard has plenty of fruit trees with auto drip/sprinkler system work shed aviary cages for finches quail doves etc. Wrought iron gate &amp; fence for extra privacy in front courtyard. Also roof was redone approximately 12 years ago. House has been very well maintained shows pride in ownership.</t>
  </si>
  <si>
    <t>S698919</t>
  </si>
  <si>
    <t>12756 Dutch Street</t>
  </si>
  <si>
    <t>SB SJ BD BDE BDW CRL DT STL</t>
  </si>
  <si>
    <t>WK FF GY IL LR FS G16</t>
  </si>
  <si>
    <t>CK K07 K08</t>
  </si>
  <si>
    <t>S698923_SOCAL</t>
  </si>
  <si>
    <t>Murrieta - Newport</t>
  </si>
  <si>
    <t xml:space="preserve">Take Newport to Murrieta Easy to find </t>
  </si>
  <si>
    <t>92584-9046</t>
  </si>
  <si>
    <t>GT DR GA GP 1L</t>
  </si>
  <si>
    <t>VP PV VE</t>
  </si>
  <si>
    <t xml:space="preserve">If you are looking for that perfect working ranch this is it 9 flat acres of heaven. Ranch features two custom single level homes three bedrooms and two bathrooms 2 300 sqft with pool &amp; spa. Guest home two bedrooms one bathroom 1400 sqft. Horse facilities with 18 stall breezeway barn 6 stall mare motel medical lab 7 large pastures hot &amp; cold wash racks feed room lighted 100 x 200 arena and much more This is a must to see Location Location Location Property would also be great for builder </t>
  </si>
  <si>
    <t>S698923</t>
  </si>
  <si>
    <t>30850 Murrieta Road</t>
  </si>
  <si>
    <t>S698926_SOCAL</t>
  </si>
  <si>
    <t>Brookhurst S/Yorktown</t>
  </si>
  <si>
    <t>Near Brookhurst &amp; Yorktown</t>
  </si>
  <si>
    <t>Canberra</t>
  </si>
  <si>
    <t>92646-3749</t>
  </si>
  <si>
    <t>kristina@dxconcept.com</t>
  </si>
  <si>
    <t>714-333-1941</t>
  </si>
  <si>
    <t>SNGUYKR1_SOCAL</t>
  </si>
  <si>
    <t>714-248-5590</t>
  </si>
  <si>
    <t>Kristina Nguyen</t>
  </si>
  <si>
    <t>J01364_SOCAL</t>
  </si>
  <si>
    <t>Kristina Nguyen Broker</t>
  </si>
  <si>
    <t>Open house this weekend 5/26/12 and 5/27/12 1-4pm. After that it'll be available for viewing by appointments. Flexible viewing appointments but please DO NOT come without calling for appointment first. Please leave business card when viewing. Thanks.</t>
  </si>
  <si>
    <t>Welcome to this lovely neighborhood and beautifully upgraded home. Located in a great neighborhood with top-rated Huntington Beach and Fountain Valley schools including Oka Isojiro Elementary School &amp; Edison High School. Upgraded kitchen large bay window hardwood flooring a large backyard double-pane energy efficient windows and an open floor plan with skylight in the entry way. The first floor has hard-wood not laminate floors throughout and a custom marble fireplace. The kitchen is spacious and upgraded with granite counter-tops and backsplash all stainless steel appliances travertine floors granite top island new cabinets and recessed lights. There is a large storage room which is not included in the living square footage.</t>
  </si>
  <si>
    <t>VONEIDEN_SOCAL</t>
  </si>
  <si>
    <t>S698926</t>
  </si>
  <si>
    <t>19691 Canberra Lane</t>
  </si>
  <si>
    <t>S698927_SOCAL</t>
  </si>
  <si>
    <t>Stonehill to Ocean Hill turn right on 3rd street which is Sea Knoll. Home is on the right handside of the street.</t>
  </si>
  <si>
    <t>Sea Knoll</t>
  </si>
  <si>
    <t>92629-1135</t>
  </si>
  <si>
    <t xml:space="preserve">Call or text agent Lori Gee 949-322-8299 with a time to show. COMBO LOCK BOX NEED CODE. Leave a time date &amp; go direct. Lock box is located on the grab bar at the front door entrance to the left. This home is AMAZING and will NOT disappoint your buyers </t>
  </si>
  <si>
    <t>VC CV VN CL VH MT OV PA VI VE VW</t>
  </si>
  <si>
    <t>ABSOLUTELY STUNNING SINGLE STORY OCEAN VIEW HOME IN AN AMAZING NEIGHBORHOOD EVERYTHING NEW in this 1968 home. Gorgeous glass front door tile floors w/granite in-lays. Living room w/custom mantle &amp; travertine fireplace. GOURMET kitchen has ALL NEW maple cabinets soft close drawers &amp; pull outs. Frigidaire appliances that have barely been used. Imagine cooking a special dinner while gazing at the OCEAN Both baths have been remolded with EXQUISITE taste Extra bath has Travertine walls w/decorative boarder stunning custom molding &amp; beautiful cabinets along with a shower &amp; European tub. The Master Bath is equally as elegant with granite custom cabinet &amp; lovely custom tile boarder in the step in shower. Extra Bed has an AMAZING built-in armoire. Seller added an inside laundry area. Other FANTASTIC upgrades include new roof ducting/furnace/cooling system water heater windows garage door/opener. NOTHING TO DO BUT MOVE IN ALSO INCREDIBLE OCEAN CITY/HILLS VIEWS &amp; 1 MILE TO THE BEACH</t>
  </si>
  <si>
    <t>SGARLJAY_SOCAL</t>
  </si>
  <si>
    <t>S698927</t>
  </si>
  <si>
    <t>33152 Sea Knoll Drive</t>
  </si>
  <si>
    <t>CC COF CW RL</t>
  </si>
  <si>
    <t>S698928_SOCAL</t>
  </si>
  <si>
    <t>San Miguel/Yacht Coquette</t>
  </si>
  <si>
    <t>San Miguel to Yacht Coquette left on Yacht Vindex to end of cul sac</t>
  </si>
  <si>
    <t>Yacht Vindex</t>
  </si>
  <si>
    <t>92660-6724</t>
  </si>
  <si>
    <t>ronir@msn.com</t>
  </si>
  <si>
    <t>714-969-2660</t>
  </si>
  <si>
    <t>HRACZKRO_SOCAL</t>
  </si>
  <si>
    <t>714-878-3796</t>
  </si>
  <si>
    <t>Roni Raczkowski</t>
  </si>
  <si>
    <t>Bring your most discerning buyers this home is tastefully remodeled throughout and offers amazing views. Appointment only call Roni 714-878-3796. Both sellers are licensed CA realtors.</t>
  </si>
  <si>
    <t>Soft contemporary view home nestled at the end of a quiet cul de sac in guard gated Seaview close to pool spa and tennis courts. This stylishly chic estate has been remodeled inside and out and features a bright open kitchen with state-of-the-art stainless steel appliances granite countertops custom cabinets with etched glass and a cozy breakfast nook with a leather booth. The warm and inviting living room with coffered ceiling and granite fireplace opens up to the large formal dining room with walls of glass that showcase the amazing views. Two bedrooms downstairs one which has been expanded and is being used as a gym. Spacious master bedroom upstairs boasts vaulted ceilings enormous walk-in closet and a balcony to enjoy stunning sunsets. Recessed lighting and rich crown molding throughout. Exterior is professionally hardscaped with soothing stone and intimate seating areas. Meticulous two car garage with ample storage.</t>
  </si>
  <si>
    <t>S698928</t>
  </si>
  <si>
    <t xml:space="preserve">2017 Yacht Vindex </t>
  </si>
  <si>
    <t>797G1</t>
  </si>
  <si>
    <t>S698929_SOCAL</t>
  </si>
  <si>
    <t>Knott and Ball.</t>
  </si>
  <si>
    <t>92804-7611</t>
  </si>
  <si>
    <t>Price Just Reduced. Agents This is a short sale. All commissions are based off of lender approval. If commission percentage is below 5  listing and selling agents office will split equally. SHOWN BY APPOINTMENT ONLY. PLEASE GIVE ME 24 HOURS TO SCH</t>
  </si>
  <si>
    <t>Price Just Reduced. Ideal Opportunity Evergreen is a lovely community with many amenities. They're FHA approved and maticulously manicured. The community speaks for itself. This unit has a large balcony that overlooks the greenbelt and an abundance of natural light that engulfs the entire unit.</t>
  </si>
  <si>
    <t>S698929</t>
  </si>
  <si>
    <t>3539 W Greentree Circle</t>
  </si>
  <si>
    <t>HA7 Z07</t>
  </si>
  <si>
    <t>S698930_SOCAL</t>
  </si>
  <si>
    <t>Heil W/Magnolia</t>
  </si>
  <si>
    <t>Head north on Magnolia turn left on Universe three blocks down on right.</t>
  </si>
  <si>
    <t>92683-7727</t>
  </si>
  <si>
    <t>To Show Please call Michelle 714 541-6641. If no answer call Mike 949 230-5042. Leave messages for both if no answer so dog can be taken to neighbor then Go Direct No court approval necessary. Standard timeframe. Please lock only the SCREEN D</t>
  </si>
  <si>
    <t>Popular neighborhood. Spacious open floorplan. Wood-type laminate flooring throughout. Fireplace in huge bright family room. Newer bath vanities dual pane windows throughout master slider. Master bedroom A/C plus one more. Bring a paint brush choose your colors and enjoy Probate sale without court approval needed.</t>
  </si>
  <si>
    <t>S698930</t>
  </si>
  <si>
    <t>8731 Universe Avenue</t>
  </si>
  <si>
    <t>S698931_SOCAL</t>
  </si>
  <si>
    <t>Campus/Paulina</t>
  </si>
  <si>
    <t>From 405 Fwy South on Jamboree Left on Campus Left on Carlson</t>
  </si>
  <si>
    <t>92612-5620</t>
  </si>
  <si>
    <t>jaechong@yahoo.com</t>
  </si>
  <si>
    <t>SCHONJAE_SOCAL</t>
  </si>
  <si>
    <t>714-335-7489</t>
  </si>
  <si>
    <t>Jae Chong</t>
  </si>
  <si>
    <t>Must have an appointment with occupant Gita to show 24 hour advance notice is requested please call Gita between the hours of 10am-5pm to arrange date and time of showing. Thank you for showing please feel free to contact Jae with any questions. Submi</t>
  </si>
  <si>
    <t>Rare end unit on the fouth floor. Beautiful property in the exclusive Watermarke Community. The unit offers updated kitchen &amp; bath with granite. Great open floor plan with 2 spacious bedrooms feels light bright and spacious with an inside laundry area. Amenities such as concierge services fitness center screening room tennis courts and resort style pools. All this and an exceptional location.</t>
  </si>
  <si>
    <t>PWAREAR_SOCAL</t>
  </si>
  <si>
    <t>S698931</t>
  </si>
  <si>
    <t xml:space="preserve">3421 Watermarke </t>
  </si>
  <si>
    <t>S698933_SOCAL</t>
  </si>
  <si>
    <t>John Muir &amp; Sunset</t>
  </si>
  <si>
    <t>Take John Muir off of Highway 173 until you get to Palisades turn left the home will be on your right side.</t>
  </si>
  <si>
    <t>timt@pacwestres.com</t>
  </si>
  <si>
    <t>714-200-0864</t>
  </si>
  <si>
    <t>STONYTIM_SOCAL</t>
  </si>
  <si>
    <t>714-403-5957</t>
  </si>
  <si>
    <t>Timothy Tonyan</t>
  </si>
  <si>
    <t>I483_SOCAL</t>
  </si>
  <si>
    <t>PacWest Real Estate Solutions</t>
  </si>
  <si>
    <t>Owner is listing agent and will be available most days for showings but please call first-714 403 5957. Dock S349A is being sold separately for 110 000. Roof is 1 year old. There will be and open house on June 16th &amp; 17th 12 00 to 4 00.</t>
  </si>
  <si>
    <t>You must see this gorgeous home with 20' floor to ceiling views of Lake Arrowhead. Have breakfast on a large brand new sunny Trex deck overlooking the fun on the lake. Beautifully landscaped yard with auto sprinklers. The floorplan consists of 2 private bedrooms and a large open loft. There is a single slip dock S349A with a large party deck available that can be viewed from the deck for an additional 110 000. The dock has sun exposure most of the day.</t>
  </si>
  <si>
    <t>S698933</t>
  </si>
  <si>
    <t>28717 Palisades Drive</t>
  </si>
  <si>
    <t>Z15 CJ RL</t>
  </si>
  <si>
    <t>S698934_SOCAL</t>
  </si>
  <si>
    <t>Laveta And Yorba</t>
  </si>
  <si>
    <t>55 to Chapman. South on Yorba Left on La Veta Rt on Loretta</t>
  </si>
  <si>
    <t>92869-5118</t>
  </si>
  <si>
    <t>Call for appointment and access to property. Send offers to nelsonfinancial@gmail.com. Please include Prequal from direct lender FICO Stores Down payment. Standard Sale.</t>
  </si>
  <si>
    <t>Beautiful Orange Home just finished being remodeled. Single Story 4 Bedroom 2 bath Totally redone with pretty much new everything. Huge Cathedral Ceiling Family Room New Granite Paint Carpet &amp; Tile. Lots of Brickwork and Landscaping. Move-in Ready now. Great Neighborhood and street. Near 55 Fwy and Chapman. Standard Sale.</t>
  </si>
  <si>
    <t>S698934</t>
  </si>
  <si>
    <t>545 S Loretta Drive</t>
  </si>
  <si>
    <t>S698936_SOCAL</t>
  </si>
  <si>
    <t>Victoria/Canyon Drive</t>
  </si>
  <si>
    <t>Victoria St to Canyon Drive</t>
  </si>
  <si>
    <t>92627-4841</t>
  </si>
  <si>
    <t>E101</t>
  </si>
  <si>
    <t>Quiet Bay Townhomes</t>
  </si>
  <si>
    <t xml:space="preserve">E101 </t>
  </si>
  <si>
    <t xml:space="preserve">This is back on the market 6/4 due to buyer's failure to perform. Go direct This is a standard sale Please call Donna with any questions. 949 533 0445. Please email all offers to donnalegan@hotmail.com Thank you </t>
  </si>
  <si>
    <t>Home is back on the market Buyer failed to perform This beautifully remodeled 3 bedroom 2.5 bath end-unit townhome with central air conditioning is located just over a mile from the beach It is also close to 3 parks and is walking distance to shopping. Inside the kitchen has been remodeled with style including granite counters custom cabinetry and stainless steel sink stove dishwasher microwave and refrigerator. A custom glass-tile backsplash completes the look The living room features a fireplace and a slider out to the private rear patio. All the main rooms downstairs have travertine flooring. Upstairs are three large bedrooms all with walk-in closets and two have balconies. All three baths have also been remodeled with new sinks and countertops.</t>
  </si>
  <si>
    <t>QBTH</t>
  </si>
  <si>
    <t>S698936</t>
  </si>
  <si>
    <t>2191 Canyon Drive</t>
  </si>
  <si>
    <t>DW K1 A2 RF GB GC K8 ELB MO K3</t>
  </si>
  <si>
    <t>FR EB FG RH GB</t>
  </si>
  <si>
    <t>Z24 DAT IC BS RL FC</t>
  </si>
  <si>
    <t>DP FW W05 W02</t>
  </si>
  <si>
    <t>LI BO G05 G06 FY</t>
  </si>
  <si>
    <t>S698938_SOCAL</t>
  </si>
  <si>
    <t>Exit 5 Frwy at Ortega Hwy. Go east to Antonio Pkwy-turn left. Go to O'Neill Dr.-turn left. Go to Sienna Pkwy-turn left. Go to Ethereal St.-turn left. Go to Narrow Canyon Rd.-turn right. Go to Epona Way-turn left. Proceed to Galora Lane-turn left.</t>
  </si>
  <si>
    <t>Please text Seller at 949-290-6789 to schedule showing appointment. LOCK BOX is on the FRONT DOOR once appointment is made. Seller requests TWO HOUR COURTESY notice prior to showing. BEST TIME TO SHOW IS BETWEEN 10 00am and 2 30pm DAILY. EQUITY SELLER ca</t>
  </si>
  <si>
    <t>Nestled in Orange Countys sought after family community of Ladera Ranch this 6 bdrm 4.5 bath residence presents the ideal blend of privacy &amp; elegance. Generously proportioned this stately Colonial home rests on a serene cul-de-sac street adjacent to the parks &amp; trails of the Central Paseo. Welcoming guests a grand entry foyer reveals graceful archways opulent wrought iron staircase &amp; rich stone flooring. The first floor hosts a LIBRARY grand formal dining room &amp; two ground-floor bedrooms. An expansive family room opens to a dreamy granite island kitchen w/premium stainless appliances butlers pantry &amp; breakfast nook. Upstairs a large BONUS ROOM leads to a master suite w/veranda &amp; master bath w/spa-inspired stone shower &amp; jetted tub. Amenities continue w/central intercom security &amp; solar electric energy systems. the private rear yard offers lush landscaping peaceful cascading stream feature charming covered patio BBQ island w/stainless grill &amp; conversation area w/fireplace.</t>
  </si>
  <si>
    <t>S698938</t>
  </si>
  <si>
    <t>3 Galora Lane</t>
  </si>
  <si>
    <t>S698939_SOCAL</t>
  </si>
  <si>
    <t>La Hermosa/Benecia</t>
  </si>
  <si>
    <t>Take Crown Valley Turn left on Niguel Road Turn left on La Hermosa Turn left on Benecia Follow Benecia around the bend and it turns into Las Naranjas Home is on the left.</t>
  </si>
  <si>
    <t>92677-2114</t>
  </si>
  <si>
    <t>Beautiful home and easy to show Appointment required Seller controlled lockbox. Please call Mira owner at 949-874-3082 for appointment with minimum 4-hour notice.</t>
  </si>
  <si>
    <t>85x211</t>
  </si>
  <si>
    <t xml:space="preserve">Welcome home to this picturesque and highly-upgraded 4 bed home in the established Pacesetters neighborhood of Laguna Niguel. This meticulously-maintained single-family home offers stunning views and pleasant breezes from its large and very private backyard surrounded by lush landscaping of green grass fragrant rose bushes and prolific fruit trees. Inside you will be taken by the open and bright floor plan with hardwood flooring the convenient downstairs master bedroom and remodeled master bathroom. Upstairs you will find 3 more bedrooms and a second upgraded bathroom. Enjoy the convenience of the attached 2-car garage and side parking ample enough for RV access. Close to beaches shopping and dining. Standard sale with no HOA fees or mello roos </t>
  </si>
  <si>
    <t>S698939</t>
  </si>
  <si>
    <t>24141 Las Naranjas Drive</t>
  </si>
  <si>
    <t>S698942_SOCAL</t>
  </si>
  <si>
    <t>La Habra &amp; Rigsby</t>
  </si>
  <si>
    <t>La Habra to Rigsby</t>
  </si>
  <si>
    <t>Rigsby</t>
  </si>
  <si>
    <t>90631-4326</t>
  </si>
  <si>
    <t>Property current under rehab. Appointment only at this time. Investors spending 40- 50 000 for remodel. Make this your clients custom home Offers go to nelsonfinancial@gmail.com Lender Letter Fico scores Down Payment. Thank you.</t>
  </si>
  <si>
    <t>Beautiful La Habra Home totally remodeled. 3 bedrooms and 2 bathrooms Huge Bonus Room. Upgraded cabinets Granite countertops New Tiled Bathrooms New Vanities. Dual Pane Vinyl Windows. New Appliances. Refinished Hardwood Floors. A lot of house for the money. Petty much new everything. Great Neighborhood and location. Standard Sale.</t>
  </si>
  <si>
    <t>S698942</t>
  </si>
  <si>
    <t>200 Rigsby Street</t>
  </si>
  <si>
    <t>RG SG X34</t>
  </si>
  <si>
    <t>DW Z24 DAT Z25 COF CW RL HC FC Z09</t>
  </si>
  <si>
    <t>BB BN DA KC FC EK ISL LC</t>
  </si>
  <si>
    <t>S698943_SOCAL</t>
  </si>
  <si>
    <t xml:space="preserve">Bastanchury Rd. &amp; Emerald Dow </t>
  </si>
  <si>
    <t>FROM BASTANCHURY RD. TURN LEFT INTO EMERALD DOWNS LN. GO UP STRAIGHT AND MAKE LEFT AT BOLD RULER WAY THEN HOME IS ON YOUR LEFT VERY CLOSE FEW STEPS TO RESORT LIKE HOA POOL &amp; SPA CLUB HOUSE W/KITCHEN CHANGING ROOM &amp; BBQ AREA</t>
  </si>
  <si>
    <t>Bold Ruler</t>
  </si>
  <si>
    <t>92886-7001</t>
  </si>
  <si>
    <t>EXECUTIVE LIFESTYLE AWAITS YOU NO NEED TO MAINTAIN GRASS OR YARD. JUST LOCK UP AND GO TRAVEL OR IF AN INVESTOR IS LOOKING MONTHLY RENT WILL BE 3 200 3 300 PER MONTH WHICH IS EASY TO GET SINCE IT'S WALKING DISTANCE TO YLHS.</t>
  </si>
  <si>
    <t>BQ A09 A10 CB IN H7</t>
  </si>
  <si>
    <t>YOU CAN ENJOY SUNSET VIEWS EVERY DAY FROM THIS GORGEOUS HOME W/SO MANY UPGRADES SUCH AS CUSTOM DUAL TONE PAINT THRU OUT CROWN MOLDINGS UPGRADED LIGHTINGS UPGRADED FULL SLAB GRANITE KITCHEN COUNTERTOPS AND AT CENTER ISLAND STAINLESS STEEL APPLIANCES DESIGNER CHOICE GLASS MOSAIC FULL BACKSPLASH HIGH 2 STORY CEILING IN SEPARATE FAMILY RM W/WARM FIREPLACE CHEERFUL &amp; SPACIOUS NOOK AREA &amp; BUILT IN DESK OFF OF SPACIOUS DECK HUGE FORMAL LIVING RM OPEN TO FORMAL DINING AREA W/DISTINCTIVE FIREPLACE &amp; MANTLE UPGRADED CREMA MARFIL MARBLE COUNTERTOP SLAB IN SECONDARY BATHRM UPGRADED CREMA MARFIL MARBLE SLAB COUNTERTOP &amp; COMBINATION OF DECORATIVE GLASS MOSAIC TILES IN MASTER BATHRM UPGRADED CUSTOM BUILT IN CLOSET ORGANIZERS IN MASTER WALK-IN CLOSET &amp; ONE OF THE SECONDARY BEDRM &amp; SO MUCH MORE.LOCATED WALKING DISTANCE FROM HIGHLY DESIRABLE YORBA LINDA HIGH SCHOOL &amp; BLACK GOLD GOLF COURSE COMM. HAS RESORT LIKE AMENITIES SUCH AS HOA POOL SPA CLUB HOUSE W/KITCHEN CHANGING ROOM W/SHOWERS &amp; BBQ STATIONS.</t>
  </si>
  <si>
    <t>S698943</t>
  </si>
  <si>
    <t>18942 Bold Ruler Way</t>
  </si>
  <si>
    <t>WT WR CC</t>
  </si>
  <si>
    <t>S698944_SOCAL</t>
  </si>
  <si>
    <t>S/Hamilton</t>
  </si>
  <si>
    <t>Bushard South of Hamilton turn in on Drumbeat</t>
  </si>
  <si>
    <t>Borba</t>
  </si>
  <si>
    <t>92646-8001</t>
  </si>
  <si>
    <t>Wow This is a Real Beauty So Close to the Ocean is a Very Private Quiet Neighborhood Appointment only with Rick Caruso 714-812-4696</t>
  </si>
  <si>
    <t>79x90</t>
  </si>
  <si>
    <t xml:space="preserve">Rare La Cuesta Two Story in Very Private &amp; Quiet Neighborhood This home is Super Clean and Features a Custom Designed Magazine Style Pool with Real Boulder Waterfall and Relaxing Spa all Remote Controled.This Special Home Shows Very Elegant and a Pleasure to Show So Close to the Pacific Ocean and all the Summer Fun Newer Concrete Roof Dual Paned Windows Custom Wood Flooring Stained Glass Windows.The Best Schools Around Eader Sowers Edison High Huge Master Suite/Retreat </t>
  </si>
  <si>
    <t>S698944</t>
  </si>
  <si>
    <t>9522 Borba Circle</t>
  </si>
  <si>
    <t>S698946_SOCAL</t>
  </si>
  <si>
    <t>Marina Hills/Park Vista East</t>
  </si>
  <si>
    <t>From I-5 go west towards the beach turn left on Golden Lantern right on Marina Hills PKWY left on Park Vista East right on Son Serra left on Tournay right on Verde to Alsace</t>
  </si>
  <si>
    <t>92677-9015</t>
  </si>
  <si>
    <t>Agents thank you for showing. Your buyers will love this home. Easy to show. Call with 2 hour notice.</t>
  </si>
  <si>
    <t>Breath Taking Views of Hills City Lights Incredible Sunsets &amp; Beautiful Full Moons Welcome You To The Most Serene Home In Marina Hills Enjoy The Much Desirable community of Marina Hills with fantastic Ammenities Including Olympic Size Pool Spas Tennis Courts Bar-B-Q Soccer Field To Name A Few 3 Spacious Bedrooms offer lots of Natural light &amp; Master Bedroom Boasts Incredible Views &amp; 4th Of July Fireworks Enjoy Sipping Your Morning Coffee From Your Serene Balcony. Create Memories Around The Cozy Fireplace. Cherry Laminte &amp; Travertine Flooring T/O Downstairs. Granite Counter Tops &amp; Backsplash In The Kitchen Pedestal Sink In The Powder Room 4 Inch Base Boards &amp; Plantation Shutters Are A Few Of The Upgrades. Entertaining Back Yard Is Great For Family &amp; Friends To Get together &amp; Enjoy The Stunning Views To Live For. Quiet Neighborhood Close To Shopping Blue Ribbon Schools Restaurants World Famous Resorts Of Ritz Saint Regis &amp; Montage &amp; Minutes To The Beaches Of 'CA Riviera'</t>
  </si>
  <si>
    <t>S698946</t>
  </si>
  <si>
    <t xml:space="preserve">15 Alsace </t>
  </si>
  <si>
    <t>SC W08 W09</t>
  </si>
  <si>
    <t>S698948_SOCAL</t>
  </si>
  <si>
    <t>Off Marguerite between Trabuco and Jeronimo.</t>
  </si>
  <si>
    <t>Pueblonuevo</t>
  </si>
  <si>
    <t>92691-4418</t>
  </si>
  <si>
    <t>chandra@chandralarson.com</t>
  </si>
  <si>
    <t>Chandra Larson</t>
  </si>
  <si>
    <t>949-726-2015</t>
  </si>
  <si>
    <t>Call 30 minutes in advance for confirmed appt and then go. If no answer ok to go direct but please do not just show up without trying to call first Lockbox on porch bench. Fyi cats are indoor/outdoor and ok to roam.</t>
  </si>
  <si>
    <t>CRT MT TTV VT VE</t>
  </si>
  <si>
    <t>Double door entry takes you into this spacious family home with a huge backyard This 3 bdm 2.5 bath 1 954 sq ft home is in the desireable La Paz neighborhood and close to everything It has vaulted ceilings an open floorplan lots of windows for natural bright light large bedrooms a gas fireplace in the family room formal dining room a kitchen which looks out over the huge yard and lots of space. Central A/C a whole house fan and new energy efficient windows and slider doors will keep this house cool in the summer No HOA dues no Mello Roos and Lake MV membership is optional with beaches boating fishing concerts in the park and much more. This is a standard sale and is ready for move in.</t>
  </si>
  <si>
    <t>De Portola Elem</t>
  </si>
  <si>
    <t>S698948</t>
  </si>
  <si>
    <t>27202 Pueblonuevo Drive</t>
  </si>
  <si>
    <t>GL WI</t>
  </si>
  <si>
    <t>Amore</t>
  </si>
  <si>
    <t>S698949_SOCAL</t>
  </si>
  <si>
    <t>Marina Hills/Parc Vista West</t>
  </si>
  <si>
    <t>Golden Lantern to Marina Hills Dr. Left on Parc Vista West Left on Via Marini then Right on Bernay</t>
  </si>
  <si>
    <t>Bernay</t>
  </si>
  <si>
    <t>92677-8610</t>
  </si>
  <si>
    <t xml:space="preserve">This home shines like a diamond The sellers are very sweet and accomodting with showing. Just call Cori and she'll be happy to prepare it for your showing. Thank you for showing and good luck </t>
  </si>
  <si>
    <t>PRICE REDUCTION Hurry Gorgeous View Marina Hills Home is a Masterpiece Standard Sale Hurry Garden like setting front and rear yard with an incredible entertainer s outdoor living area. One step inside and you will never want to leave this marvelous home. This elegant home is located in the highly sought after Amarante tract of beautiful Marina Hills. Beautifully appointed with so many amenities and meticulously maintained. Corian counters in kitchen new dishwasher microwave and garbage disposal. Stunning heated designer tile flooring and Berber carpet. Tinted windows water softener alarm system custom designer valances full length floored attic new A/C and so much more.</t>
  </si>
  <si>
    <t>S698949</t>
  </si>
  <si>
    <t xml:space="preserve">17 Bernay </t>
  </si>
  <si>
    <t>DW A2 EF FSE MO SC</t>
  </si>
  <si>
    <t>WT CW RL</t>
  </si>
  <si>
    <t>COD PAD AS SE</t>
  </si>
  <si>
    <t>S698952_SOCAL</t>
  </si>
  <si>
    <t>Hamilton And Brookhurst</t>
  </si>
  <si>
    <t>south on Brookhurst right on Villa Pacific Dr.</t>
  </si>
  <si>
    <t>92646-7531</t>
  </si>
  <si>
    <t>per seller this is a PUD and HOA is responsible for the roof &amp; exterior painting</t>
  </si>
  <si>
    <t>DG GP P26</t>
  </si>
  <si>
    <t>SA SC TC EI ZQ CB IN H7</t>
  </si>
  <si>
    <t xml:space="preserve">Gorgeous Highly Upgraded End Unit in the Well-Managed Villa Pacific Community 1 Mile to Beach Dual Paned Windows &amp; Sliders Throughout Scraped Ceilings Crown Molding Recessed Lighting New Plantation Shutters Designer Tile &amp; Rich Hardwood Flooring Custom Wrought Iron Staircase Railing Ceiling Fans Solar Tube Skylight in Upstairs Bathroom Formal Dining Room w/Wet Bar can be converted to Downstairs Bedrm  Custom Fireplace in Living Rm &amp; Remodeled Kitchen w/Tile Flooring Granite Counters Custom Cabinetry Tile Backsplash Newer Appliances Bosch Dishwasher B/I Micro Gas Rg &amp; Lg Breakfast Nook. It Boasts Lovely Expanded Patio w/Flagstone Deck Lush Landscaping &amp; Added Side Yard w/Gate Access to Alley. Master Bedrm has Dual Mirrored Closets &amp; Pedistle Sink. As an End Unit HOA will Allow Room Addition made to Upstairs. 2 car Gar. Resort-Style Living w/3 pools 2 tennis Clubhouse Spa Playground &amp; RV Parking. Steps to Park Close to Shopping Excellent Schools </t>
  </si>
  <si>
    <t>S698952</t>
  </si>
  <si>
    <t>9691 Villa Pacific Drive</t>
  </si>
  <si>
    <t>CDS FR SH PCP</t>
  </si>
  <si>
    <t>BBQ CB BZ X31 X32 SHA DR X48</t>
  </si>
  <si>
    <t>PC DK FP RP WR</t>
  </si>
  <si>
    <t>AG FR PV SE NPT</t>
  </si>
  <si>
    <t>BSH CF</t>
  </si>
  <si>
    <t>DW DR A2 EF WA GSB SC GC K8 ELB MO</t>
  </si>
  <si>
    <t>FR EB ST GS</t>
  </si>
  <si>
    <t>Z24 Z15 DAT MS BS CC CRA CW Z11 WZ FC</t>
  </si>
  <si>
    <t>FS PAD AS SG GG</t>
  </si>
  <si>
    <t>DP IW W05 SC W02 W10 ID</t>
  </si>
  <si>
    <t>OX JJ LC B05 OW SL TI</t>
  </si>
  <si>
    <t>BB BN DA FC FM KC</t>
  </si>
  <si>
    <t>BO DN FF LR FS WI</t>
  </si>
  <si>
    <t>TGF 8Y4 1P2</t>
  </si>
  <si>
    <t>S698955_SOCAL</t>
  </si>
  <si>
    <t xml:space="preserve">From the 241 Toll Road Antonio Pkwy Exit North Right on Coto De Caza Dr. Left on Vista Del Verde Left on Via Pajaro Right on Via Conejo Right on Via Ortega Via Ortega becomes Via Coyote Right on Via Perdiz house is on the left </t>
  </si>
  <si>
    <t>Via Perdiz</t>
  </si>
  <si>
    <t>92679-4180</t>
  </si>
  <si>
    <t>858-345-4746</t>
  </si>
  <si>
    <t>858-342-7971</t>
  </si>
  <si>
    <t>Owner must secure Dog &amp; Cat prior to showing. Agent is related to Seller... Call Agent Richard Frederick 858-342-7971 for information &amp; Showings... Property unavailable to show 6/1 - 6/7..Agent related to seller.</t>
  </si>
  <si>
    <t>PKB FP CD VL CLB</t>
  </si>
  <si>
    <t>D06 D20 D28 D49</t>
  </si>
  <si>
    <t>A14 IN H7</t>
  </si>
  <si>
    <t>This beautiful custom Craftsman style home is located on a highly desired cul-de-sac in The Village of Coto De Caza. Boasting a rare flat landscaped backyard patio Jacuzzi dog run 3 outdoor decks 3 car garage driveway parking for 7 and unobstructed panoramic hillside views Street level entrance provides access to main living areas Living rm w/access to side deck large great rm with gas/wood fireplace adjoining kitchen w/center island dining nook access to back deck walk-in pantry and wine closet. Lower level garage bonus rm. full bath patio Jacuzzi dog run backyard. Upstairs 4 bedrms. include a large master bedrm. w/private deck canyon views full bathroom. w/separate glass shower and large tub and walk-in closet. Wide hallway entry to 3 large bedrms. large full bathroom. and laundry rm. Low HOA and No Mello-Roos Near hiking trails and Coto Valley Country Club.</t>
  </si>
  <si>
    <t>S698955</t>
  </si>
  <si>
    <t xml:space="preserve">31816 Via Perdiz </t>
  </si>
  <si>
    <t>S698957_SOCAL</t>
  </si>
  <si>
    <t>Cross Street 7th.</t>
  </si>
  <si>
    <t>KEY IS FOR FRONT DOOR ONLY. LOCK ALL GATES IF VIEWING BARN LIFT HANDLES UP ON FRENCH DOORS TO SECU RE. STICK BUILT IN 1988 BY DEAN SIZEMORE</t>
  </si>
  <si>
    <t>624x351</t>
  </si>
  <si>
    <t>JUST BRING THE HORSES TO THIS LOVELY 5.5 ACRE RANCH STYLE SINGLE LEVEL HOME W/ REMODELED KITCHEN NEW CARPET VAULTED CEILING IN LIVING ROOM BARN/TACKROOM W/4 STALLS LARGE ARENA CORRALS AND WASH RACK. ACREAGE IS LEVEL FOR THE HORSES TO ROAM.ALL THE EXTRAS INCLUDING A WELL GENERATOR AND IS ON SEPTIC THE LOT IS SURROUNDED BY HUNDREDS OF TREES. MOUNTAIN VIEWS. MOTIVATED SELLER</t>
  </si>
  <si>
    <t>S698957</t>
  </si>
  <si>
    <t>752 Central Lane</t>
  </si>
  <si>
    <t>S698959_SOCAL</t>
  </si>
  <si>
    <t xml:space="preserve">W Of Bristol &amp; N Of Civic Cen </t>
  </si>
  <si>
    <t>West of Bristol and North of Civic Center Dr</t>
  </si>
  <si>
    <t>92703-2116</t>
  </si>
  <si>
    <t>4 commission for escrow opened before 6/1/12 and close with 30-day escrow. Bring buyers in the door and the house will sell Standard sale seller moves fast. Bring the highest &amp; best offer pls. Pls call agent for Addendum One before submitting offer. Op</t>
  </si>
  <si>
    <t xml:space="preserve">WOW What a charming home What a deal Cheaper than rent 1 834 sqft house on a huge 8 790 sqft lot. Wait There is more - a HUGE 1 000 sqft well-constructed unit with 2 attic bedrooms 1 bathroom and a large living room permit unknown . Charming and elegant Tudor style home at its finest. 3 bedroom / 2 bathroom completely remodeled shows like a model. The second unit has a large living room downstairs and potentially 2 bedrooms and one bath upstairs. New just about everything. West of Bristol and North of Civic Center Dr.Close to downtown shopping centers and I-22 and I-5. Just imagine - sit back and relax put your feet on the picnic table close your eyes and indulge yourself in ocean breeze aroma of roses and songs of birds. Whatever you want the world comes to you. You've earned it. You deserve it LIVE YOUR DREAM NOW </t>
  </si>
  <si>
    <t>S698959</t>
  </si>
  <si>
    <t>1338 W 9TH Street</t>
  </si>
  <si>
    <t>BDE KJ</t>
  </si>
  <si>
    <t>EL FH</t>
  </si>
  <si>
    <t>S698960_SOCAL</t>
  </si>
  <si>
    <t>15 And Ontario</t>
  </si>
  <si>
    <t>91 freeway to 15 Souh. Exit Ontario Street. Go Left to 3rd street turn right at Piute Creek Drive. House is 2nd house on right.</t>
  </si>
  <si>
    <t>Piute Creek</t>
  </si>
  <si>
    <t>92881-4253</t>
  </si>
  <si>
    <t>chrisstewartre@hotmail.com</t>
  </si>
  <si>
    <t>SSTEWCHR_SOCAL</t>
  </si>
  <si>
    <t>949-291-6749</t>
  </si>
  <si>
    <t>Christine Stewart</t>
  </si>
  <si>
    <t>EASY TO SHOW OWNER USUALLY HOME.You can also reach Doug at 951-273-1056.Short Sale all terms subject to Lenders approval including reduction in commission if so split 50/50 with buyers and sellers agent.Seller is current with all payments. Exterior of</t>
  </si>
  <si>
    <t>Drive up to a beautiful stone &amp; wrought iron fence to your gated compound with security gate. Imagine yourself relaxing on the front porch.Enter through the brand new front door. Also has brand new soundproof windows.Nice size kitchen with granite counters open to the dining area &amp; family room with fireplace.Seperate living room. Ceiling fans in all the bedrooms dining room &amp; family room. This home has a 50 ft. RV driveway with seperate gate next to the 2 story 1700 sq.ft.barn/workshop with brand new door that can fit 8 cars plus another driveway for 5 cars.Large lot over 21 000 sq.ft. that has lemon tangerine &amp; apricot trees. This home is a block from El Cerrito Sports Park featuring 3 baseball diamonds 2 soccer fields basketball courtd tennis courts picnic area with barb-ques &amp; childrens park. Less then 3 minutes from shopping movies &amp; restaurants at the Corona Crossings &amp; Dos Lagos Shopping Centers. Also less the 5 minutes to Golf Courses. Close to Lake Matthews.</t>
  </si>
  <si>
    <t>TDICITHE_SOCAL</t>
  </si>
  <si>
    <t xml:space="preserve">El Cerrito Middle Schoo </t>
  </si>
  <si>
    <t>S698960</t>
  </si>
  <si>
    <t>7454 Piute Creek Drive</t>
  </si>
  <si>
    <t>S698961_SOCAL</t>
  </si>
  <si>
    <t>Aliso Creek Rd/Moulton/Avila</t>
  </si>
  <si>
    <t>Aliso Creek or Avila Rd to Niguel Hights Blvd to Goldrush Ridge Ln Right on Agate Canyon house is on the right hand side</t>
  </si>
  <si>
    <t>Agate Canyon</t>
  </si>
  <si>
    <t>92677-4058</t>
  </si>
  <si>
    <t>Village Niguel Heights</t>
  </si>
  <si>
    <t>949-613-8511</t>
  </si>
  <si>
    <t>PROPERTY STATUS IS UPDATED DAILY PLEASE REFER TO THE MLS. Seller acquired property as a result of foreclosure. Seller is unaware of the condition of the property and makes no warranties expressed or implied as to the condition of the property. Property</t>
  </si>
  <si>
    <t>Lender owned property needs work flooring has been damaged and all cabinet doors and appliances are missing. Property is sold in it's AS IS condition. Great family neighborhood and functional floor plan.</t>
  </si>
  <si>
    <t xml:space="preserve">VNH </t>
  </si>
  <si>
    <t xml:space="preserve">Village Niguel Heig </t>
  </si>
  <si>
    <t>Laguna Niguel Elementary</t>
  </si>
  <si>
    <t>S698961</t>
  </si>
  <si>
    <t>27741 Agate Canyon Drive</t>
  </si>
  <si>
    <t>CN SB</t>
  </si>
  <si>
    <t>DW A2 FSE GSB MO</t>
  </si>
  <si>
    <t>S698963_SOCAL</t>
  </si>
  <si>
    <t>Newhope St. / Warner Ave.</t>
  </si>
  <si>
    <t>Located in the Los Caballeros Sports Club Village across the street from the post office.</t>
  </si>
  <si>
    <t>92708-8212</t>
  </si>
  <si>
    <t>BY APPOINTMENT ONLY - Call Laura 714-241-7368 x 401. Stainless refrigerator and Washer &amp; Dryer are negotiable. Unit is on the south/west end of the 3rd floor. Email or fax offers to laura@ocmortgage.com or 714-619-0591-fax. Property is not FHA or VA appr</t>
  </si>
  <si>
    <t>BQ A17 A0</t>
  </si>
  <si>
    <t xml:space="preserve"> MASSIVE PRICE REDUCTION TOP FLOOR END UNIT - Five years new. This Los Caballeros Condo offers granite counter tops 9' ceilings central heat &amp; air stainless steel appliances &amp; decorative 15' floor tiles. Enjoy the sunshine in the community courtyard BBQ's or from three directions East South and West in this END unit with an extra window. Just steps from the Los Caballeros Racquet &amp; Sports Club pools one of which is Olympic  spas tennis racquet ball volley ball a gym day spa and much much more. Conveniently located next to the Santa Ana River bicycle path pedal or jog to the beach. It's just 5.5 miles away Sports Club membership is option and available at a discount for residents owners. Motivated seller may carry a small 10 2nd .</t>
  </si>
  <si>
    <t>S698963</t>
  </si>
  <si>
    <t>AS FS GSE OSG</t>
  </si>
  <si>
    <t>S698965_SOCAL</t>
  </si>
  <si>
    <t>From 405 East on Wilshire Blvd. The Wilshire-Thayer is located at the corner of Wilshire Blvd and Thayer.</t>
  </si>
  <si>
    <t>90024-4517</t>
  </si>
  <si>
    <t>kyledorand@dorandgroup.com</t>
  </si>
  <si>
    <t>949-334-1350</t>
  </si>
  <si>
    <t>SDORAKYL_SOCAL</t>
  </si>
  <si>
    <t>949-283-5713</t>
  </si>
  <si>
    <t>Kyle Dorand</t>
  </si>
  <si>
    <t>J01409_SOCAL</t>
  </si>
  <si>
    <t>Kyle Dorand Broker</t>
  </si>
  <si>
    <t>Short Sale subject to lender approval-Property sold 'As Is and Where Is' without warranty or seller concessions. Any reduction in commission by lender upon approval will be split 50/50 between Brokers. For showing please email or call Kyle at kyledorand</t>
  </si>
  <si>
    <t>ST EX ZQ H5 A9 A19 A0</t>
  </si>
  <si>
    <t>Short Sale. Subject to Lender Approval. All offers will be considered. This recently remodeled two bedroom two bathroom first floor corner unit offers an open spacious floor plan with gourmet kitchen upgraded bathrooms and finishes throughout. Hardwood floors security alarm and built in speakers silk drapes and roman shade window coverings fire place and multiple balcony's make this a truely unique opportunity. Located along the prestigious Wilhsire corridor and just minutes from shopping freeways and the beach make this a desireable location to call home.</t>
  </si>
  <si>
    <t>S698965</t>
  </si>
  <si>
    <t>10550 Wilshire Boulevard</t>
  </si>
  <si>
    <t>DW EC ELB MO K3</t>
  </si>
  <si>
    <t>BS CW RL SD</t>
  </si>
  <si>
    <t>828D4</t>
  </si>
  <si>
    <t>S698968_SOCAL</t>
  </si>
  <si>
    <t>Bushard/McFadden</t>
  </si>
  <si>
    <t>92683-6511</t>
  </si>
  <si>
    <t>Sales Price includes wine cooler in the kitchen and shed in the backyard. Commission only to MLS Members and is paid on net. BUYERS TO DO OWN INSPECTION AND DUE DILIGENCE TO VERIFY &amp; SATISFY THEMSELVES W/SQ FT PERMITS TITLE. Buyer to cross-qualify wit</t>
  </si>
  <si>
    <t xml:space="preserve">Striking Westminster home in a great neighborhood sandwiched between Little Saigon and Mile Square Park. Highly renovated - owner put in over 87K worth of upgrades that include complete remodel of kitchen and bath home office bamboo flooring bedroom carpets decorative front entry stones backyard wall and planters pool heater irrigation system and more. Kitchen is accented with high-end SS appliances granite counter tops sky-light tube crown molding plus a wet bar with cabinets wine cooler included in the sale  and beautiful pool view. Large sunken living room with fireplace with sliding glass door to the backyard. One bedroom is converted to office complete with built-in work space cabinets shelving and lighting. Separate inside laundry room offers cabinets granite-top work counter and sink. Enjoy dipping in the backyard pool &amp; spa all year round and summer BBQ entertaining. Pride of ownership really shines through </t>
  </si>
  <si>
    <t>PDOANNGU_SOCAL</t>
  </si>
  <si>
    <t>Carrilo</t>
  </si>
  <si>
    <t>McGarvin</t>
  </si>
  <si>
    <t>S698968</t>
  </si>
  <si>
    <t>9481 Bevan Avenue</t>
  </si>
  <si>
    <t>S698976_SOCAL</t>
  </si>
  <si>
    <t>Aspan &amp; Lake Forest</t>
  </si>
  <si>
    <t>Easy access off 405 and 5 Freeways on to Lake Forest. North on Lake forest and right on Aspan. Left on Raleigh right on Sierra St to 3rd house on right</t>
  </si>
  <si>
    <t>92630-2957</t>
  </si>
  <si>
    <t>Sierra Street</t>
  </si>
  <si>
    <t>allisonboat@gmail.com</t>
  </si>
  <si>
    <t>949-650-0541</t>
  </si>
  <si>
    <t>SALLIWIL_SOCAL</t>
  </si>
  <si>
    <t>William Allison</t>
  </si>
  <si>
    <t>949-274-2335</t>
  </si>
  <si>
    <t>Beautiful Contemporary 2 Story with courtyard entrance into Living Room with Brick Fireplace overlooking rear yard with Heated Pool and Spa. Completely remodled. All new double pain windows and doors granite counter tops in kitchen. New covered patio. Two bedrooms up and two down. Skylight in hallway. Walk in closet in master bedroom. New carpets in living room may be choosen by buyer for installation at COE. New landscaping in front with sprinkler system. Located off Cul se Sac next to beautiful Mountain View Park with tennis and basketball courts. Easy access to freeway great schools and shopping. Many upgrades.</t>
  </si>
  <si>
    <t>Santiago E</t>
  </si>
  <si>
    <t>S698976</t>
  </si>
  <si>
    <t>22925 Sierra Street Street</t>
  </si>
  <si>
    <t>S698978_SOCAL</t>
  </si>
  <si>
    <t>Pch/Golden West</t>
  </si>
  <si>
    <t>PCH/Golden West</t>
  </si>
  <si>
    <t>Pacific Pointe</t>
  </si>
  <si>
    <t>92648-7522</t>
  </si>
  <si>
    <t>Mystic Pointe</t>
  </si>
  <si>
    <t>BQ CB KY A9</t>
  </si>
  <si>
    <t xml:space="preserve">DESIRABLE NEARLY NEW MYSITC POINTE END UNIT TOWN HOME IN VERY PRIVATE LOCATION IN SEACLIFF'S NEWEST GUARD-GATED COMMUNITY OF THE BOARDWALK JUST STEPS TO THE BEACH LARGEST FLOORPLAN OFFERING APPROX. 2 258 SQ FT OF LIVING SPACE WITH 3 BEDROOMS OFFICE/DEN DOWN FAMILY GATHERING ROOM WITH FIREPLACE. INTERIOR AMENTITIES INCLUDE UPGRADED DISTRESSED MAPLE WOOD FLOORING THROUGH OUT HOME CUSTOM PAINT CUSTOM WINDOW COVERINGS CROWN MOULDING PLANTATION SHUTTERS CEILING FANS RECESSED LIGHTING &amp; MUCH MORE FORMAL LIVING ROOM WITH VOLUME CEILING ELEGANT FORMAL DINING ROOM. ENTERTAINERS GRANITE KITCHEN WITH SUNNY BREAKFAST NOOK CENTER PREP ISLAND WITH SEATING WALK-IN PANTRY STAINLESS STEEL APPLAINCES INCLUDING DUAL OVENS VIKING STOVE TOP MICROWAVE AND DISHWASHER. GRAND MASTER SUITE WITH LARGE WALK-IN CLOSET. MASTER BATH DUAL SINKS SPA TUB &amp; SEPERATE SHOWER. SPACIOUS SECONDARY BEDROOMS WITH MIRRORED WARDROBE DOORS. UPSTAIRS LAUNDRY. COMMUNITY POOL &amp; SPA WALK TO THE BEACH </t>
  </si>
  <si>
    <t>MYSP</t>
  </si>
  <si>
    <t>S698978</t>
  </si>
  <si>
    <t>6245 Pacific Pointe Drive</t>
  </si>
  <si>
    <t>DW A2 RF MO SC</t>
  </si>
  <si>
    <t>Mn Flr Bedrm</t>
  </si>
  <si>
    <t>S698980_SOCAL</t>
  </si>
  <si>
    <t>Robinson/Clifford</t>
  </si>
  <si>
    <t>ROBINSON TO CLIFFORD LEFT ON MACKENZIE</t>
  </si>
  <si>
    <t>Mackenzie</t>
  </si>
  <si>
    <t>92782-1091</t>
  </si>
  <si>
    <t>MacKenzie Drive</t>
  </si>
  <si>
    <t xml:space="preserve"> MOTIVATED SELLER SUBMIT ALL OFFERS OPEN HOUSE SATURDAY AND SUNDAY 6/23 AND 6/24 FROM 1PM-5PM GATE CODE 1225 GO DIRECT PLEASE USE LOCKBOX ON FRONT DOOR THANKS NEED A COMP LAST SALE SAME FLOORPLAN 859 000 MLS S694875 COE 6/1/2012 HURRY </t>
  </si>
  <si>
    <t xml:space="preserve"> MOST POPULAR FLOOR PLAN IN PRESTIGIOUS GATED GOLF COURSE COMMUNITY OF MIRAMONTE THIS HIGHLY SOUGHT AFTER FLOOR PLAN HAS IT ALL FULL DRIVEWAY TO ACCOMODATE 5 CAR PARKING QUIET INTERIOR LOCATION MAIN FLOOR BEDROOM LARGE CENTER ISLAND KITCHEN WITH CABINETS GALORE AND CUSTOM PULL OUT DRAWERS GOURMET KITCHEN OPENS TO SPACIOUS FAMILY ROOM WITH GAS BURNING FIREPLACE INTERIOR LAUNDRY ROOM OPEN FLOOR PLAN SHOWS LIGHT AND BRIGHT WITH 2 STORY CEILINGS LARGE MASTER SUITE WITH WALK-IN CLOSET AND SKYLIGHT IN MASTER BATH SPACIOUS SECONDARY BEDROOMS LARGE FORMAL DINING ROOM AND LIVING ROOM VERY PRIVATE WRAP AROUND YARD CLOSE TO ASSOCIATION SOLAR HEATED POOL SPA AND BBQ. WALK TO SPORTS PARK WITH 6 LIGHTED TENNIS COURTS MARKETPLACE SHOPPING AND FINE DINING FOR FAMILIES WALK TO AWARD WINNING SCHOOLS CONVENIENT TO TUSTIN METROLINK STATION FREEWAYS AND TOLLROADS</t>
  </si>
  <si>
    <t>S698980</t>
  </si>
  <si>
    <t xml:space="preserve">12951 MacKenzie Drive </t>
  </si>
  <si>
    <t>FAL IG CP CH PV</t>
  </si>
  <si>
    <t>S698984_SOCAL</t>
  </si>
  <si>
    <t>N Of Lake Forest/W Of Serano</t>
  </si>
  <si>
    <t>Enter from Serrano. Serrano is Between Toledo and Trabuco. Shasta Lake is 2 blocks North of Lake Forest Drive.</t>
  </si>
  <si>
    <t>92630-2530</t>
  </si>
  <si>
    <t>Laurie@TheHomeTeamOC.com</t>
  </si>
  <si>
    <t>949-606-0345</t>
  </si>
  <si>
    <t>SSINGLAU_SOCAL</t>
  </si>
  <si>
    <t>Laurie SingerPeterson</t>
  </si>
  <si>
    <t>818-298-6550</t>
  </si>
  <si>
    <t>949-916-4885</t>
  </si>
  <si>
    <t>Before showing this home you must call Sue and make an appointment for a specific time.949-293-1013. Ask for the CBS code. If you do not know how to use the code on a Supra box call Fred for instructions 949-916-4885. This lock box operates from 9 30 AM-</t>
  </si>
  <si>
    <t>What everyone wants this house has Downstairs Bedroom Bonus Room 3 Car Garage Private Pool and Spa. And it also features lush landscape including orange and lemon trees 2 varieties of grapes and strawberries. There is a fireplace in both the family room and the master suite. There is also a separate living room and a formal dining room. The kitchen has granite counter tops double oven gas cook top and a garden window. There is an indoor laundry room. The bonus room has a wet bar built in storage and shelving and the POOL TABLE with all the accesories is INCLUDED HOA dues currently less then 80 per month include membership in the Sun and Sail Club. The club features pools tennis courts tot lot sand volleyball basketball courts gym club house and so much more.</t>
  </si>
  <si>
    <t>S698984</t>
  </si>
  <si>
    <t>21762 Shasta Lake Road</t>
  </si>
  <si>
    <t>S698990_SOCAL</t>
  </si>
  <si>
    <t>Take 5 freeway and exit culver and go north. Make a left on Meadowood. Make a right on Grass Valley. Make a left on Meadow Valley. Make a right on Spring valley. Make a left on Willowridge. Make a right on Hallwood.</t>
  </si>
  <si>
    <t>92602-0944</t>
  </si>
  <si>
    <t>HUGE PRICE REDUCTION Don't lose this chance.Very easy to show. Please call first 949-933-8249. for an appointment. Any questions or any offers to submit please email TSR4989@gmail.com. Similar models don't have 3 full baths. This one does have 3 FULL</t>
  </si>
  <si>
    <t>Private 24 hour guard-GATED community Excellent interior location elegant entry with high ceiling above formal dining room mainfloor bedroom/bath with marble countertops kitchen with sit-up center island granite with full backsplash cherrywood cabinets G.E. appliance package refrigerator included family room with elevated fireplace/hearth seating built-in media center decorator paint French doors second floor computer work station lovely master suite with sitting area extends to luxuriously upgraded bath with separate shower deep oval soaking tub with marble surround dual sinks separate vanity oversize walk-in wardrobe closet garage with overhead storage/vertical cabinet professionally designed front yard with dual pilasters backyard with flagstone patio and lush mature greenry resort lifestyle association amenities pool parks spas meandering greenbelts tot-lots tennis/sports courts. Walking distance to Hicks Canyon Elementary school.</t>
  </si>
  <si>
    <t>S698990</t>
  </si>
  <si>
    <t xml:space="preserve">8 Hallwood </t>
  </si>
  <si>
    <t>S698991_SOCAL</t>
  </si>
  <si>
    <t>San Joaquin Hills Rd to Newport Ridge Dr. West right on St. Michel left on Deauville right on Trouville 22 Trouville is on your right</t>
  </si>
  <si>
    <t>92657-1068</t>
  </si>
  <si>
    <t>Contact Kim Cole at 949-466-3703 for showing with as much notice as possible. 24 hour notice is appreciated. All square footage are taken from the assessor and should be verified if a factor.</t>
  </si>
  <si>
    <t>MAJOR 50 000 PRICE REDUCTION...SELLER HAS FOUND ANOTHER HOME Beautiful very versatile home in gated St Michel. Three traditional master with walk in closet and beautiful master bath with spa tub bedrooms plus one large bedroom being used as a media room plus an additional room being used as office with built in desk/bookshelves and wood flooring. Every room in this house has been updated. Features include granite counters custom moldings beautiful floor to ceiling espresso fireplace mantel custom built in linen cabinet and bedroom closet. Gorgeous travertine and wood flooring. Custom stone showers. Professional media system cabinet. Stainless steel appliances with wine refrigerator. Enjoy walking trails to community playgrounds tennis and sports courts. Also short stroll for morning coffee or to restaurants and shopping. Convenient to the 73 beaches hiking Fashion Island and to Crystal Cove State Park.</t>
  </si>
  <si>
    <t>S698991</t>
  </si>
  <si>
    <t xml:space="preserve">22 Trouville </t>
  </si>
  <si>
    <t>S698992_SOCAL</t>
  </si>
  <si>
    <t>Avenida Sevilla to Ronda Sevilla turn Right 1st builing on right. Walk up the walkway to the corner end unit.</t>
  </si>
  <si>
    <t>92637-4785</t>
  </si>
  <si>
    <t>S698992</t>
  </si>
  <si>
    <t>Home Sweet Home Beautiful View location Must See Now... Obtain gate pass or call listing agent for showing. Buyer to verify HOA dues taxes and meet financial qualification.s Vacant and beautifully staged for your special showings to your clients.</t>
  </si>
  <si>
    <t>Beautiful Lower Level Cadiz model with Gorgeous View of the Greenbelt and No Steps. This light and bright manor has been freshly painted and ready for you to move right in. The spacious and comfortable living room has large windows to enjoy the view or entertaining family and guests. The interiors include custom shutters nuetral decorator decor tile entry mirrored wardrobes security screen door and a lovely covered garden patio with custom entry gate.</t>
  </si>
  <si>
    <t xml:space="preserve">891 Ronda Sevilla </t>
  </si>
  <si>
    <t>GH AN</t>
  </si>
  <si>
    <t>B04 B14 ST</t>
  </si>
  <si>
    <t>S698994_SOCAL</t>
  </si>
  <si>
    <t xml:space="preserve">Jamboree Rd. &amp; San Joaquin Hi </t>
  </si>
  <si>
    <t>Take the 5 freeway and exit Jamboree west to San Joaquin Hills road and go left.</t>
  </si>
  <si>
    <t>Rue Chateau Royal</t>
  </si>
  <si>
    <t>92660-5904</t>
  </si>
  <si>
    <t>Please call in advance for showing the home is in a gated community. Home cannot be shown until after 2pm. Thanks for your interest. Have a great day.</t>
  </si>
  <si>
    <t>A must see gem in Big Canyon. Spacious 4044 sq ft. 4 bedroom 5 bathroom highly sought after Versailles model home located on peaceful cul-de-sac. Double door entry leads to impressive grand foyer. Home has an open lay out with ideal first floor master bedroom suite. Property features formal living room dining room and family room on main floor. Windows throughout give the home an abundance of natural light. Fully remodeled gourmet kitchen with Viking appliances granite counters built in Viking refrigerator and recessed lighting is great for entertaining. Remodeled bathrooms feature marble and granite vanities. Granite floors throughout majority of home. Fire places in family and living rooms. Roof heating and air conditioning systems recently replaced. Private wrap around yard showcases large pool and Jacuzzi. Re-piped plumbing throughout new water heater new ventilation ducts throughout. Pool newly re-plastered with new filter.</t>
  </si>
  <si>
    <t>S698994</t>
  </si>
  <si>
    <t xml:space="preserve">5 Rue Chateau Royal </t>
  </si>
  <si>
    <t>DW A2 GSB GC FSG</t>
  </si>
  <si>
    <t>Mv Co.</t>
  </si>
  <si>
    <t>M2 MG M10</t>
  </si>
  <si>
    <t>S698996_SOCAL</t>
  </si>
  <si>
    <t>Jeronomo/Montilla</t>
  </si>
  <si>
    <t xml:space="preserve">Jeronomo to Montilla to Papagayo left </t>
  </si>
  <si>
    <t>Papagayo</t>
  </si>
  <si>
    <t>92691-4126</t>
  </si>
  <si>
    <t xml:space="preserve">Call listing agent for appt </t>
  </si>
  <si>
    <t xml:space="preserve">Unique floorplan with dual master possibility highlites this clean and light El Dorado Large secondary bedrooms newer tile roof AC and heating ready for your personal touches. Private deck to enjoy sunsets or just relax. Low maintenance yard Great walking distance Award winning schools easy access to everything Pride of ownership thru out. Great family home and neighborhood </t>
  </si>
  <si>
    <t>S698996</t>
  </si>
  <si>
    <t xml:space="preserve">26302 Papagayo </t>
  </si>
  <si>
    <t>BL CL WI RR</t>
  </si>
  <si>
    <t>RG SW X29 KJ X32 X40 SG</t>
  </si>
  <si>
    <t>BR CS PC FP RP SL YE</t>
  </si>
  <si>
    <t>GR EB GL GS GB WN</t>
  </si>
  <si>
    <t>Z15 CC RY Z17 Z19 RL WZ FC Z09 HA</t>
  </si>
  <si>
    <t>LC LS LT OW SL TI</t>
  </si>
  <si>
    <t>GN AK G12</t>
  </si>
  <si>
    <t>S698997_SOCAL</t>
  </si>
  <si>
    <t>Bellevue Fern Olive</t>
  </si>
  <si>
    <t>The home is located on Bella Vista Cres off of Bellevue between Fern and Olive in Redlands CA</t>
  </si>
  <si>
    <t>92373-4803</t>
  </si>
  <si>
    <t>Call owner for showings questions and offers at 909-809-7925. W-9 form required from selling broker. Submit ofers at www.2offer.us</t>
  </si>
  <si>
    <t>Spacious single family home is in beautiful South West Redlands. The home is centrally located within close distance to shopping hospitals and schools. The home has been freshly painted throughout. There are wood look Laminate and Slate floors throughout with the bdrms done in a pine look and the hall great room and living room in a dark wood look. The bathrooms are done in slate. Plantation wood shutters. French doors opening onto the covered patio and pond in the Master bdrm and Great room. The Living room has a large view window and room for dining set. The huge Great room has a wonderful brick fireplace and is sized for fun. The inviting and private backyard is perfect for entertaining. The large kitchen is great for entertaining with a long counter top bar and wine refrigerator. Both bathrooms have been updated with new toilets and beautiful slate floors. The main bath also has a new vanity/sink. New water heater. W/D hook up and workbench in the garage.</t>
  </si>
  <si>
    <t>S698997</t>
  </si>
  <si>
    <t>1510 Bella Vista Crest</t>
  </si>
  <si>
    <t>PC TR LX</t>
  </si>
  <si>
    <t>OX B04 OW SL TI B08 IB</t>
  </si>
  <si>
    <t>S698998_SOCAL</t>
  </si>
  <si>
    <t xml:space="preserve">Vista Hermosa / Vera Cruz / A </t>
  </si>
  <si>
    <t>5 Freeway exit Vista Hermosa go east. Left on Vera Cruz 1st left on Calle de los Arboles. See Agent Remarks for gate code In gate down to last street. 2nd house on the right.</t>
  </si>
  <si>
    <t>92673-3666</t>
  </si>
  <si>
    <t xml:space="preserve"> STANDARD SALE Not a bank owned or REO property. Investor flip so close escrow as soon as your client can get financed. Call Agent Dustin Widner @ 949-842-5915 with any questions you may have. Please submit offer with pre-approval and proof of down p</t>
  </si>
  <si>
    <t xml:space="preserve">Forster Ranch Reserve South Beauty This totally upgraded home has travertine throughout the downstairs and all new carpet up. Black granite kitchen countertops stainless steel appliances double oven and center island is all open to the family room with fireplace. Dining and living room is open to the 2nd floor bonus area. The oversized master bedroom has an amazing master bath with Jacuzzi tub his and hers walk-in closets travertine tiled shower and dual granite vanities. Plantation shutters custom BBQ and bar are on the patio. This home is located on a cul-de-sac street in a gated community just steps from the community pool spa tot park and sports fields. This turnkey STANDARD SALE will not last </t>
  </si>
  <si>
    <t>S698998</t>
  </si>
  <si>
    <t xml:space="preserve">1013 Calle De Los Arboles </t>
  </si>
  <si>
    <t>S699001_SOCAL</t>
  </si>
  <si>
    <t>S Walker And 37th</t>
  </si>
  <si>
    <t>walker and 37th</t>
  </si>
  <si>
    <t>90731-6037</t>
  </si>
  <si>
    <t>cnoiroux@gmail.com</t>
  </si>
  <si>
    <t>949-892-5185</t>
  </si>
  <si>
    <t>SNOIRCHR_SOCAL</t>
  </si>
  <si>
    <t>714-227-9910</t>
  </si>
  <si>
    <t>Christian Noiroux</t>
  </si>
  <si>
    <t>J00406_SOCAL</t>
  </si>
  <si>
    <t>Christian Noiroux Broker</t>
  </si>
  <si>
    <t>Cash offers only. Send your offers to cnoiroux@fgmail.com and include proof of funds and EMD.</t>
  </si>
  <si>
    <t>Location Location Location Stroll to Point Vermin or just enjoy the ocean view from observatory room at home. Original buildder since 1948 with 10 years old roof. Price for quick sale at its present condition. Bring your imagination to own this unique home in prestigeous coastal Palisades community.</t>
  </si>
  <si>
    <t>S699001</t>
  </si>
  <si>
    <t>1327 Silvius Avenue</t>
  </si>
  <si>
    <t>S699003_SOCAL</t>
  </si>
  <si>
    <t>Springdale/Westminster</t>
  </si>
  <si>
    <t>North on Springdale past Westminster Right on Navajo home is on the corner of Navajo and Sioux Rd.</t>
  </si>
  <si>
    <t>92683-2443</t>
  </si>
  <si>
    <t>Sioux Rd</t>
  </si>
  <si>
    <t>dianetine@firstteam.com</t>
  </si>
  <si>
    <t>STINEDIA_SOCAL</t>
  </si>
  <si>
    <t>Diane Tine</t>
  </si>
  <si>
    <t>714-349-5212</t>
  </si>
  <si>
    <t>Short sale is being negotiated be professional negotiators and being paid by listing agent. Any reduction in commission to be split 50/50. Submit offer to dianetine@firstteam.com Offers to include pre-approval letter proof of funds copy of EMD check.</t>
  </si>
  <si>
    <t>This wonderful home has so much character and charm and is situated on a huge corner lot with RV parking. Kitchen has granite countertops stainless steel appliances including the extra large refrigerator. Hardwood floors and the large family room make this a home of your dreams.</t>
  </si>
  <si>
    <t>S699003</t>
  </si>
  <si>
    <t xml:space="preserve">13712 Sioux Rd </t>
  </si>
  <si>
    <t>S699006_SOCAL</t>
  </si>
  <si>
    <t>20th/Pch</t>
  </si>
  <si>
    <t>PCH to 20th. Park on 20th and walk behind complex towards 21st.Take 1st set of stairs down and use lockbox. Be sure to show 2 car garage. Access is door to right of front door up the stairs.Same key as front door</t>
  </si>
  <si>
    <t>Go direct. Be sure to show 2 car garage also. Key for Front Door opens door to the garage door which is to the right of the front door. Call/Text Brian Bogs at 714-625-2552 with any questions. The two spaces to park in garage are 77 - next to stairs and</t>
  </si>
  <si>
    <t>HZ GA 1N</t>
  </si>
  <si>
    <t>Live the Lifestyle. This End Unit condo is located directly across from the beach. No better spot to call home in this perfect two bedroom and two bathroom beach condo. This wonderful home is open light and bright with an expansive family room and dining room. Kitchen opens to family room with views of courtyard. This home features an incredible opportunity to have your own TWO CAR GARAGE with option to park cars or versatile enough to use for extra storage as you also have two additional underground assigned parking spots. EXTREMELY RARE downtown living with 4 parking spaces. One of only a couple condos in all of downtown HB on PCH with its own private TWO CAR GARAGE. This is what you have been waiting for don t miss it. Steps to the sand and short walk to Main St with unique shops and restaurants. You can enjoy the ocean breezes bike paths and Pier with only a few steps to get there.</t>
  </si>
  <si>
    <t>S699006</t>
  </si>
  <si>
    <t>DT RG X48</t>
  </si>
  <si>
    <t>DV SLD IG FHT PV CP</t>
  </si>
  <si>
    <t>DW DR K1 A2 RF TC ST6 FSB GB GSB CO GC K8 GRE MO SC</t>
  </si>
  <si>
    <t>FR LR MB GL MR GB WN</t>
  </si>
  <si>
    <t>NQ Z24 WT SUR STO MS Z25 BS CC CW Z17 HC FC</t>
  </si>
  <si>
    <t>FS COD PAD GG PRE SE</t>
  </si>
  <si>
    <t>JJ B12 B15 OW ST B01</t>
  </si>
  <si>
    <t>FF BO G05 G12 DN FY ER JJ WI WC</t>
  </si>
  <si>
    <t>TGF 8Y4 CFI</t>
  </si>
  <si>
    <t>S699013_SOCAL</t>
  </si>
  <si>
    <t>Cota De Caza/Summit Ascent</t>
  </si>
  <si>
    <t>Exit 5 freeway at Oso Parkway go east Oso left guard gate after check with guard first left then second right at Panorama keep going until 18 Panorama</t>
  </si>
  <si>
    <t>maggie@abbateam.com</t>
  </si>
  <si>
    <t>866-652-8966</t>
  </si>
  <si>
    <t>SABDEMAR_SOCAL</t>
  </si>
  <si>
    <t>Marguerite Abdelmalek</t>
  </si>
  <si>
    <t>H08346_SOCAL</t>
  </si>
  <si>
    <t>Abba Realty</t>
  </si>
  <si>
    <t>949-419-6860</t>
  </si>
  <si>
    <t>Great Deal Bring your buyers. Sale subject to Short Sale Lender approval.Property is very easy to show. For more information or to schedule an appointment please call Maggie @ 949-842-6128.</t>
  </si>
  <si>
    <t>949-842-6128</t>
  </si>
  <si>
    <t>D06 D20 D58 D31</t>
  </si>
  <si>
    <t>BQ CB EX SA SC TC A9 H7</t>
  </si>
  <si>
    <t>One of a kind Semi-Custom Estate designed to give warmth and love to whoever lives in it. Huge 5500 sq ft house offers the best panoramic and city light views available in Coto De Caza. Breathtaking French doors start your journey into the house.The house has amazing flow from the door to the LARGE family room and the amazing kitchen with one guest suite to bring comfort to your visitors also. The fireplace and a huge walk-in closet a jetted tub and a private exercise room secondary bedroom has its own bath. A fantastic backyard with infinity pool with beach entrance and spa finishes your amazing journey.</t>
  </si>
  <si>
    <t>S699013</t>
  </si>
  <si>
    <t xml:space="preserve">18 Panorama </t>
  </si>
  <si>
    <t>EF ELB GC</t>
  </si>
  <si>
    <t>Z15 Z14 RL FC SD</t>
  </si>
  <si>
    <t>S699019_SOCAL</t>
  </si>
  <si>
    <t>South end of San Clemente. Drive south on El Camino Real then turn left on Avenida Lucia. House is on the right hand side.</t>
  </si>
  <si>
    <t>Avenida Lucia</t>
  </si>
  <si>
    <t>92672-3413</t>
  </si>
  <si>
    <t>Seller is out of town from June 27th to July 3rd. GO DIRECT. Open House Fri Sat. Sun 29 30 1 Please cross app with Dennis Hensling call 949-714-501-4146 or 949-475-4306.Please email offers to chrisstewartre@hotmail.com with POF EMD Pre Approval lette</t>
  </si>
  <si>
    <t>DR CD CP TD</t>
  </si>
  <si>
    <t>Love to surf or golf This Cute single level beach bungalow in the highly desirable Trestles neighborhood close to Trestles &amp; State Park Beaches &amp; the SC Golf course is the place for you Kitchen with tumbled stone tiles is open to the living &amp; dining area great for entertaining. Terra Cotta tiles in entertaining area &amp; newer laminate floors in the bedrooms. Oversized Master bedroom has the perfect area to set up an office. Both bedrooms have doors out to the tropical backyard &amp; patio with trellis. There is a 16x10 Tuff Shed to store all your toys or use as a workshop or playroom. Home is close to Award winning Blue Ribbon Concordia Elementary. Ceilings have been scraped &amp; there are ceiling fans. Also can walk or bike to the nearby park or a nice trail for the dogs. So bring your surfboard or golf clubs &amp; enjoy all the advantages of living by the beautiful beaches of Southern California. Standard Sale with no HOA or Mello Roos.</t>
  </si>
  <si>
    <t>San Clemtne</t>
  </si>
  <si>
    <t>S699019</t>
  </si>
  <si>
    <t xml:space="preserve">110 Avenida Lucia </t>
  </si>
  <si>
    <t>GR MR GB</t>
  </si>
  <si>
    <t>CTL OSG</t>
  </si>
  <si>
    <t>M01 M05</t>
  </si>
  <si>
    <t>S699025_SOCAL</t>
  </si>
  <si>
    <t>Bob Hope/Frank Sinatra</t>
  </si>
  <si>
    <t>West of Bob Hope on the south side of Frank Sinatra</t>
  </si>
  <si>
    <t>92270-3101</t>
  </si>
  <si>
    <t>bwquan@yahoo.com</t>
  </si>
  <si>
    <t>888-904-1020</t>
  </si>
  <si>
    <t>SQUANBRY_SOCAL</t>
  </si>
  <si>
    <t>Bryan Quan</t>
  </si>
  <si>
    <t>951-377-2022</t>
  </si>
  <si>
    <t>This is a standard sale. All offers to be considered. Easy to show by appointment. Call Zach for showing appointment @ 951-314-2302. FAX offers to 888-904-1020 or email to bwquan@yahoo.com . Offer to include RPA Pre-Approval letter POF and copy EMD che</t>
  </si>
  <si>
    <t>GC 1N</t>
  </si>
  <si>
    <t>EX SA TC H8 KY A9 A0 A8</t>
  </si>
  <si>
    <t xml:space="preserve">Beautiful 2 bedroom / 2 bath condo located in Desert Island Country Club. This spacious end-unit is located on ground level with no steps. Private patio entrances. Very open floorplan.Very well maintained and move-in ready. HOA dues include Gas water trash sewer pool spa tennis courts 24-hr security gated/guard entrance </t>
  </si>
  <si>
    <t>S699025</t>
  </si>
  <si>
    <t>Z15 Z25 Z14 HC</t>
  </si>
  <si>
    <t>Tuscan / 4</t>
  </si>
  <si>
    <t>OX JJ TI B09</t>
  </si>
  <si>
    <t>G05 FF JJ WI</t>
  </si>
  <si>
    <t>S699027_SOCAL</t>
  </si>
  <si>
    <t>Avenida Talega to Tierra Grande go left Left on Via Timon Left on Paseo Lerida.</t>
  </si>
  <si>
    <t>Paseo Lerida</t>
  </si>
  <si>
    <t>92673-7033</t>
  </si>
  <si>
    <t>Easy to show call for appointment. 949-201-3437. Buyer to verify square footage and buyer to pay Talega Lifestyle transfer fee .25 of selling price. Email all offers to Leigh3437@hotmail.com</t>
  </si>
  <si>
    <t>Equity Seller Standard Pacific Homes residence 4 in Stella Mare tract. This Tuscan style home is the largest plan in this tract. It boasts 3 465 square feet has 5 bedrooms 4.25 bathrooms with 3 car garage. Four bedrooms have three full bath s with one Jack and Jill. A convenient upstairs laundry room and private guest suite on the main floor. This home also features upgraded granite security system custom paint plantation shutters built-in custom wrought iron wine rack and iron backsplash in the kitchen. 19 ceiling in dining room with beautiful chandelier and window coverings. The master bath offers a convenient TV outlet above the large soaking tub. The courtyard has a fireplace and the large family/great room has a built in entertainment center with lighting and electronic cooling system for components. 3 car garage with custom epoxy flooring extra outlets with 220V system. Walking distance to TMC swim club and Barn Park. Located on a cul-de-sac with attention to detail.</t>
  </si>
  <si>
    <t>S699027</t>
  </si>
  <si>
    <t>35 Paseo Lerida Street</t>
  </si>
  <si>
    <t>S699030_SOCAL</t>
  </si>
  <si>
    <t>E/Trabuco S/Lake Forest</t>
  </si>
  <si>
    <t>Lake Forest to Newvale Dr. to Rimgate</t>
  </si>
  <si>
    <t>Rimgate</t>
  </si>
  <si>
    <t>92630-6010</t>
  </si>
  <si>
    <t>Trabuco Highlands</t>
  </si>
  <si>
    <t>short sale subject to bank approval. Any reduction in commission will be split 50/50 No showings until Tuesday May 29. Call Eddie for appointment 714.717.4442</t>
  </si>
  <si>
    <t xml:space="preserve">Absolutely gorgeous ground-floor unit rarely available 2BR floorplan that has been remodeled into a showplace Huge wide-open granite kitchen with stainless appliances and gobs of storage lovely bathroom with granite as well inside full-size laundry mirrored wardrobes new energy-efficient windows new tile &amp; laminate flooring. Situated on a corner with extra large patio great for BBQ and pets Adjacent to Rimgate Park with tennis tot lot basketball and more. Minutes to Great Park &amp; Spectrum shopping/cinema. Perfect starter place. Perfect for first-time or second-time investor </t>
  </si>
  <si>
    <t>SANDEDAV_SOCAL</t>
  </si>
  <si>
    <t>S699030</t>
  </si>
  <si>
    <t>25652 Rimgate Drive</t>
  </si>
  <si>
    <t>BAM PC HW</t>
  </si>
  <si>
    <t>S699033_SOCAL</t>
  </si>
  <si>
    <t>2nd/Pch</t>
  </si>
  <si>
    <t>PCH to 2nd St. Enter Subterranean parking garage on 2nd st park in guest spaces take elevator 3 to 1st floor Turn left out of elevator walk towards beach and take stairs on right up to M29.</t>
  </si>
  <si>
    <t>92648-8134</t>
  </si>
  <si>
    <t>M29</t>
  </si>
  <si>
    <t xml:space="preserve">M29 </t>
  </si>
  <si>
    <t>Must make an appointment to show property please call/text Brian Bogs in my office at 714-625-2552 to show. Buyer to verify square footage of lot and home size. This is not a Short Sale or REO Please present all offers to jody@jodyclegg.com and brianbogs</t>
  </si>
  <si>
    <t>OV VQ VW WW</t>
  </si>
  <si>
    <t>Stunning views of ocean sunset and beach from this gorgeous home. Private landing entry way and open floor-plan. Open kitchen with ample storage and counter space with breakfast nook as well as counter seating. Home has Beautiful Bamboo flooring in Family room with a fireplace and large balcony with gorgeous views. Large bedroom with walk-in closet as well as spa like mast bath with separate tub and shower. Laundry inside home as well. Community offers clubhouse that allows you to workout while watching the waves sparkling pool relaxing spa and 24 hour security. This beautiful community in the heart of downtown Huntington Beach is steps to the sand pier downtown shops and restaurants.</t>
  </si>
  <si>
    <t>S699033</t>
  </si>
  <si>
    <t>1109C6</t>
  </si>
  <si>
    <t>S699034_SOCAL</t>
  </si>
  <si>
    <t>Off CA-78 E take Barham left 1st left onto Woodland turn right onto Rock Springs 1st right onto Scarlet look for 523 on left that turn left go to end unit.</t>
  </si>
  <si>
    <t>92069-3280</t>
  </si>
  <si>
    <t>Like new corner unit townhome with attached garage. Built in 2007. There are three bedrooms and 2 1/2 baths. The master has a great walk in closet. Upstairs laundry room. Downstairs floors are 12X12 ceramic tile. Upstairs has wall to wall carpet. Kitchen has granite counters recessed lighting throughout fenced in yard. Close to schools shopping and parks. This home will sell quick.</t>
  </si>
  <si>
    <t>S699034</t>
  </si>
  <si>
    <t>515 Scarlet Place</t>
  </si>
  <si>
    <t>SJ SW YB X48</t>
  </si>
  <si>
    <t>IG BB FHT GH PV</t>
  </si>
  <si>
    <t>Z15 STO Z17 SD</t>
  </si>
  <si>
    <t>W05 SC W07 W08 W10</t>
  </si>
  <si>
    <t>S699035_SOCAL</t>
  </si>
  <si>
    <t>From the 15N exit CA 66 Foothill Blvd and turn left. Make a right on Haven left on Victoria 1st left on Mesada which becomes La Vine. Turn right on Halstead &amp; House is on left side of cul-de-sac.</t>
  </si>
  <si>
    <t>91701-6006</t>
  </si>
  <si>
    <t xml:space="preserve"> AGENTS-Call owner Jay at 760-887-2823 for all showings. Owner home most of the time...agents MUST log into Supra. There is an alarm on the property and will be set if owner is not home...DO NOT ENTER WITHOUT CALLING OWNER FIRST. This is a Short Sale sub</t>
  </si>
  <si>
    <t>DG CD P16 GA OF 1L</t>
  </si>
  <si>
    <t xml:space="preserve">Come and check out this home located onn a peaceful CDS with a Prelium Lot Throughout this home you will find such features as Planatation Shutters Custom Paint Neutral Carpet &amp; Ceramic Tile Floors. Living Rm has Brick Gas/Wood Fireplace. Kitchen feature Ceramic Tile Countertops Ceramic Tile Floors &amp; 2 Pantries. Spacious Family Rm features Custom Rock Gas &amp; Wood Fireplace &amp; Raised Hearth Custom Paint Vinyl Windows &amp; Vinyl Patio Sliding Door. Master has Neutral Carpet &amp; Full Wall Mirrored Closet. Master Bathroom features Walk-In Shower encased with Glass Doors &amp; Single Sink Vanity. Secondary Bdrms have Carpet Custom Paint &amp; Plantation Shutters. Back Bedroom was previously used as an Office and has a Vinyl Sliding Patio Door leading to the Backyard Spa. And speaking of the Backyard...it is so Private and Perfect for Entertaining. It features a Black Bottom Pool &amp; Spa Rock Waterfall Fruit Trees and a Paved/Gated RV parking area long enough for a 64ft RV. This is a MUST SEE </t>
  </si>
  <si>
    <t>S699035</t>
  </si>
  <si>
    <t>7032 Halstead Avenue</t>
  </si>
  <si>
    <t>PC LV OT KP</t>
  </si>
  <si>
    <t>Z24 IC CW RL DDE</t>
  </si>
  <si>
    <t>LI DN FF FY LR FS SY WI WC</t>
  </si>
  <si>
    <t>S699036_SOCAL</t>
  </si>
  <si>
    <t>Nyes/Pch</t>
  </si>
  <si>
    <t>92651-4108</t>
  </si>
  <si>
    <t>OPEN HOUSE SUNDAY JUNE 10th from 12-4PM. Appointment Only-Call Listing Office to set up showings 855-330-7070 ext.1 Leave a message and you will get a call back with a confirmation. Buyer to verify all information on MLS.</t>
  </si>
  <si>
    <t>VC IV CL VH OV PA PV VE VW</t>
  </si>
  <si>
    <t xml:space="preserve">Incredible Laguna Beach property Home has been completely remodeled and no expense was spared. BREATHTAKING OCEAN CATALINA &amp; COAST VIEWS FOR MILES &amp; MILES This home has 4 bedrooms a library which could easily be turned into a bedroom  an office 5 bathrooms spread out over 4 200 sq. ft. of impeccable living space. The gourmet kitchen has gorgeous cabinets top of the line stainless steel appliances granite countertops large wine cellar and walk-in pantry. Interior features limestone wood laminate &amp; new carpet throughout crown moldings new paint surround sound throughout custom window coverings each bathroom has been remodeled THIS HOME IS A 10 Each bedroom has a private balcony with incredible views This gated property has a pool &amp; spa built-in BBQ grass area in backyard long driveway basketball hoop and plenty of areas for entertaining. Bring your most descriminating clients. This home will sell quickly </t>
  </si>
  <si>
    <t>Laguna Beach Hs</t>
  </si>
  <si>
    <t>S699036</t>
  </si>
  <si>
    <t>724 Davis Way</t>
  </si>
  <si>
    <t>S699038_SOCAL</t>
  </si>
  <si>
    <t>Brookhurst St  Katella Ave</t>
  </si>
  <si>
    <t>Exit 22 fwy travel north turn left on Joyzelle Dr. it will be the first road north of Orangewood. Travel west on Joyzelle home will be on your right side after Barclay.</t>
  </si>
  <si>
    <t>Joyzelle</t>
  </si>
  <si>
    <t>92841-1785</t>
  </si>
  <si>
    <t>Standard Sale in Trust. No court confirmation is needed. Submit all offers to sergio@starigrealestate.com or fax to 800.465.6065. CASH OFFERS WELCOMED. All buyer must cross qualify with Kurt Hendershot. Call Kurt at 909.709.9277 or email khendershot@wcclo</t>
  </si>
  <si>
    <t xml:space="preserve"> Standard Sale Charming home in a wonderful neighborhood. Truly a gem to be admired for the next generation. This home boast several large floor to ceiling windows making it light and bright all around. With a huge front and rear yards making this home a truly spectacular site. Some nice modern updates to the home like a newer a/c and heating units make this home an even bigger win. Come see this home bring your creative ideas and see how you will make it even better. Note Agents Buyers and Investors Supra Access Only</t>
  </si>
  <si>
    <t>S699038</t>
  </si>
  <si>
    <t>9651 Joyzelle Drive</t>
  </si>
  <si>
    <t>SJ KOI YB</t>
  </si>
  <si>
    <t>857J1</t>
  </si>
  <si>
    <t>S699040_SOCAL</t>
  </si>
  <si>
    <t>Beach Blvd. And Warner Avenue</t>
  </si>
  <si>
    <t>South of Warner Avenue and West of Beach Blvd.</t>
  </si>
  <si>
    <t>92647-5876</t>
  </si>
  <si>
    <t>HPETERCH_SOCAL</t>
  </si>
  <si>
    <t>Charlette Peterson</t>
  </si>
  <si>
    <t>714-390-6355</t>
  </si>
  <si>
    <t>trentvonlocke@tarbell.com</t>
  </si>
  <si>
    <t>SLOCKTRE_SOCAL</t>
  </si>
  <si>
    <t>Trent Locke</t>
  </si>
  <si>
    <t>714-655-2989</t>
  </si>
  <si>
    <t>48 x 203</t>
  </si>
  <si>
    <t>3 Bedrooms with 2 full bathrooms Living room Kitchen features Granite counter tops with plenty of cabinets for the gourmet in the family Dining area just off kitchen with cabinets along the entire wall with a built in work space. Home features hand textured ceilings with crown moldings make up or dressing area in the master suite. This home features an in-law quarters with it's own entrance kitchen area and a 3/4 bathroom attached to the main house without an opening to the main home. Storage shed built in the back yard nice area for the gardener in the family Koi pond and fire pit. The main house is stated to be about 1392 square feet plus the in-law quarters.The lot is stated to be 48 feet wide and 203 feet deep need to verify lot size and schools districts all permits and get a professional home inspection if important to buyer. Owner states the house is 1608 square feet Assessor's estimate is 1392 square feet.Buyer to use due diligence and verify all estimates and lot size.</t>
  </si>
  <si>
    <t>S699040</t>
  </si>
  <si>
    <t>17182 Oak Lane</t>
  </si>
  <si>
    <t>DW A2 RF K8 ELB FSE</t>
  </si>
  <si>
    <t>S699050_SOCAL</t>
  </si>
  <si>
    <t>Bahia Blanca &amp; Cul-De-Sac 343</t>
  </si>
  <si>
    <t>Enter Gate Nine on El Toro. Turn Right then Left on Bahia Blanca West. Follow to Cul-de-sac 343 on Left. Take Elevator to Third Floor.</t>
  </si>
  <si>
    <t>92637-2871</t>
  </si>
  <si>
    <t>Lock Box Combo push button 1.9.6.4.....Agent must have gate pass to show. Call Administration Office 949.597-4443 OR Go to Office On El toro...one light West of Moulton by the Ayres Hotel. Seller will give Credit for New Appliances. Buyer Must Meet</t>
  </si>
  <si>
    <t>CB EX SA TC KY A9 A0 IN H7 A8</t>
  </si>
  <si>
    <t>Beautiful Panoramic View.....Two Bedroom Two Bath Condo on Third Floor. Peaceful Private Location. Only Building in Cul-de-sac. New hi-end Dual Pane windows. Mostly Wood and Marble Flooring. Carpet in Secondary Bedroom. Oak Kitchen Cabinets. Recessed Lighting Throughout. Beautiful Mouldings surrounding recessed lighting in Kitchen and Baths. Master suite with Triple Mirrored Wardrobe and Dual Sink Vanity. Enjoy the Active 55 Lifestyle of Laguna Woods Village with Two Golf Courses Seven Clubhouses Five Swimming Pools Fitness Centers Tennis Courts Equestrian Center and Much More.......</t>
  </si>
  <si>
    <t>S699050</t>
  </si>
  <si>
    <t xml:space="preserve">3486 Bahia Blanca </t>
  </si>
  <si>
    <t>CT HH ZN AC</t>
  </si>
  <si>
    <t>S699053_SOCAL</t>
  </si>
  <si>
    <t>Summit Park/Canyon Terrace</t>
  </si>
  <si>
    <t>2 Gates Turtle Rock and above Mariners Church</t>
  </si>
  <si>
    <t>92603-0207</t>
  </si>
  <si>
    <t>Owner is easy to reach. Call 949 856-2281 or 646 574-0027 Mongo fax only - e-mail offers to tc@windem.com</t>
  </si>
  <si>
    <t>VC CV VN VH MRK PA</t>
  </si>
  <si>
    <t>Enjoy sparkling city lights from this beautiful Tuscan inspired home Fantastic opportunity on this unobstructed view home. The Experience begins with the 3 story tower that greets your guests. Housed in the tower are 2 living quarters with private baths a tower bonus room -perfect for a private office.The main home features distressed wood floors vaulted ceilings with exposed wood beams and fireplace. The gourmet kitchen with center island full granite back splash and stainless steel appliances dual ovens dual dishwashers is a dream. The family room with french doors leads to a center courtyard with outdoor fireplace. The spacious master suite features a beautiful view custom bath with full body shower large walk-in closet and a separate retreat. The large rear yard is perfect for entertaining...sit around the cozy fire pit or entertain your friends while grilling on the built-in bbq with sit-down bar. You owe it to yourself to see this 'taste of Tuscany' in Turtle Ridge.</t>
  </si>
  <si>
    <t>S699053</t>
  </si>
  <si>
    <t xml:space="preserve">35 Cezanne </t>
  </si>
  <si>
    <t>S699054_SOCAL</t>
  </si>
  <si>
    <t>Corner of Warner and Edwards</t>
  </si>
  <si>
    <t>92647-5276</t>
  </si>
  <si>
    <t>Any offers will be reviewed 5/30/12.Agents if you park on Warner use supra on utility box to left of main walk-in gate for gate key.Pass thru gate and follow walkway on left.Turn left past first building and cross courtyard with fountain.Unit is straight</t>
  </si>
  <si>
    <t>BQ CB EX SA CH ZQ H5 A17 A0 A8 WT</t>
  </si>
  <si>
    <t xml:space="preserve">Resort living all year round A walk-in-the-park is right outside your front door and the beach is just minutes away Villa Warner boasts lushly landscaped grounds with stately mature trees.This is one of the nicest Villa Warner condos to ever come on the market.Quiet inside location facing lovely landscaped courtyard with fountain.This spotless end unit has it all Formal entry hall great floor plan with completely remodeled kitchen with new rich wood cabinetry granite counters and recessed lighting.Huge living room w/fireplace opens to large private patio.Adjoining dining area opens to additional side patio perfect for BBQ and outdoor meals.Large master suite has double closets dressing area with granite counters and large bedroom.Roomy guest bedroom and additional remodeled bath complete this sparkling home.Upgrades throughout include crown molding recessed lighting retextured ceilings tile flooring and more Complex amenities include pool spa sauna and new gym.Allow time to stroll </t>
  </si>
  <si>
    <t>W74984_SOCAL</t>
  </si>
  <si>
    <t>Hbhsd</t>
  </si>
  <si>
    <t>Mesaview</t>
  </si>
  <si>
    <t>S699054</t>
  </si>
  <si>
    <t>ST6 CO GC K8 GSB MO ELE</t>
  </si>
  <si>
    <t>FR CON GS GB</t>
  </si>
  <si>
    <t>WR BS CW RL FC</t>
  </si>
  <si>
    <t>S699057_SOCAL</t>
  </si>
  <si>
    <t>Shady Lane Garden Terrace</t>
  </si>
  <si>
    <t>Summit Drive- Left on Garden Terrace- Left on Shady Lane</t>
  </si>
  <si>
    <t>92603-0127</t>
  </si>
  <si>
    <t>spiskinsoy@yahoo.com</t>
  </si>
  <si>
    <t>SPISKSEV_SOCAL</t>
  </si>
  <si>
    <t>Sevki Piskinsoy</t>
  </si>
  <si>
    <t>H906_SOCAL</t>
  </si>
  <si>
    <t>AAA Real Estate Company</t>
  </si>
  <si>
    <t>949-725-0570</t>
  </si>
  <si>
    <t>Commission is subject to lender approval. Please call FIRST at 949 725 0570 or 949 690 0680 to arrange showings. Submit your best offer with proof of funds loan approval letter credit score. Thanks...</t>
  </si>
  <si>
    <t>CV VN MT OV PA</t>
  </si>
  <si>
    <t>Behold one of the best panoramic unobstructed city lights and ocean view home at Turtle Ridge Summit. Tuscan inspired Ledges Plan 3 is tastefully upgraded with custom tile carpet paint crown molding plantation shutters and built-ins throughout. Main floor features an office with built-ins master suite overlooking the views formal dining room living room spacious family room. The gourmet kitchen has granite counters island breakfast nook stainless steel appliances 6 burner stove top wine cooler double oven with rich brown cabinetry. The casita has separate entrance and a full bath convenient for your guests. Second floor offers 2 bedrooms 2 baths oversized bonus and laundry room. Beautiful professional landscape embraces mature trees water fountains and two private courtyards</t>
  </si>
  <si>
    <t>Vista Turtle Rock Bonita</t>
  </si>
  <si>
    <t>Rancho Vista Verde</t>
  </si>
  <si>
    <t>S699057</t>
  </si>
  <si>
    <t>33 Shady Lane</t>
  </si>
  <si>
    <t>DW A2 GB GSB GC MO K3</t>
  </si>
  <si>
    <t>One Dx</t>
  </si>
  <si>
    <t>S699059_SOCAL</t>
  </si>
  <si>
    <t>Narrow Canyon &amp; Clarin</t>
  </si>
  <si>
    <t>From Narrow Canyon South turn right on Clain left on Snow Bush Left on Sea Grape.</t>
  </si>
  <si>
    <t>Sea Grape</t>
  </si>
  <si>
    <t>92694-1314</t>
  </si>
  <si>
    <t>scott@scottwhite4homes.com</t>
  </si>
  <si>
    <t>949-417-0440</t>
  </si>
  <si>
    <t>SWHITSCO_SOCAL</t>
  </si>
  <si>
    <t>949-232-8007</t>
  </si>
  <si>
    <t>Scott White</t>
  </si>
  <si>
    <t>949-464-8007</t>
  </si>
  <si>
    <t>This property is investor owned Seller is also a DRE licensed broker . This is a Flip sale NOT a short sale or REO. The property is currently vacant so go direct and please lock all doors and turn off all lights when leaving. Please submit all offers w</t>
  </si>
  <si>
    <t>SC F8</t>
  </si>
  <si>
    <t>An amazing luxury home and outstanding value this stunning newer 2006 two story home located on a quiet cul-de-sac in Ladera Ranch California. Unique architecture abounds on this street. Rolling hills stand guard at the West end of the neighborhood. This home boasts 6 bedrooms 6th bedroom is being used as an office  a large loft and 4 full bathrooms with a spacious 3169 sf floor plan. 3 bedrooms are on the ground floor Other features include a modern fireplace hardwood floors an outdoor custom fireplace and built-in BBQ grill in an ample backyard perfect for entertaining. Conveniently attached 2 and a half car garage is great for storing motorcycles or workshop and provides direct access inside. This home is also equipped with solar electricity generation. Just a short ten minute drive from the highly popular Shops at Mission Viejo where you can shop and dine at popular restaurants. Also within two miles are Oso Grande Elementary School and Ladera Ranch Middle School.</t>
  </si>
  <si>
    <t>S699059</t>
  </si>
  <si>
    <t>10 Sea Grape Road</t>
  </si>
  <si>
    <t>S699062_SOCAL</t>
  </si>
  <si>
    <t>Willmington &amp; Stockwell</t>
  </si>
  <si>
    <t>90222-2422</t>
  </si>
  <si>
    <t>rickglass13@gmail.com</t>
  </si>
  <si>
    <t>888-564-5469</t>
  </si>
  <si>
    <t>SGLASRI1_SOCAL</t>
  </si>
  <si>
    <t>Richard Glass</t>
  </si>
  <si>
    <t>H07347_SOCAL</t>
  </si>
  <si>
    <t>NRP Properties Inc.</t>
  </si>
  <si>
    <t>714-290-0713</t>
  </si>
  <si>
    <t>This is a beautifully remodeled home on a great street. Must see this one. Great yard with sprinklers completely new inside. Call first to see. This one will go fast Can be shown between 10-6 Daily--lockbox will be on Friday morning 5/25</t>
  </si>
  <si>
    <t>This is a Standard Sale...Home is 2 bedrooms &amp; 1 bath. Remodeled with permits new kitchen new driveway new walkway new windows new bathroom new carpet new closet doors new heater new paint new copper plumbing new roof new garage door big yard sprinklers new stove granite counters new dishwasher..Must see this one....</t>
  </si>
  <si>
    <t>S699062</t>
  </si>
  <si>
    <t>1804 N Grape Avenue</t>
  </si>
  <si>
    <t>BW DP W05 SK</t>
  </si>
  <si>
    <t>B04 B12 SK</t>
  </si>
  <si>
    <t>971G1</t>
  </si>
  <si>
    <t>S699063_SOCAL</t>
  </si>
  <si>
    <t>Niguel Road to Ridgeway left on Mount Vernon left on Ashburton</t>
  </si>
  <si>
    <t>Ashburton</t>
  </si>
  <si>
    <t>92677-4745</t>
  </si>
  <si>
    <t>949-373-8711</t>
  </si>
  <si>
    <t xml:space="preserve">Motivated seller over 200 000 in upgrades Please call listing agent Brad Trager 949-842 8028 and go direct Please make sure to lock all doors &amp; turn off lights </t>
  </si>
  <si>
    <t>DG P03 GA OT</t>
  </si>
  <si>
    <t>Step into Panoramic Mountain and City Light views in the prestigious community of Beacon Hill Highlands. This Cape Cod home is the largest floor plan in Beacon Hill Highlands and includes three bedrooms and 3 baths. Quality features include gourmet kitchen with gorgeous granite counters new cabinets recessed lighting and new appliances Other amenities include downstairs master bedroom hardwood floors plantation shutters new carpet new plumbing including new valves &amp; connectors new windows remodeled master bath with granite counters and marble walk-in shower custom office workstation in kitchen two fireplaces and more Enjoy stunning views and ocean breezes while relaxing in private above ground spa. Entertainers backyard with brick patio and patio cover. Beacon Hill Highland homeowners enjoy 3 association pools &amp; spa 6 tennis courts and walking trails.</t>
  </si>
  <si>
    <t>S699063</t>
  </si>
  <si>
    <t>25 Ashburton Place</t>
  </si>
  <si>
    <t>S699065_SOCAL</t>
  </si>
  <si>
    <t>North of East La Palma and west of State College</t>
  </si>
  <si>
    <t>Brantford</t>
  </si>
  <si>
    <t>92805-1609</t>
  </si>
  <si>
    <t>North Brantford</t>
  </si>
  <si>
    <t>raymagana1007@yahoo.com</t>
  </si>
  <si>
    <t>626-577-2821</t>
  </si>
  <si>
    <t>SMAGARAY_SOCAL</t>
  </si>
  <si>
    <t>909-571-7577</t>
  </si>
  <si>
    <t>Raymond Magana</t>
  </si>
  <si>
    <t>J00657_SOCAL</t>
  </si>
  <si>
    <t>Americas Realty Investments</t>
  </si>
  <si>
    <t>909-971-7577</t>
  </si>
  <si>
    <t>626-577-2800</t>
  </si>
  <si>
    <t>THIS IS A SHORT SALE. PROPERTY IS SOLD IN 'AS IS' CONDITION. FINAL SALES PRICE AND SALE COMMISSION BOTH ARE SUBJECT TO LENDER APPROVAL. SUBMIT ALL OFFERS VIA FAX OR EMAIL ALONG WITH FICO SCORE PROOF OF FUNDS AND APPROVAL LETTER FROM DIRECT LENDER.</t>
  </si>
  <si>
    <t>55x107</t>
  </si>
  <si>
    <t>Beautiful home in a nice neighborhood with curb appeal. Two story close to shopping entertainment sports events schools and freeways.</t>
  </si>
  <si>
    <t>S699065</t>
  </si>
  <si>
    <t>1061 N North Brantford Street</t>
  </si>
  <si>
    <t>Plan 5 Alt</t>
  </si>
  <si>
    <t>S699067_SOCAL</t>
  </si>
  <si>
    <t>Niguel Ridgeway/Camship</t>
  </si>
  <si>
    <t>OFF NIGUEL ROAD TURN ON RIDGEWAY RIGHT ON CAMSHIP TO THE END AND THERE IS MY SIGN FOR 12 HYANNIS</t>
  </si>
  <si>
    <t xml:space="preserve"> AGENTS NOT A SHORT SALE AND EASY TO SHOW VACANT LOCKBOX INSIDE PATIO ON THE FRONT DOOR.THIS HOME IS ALL ABOUT THE MOST INCREDIBLE PANORAMIC VIEWS AND OCEAN VIEWS. SUBMIT ALL OFFERS VIA EMAIL ONLY PLEASE TO MONIKA@MONIKASCOTT.CO</t>
  </si>
  <si>
    <t>VC CV CRT VH OV PA VK GB VI VE</t>
  </si>
  <si>
    <t>THIS HOME HAS LOCATION &amp; CHARM.IT IS PICTURE PERFECT WITH PANORAMIC VIEWS AND GREAT OCEAN VIEWS.THE HOME HAS THE FEELING OF LIVING IN A RETREAT. YOU BRING THE WINE AND CHEESE AND ENJOY THE VIEW.THE KITCHEN HAS NICE UPGRADES WE HAVE 3 BEDROOMS UPSTAIRS A GREAT BIG DECK OFF THE MASTER BEDROOM AND THE VIEWS FROM UP HERE ARE ALSO EXQUISITE.DON'T BLINK THIS CHARMER WILL SELL FAST.SELLER HAS UPGRADED THIS HOME WITH A LIFETIME ROOF VERY ATTRACTIVE GATED ENTRY THE HOME DOES HAVE LOCATION LOCATION LOCATION...</t>
  </si>
  <si>
    <t>Malcome</t>
  </si>
  <si>
    <t>S699067</t>
  </si>
  <si>
    <t xml:space="preserve">12 Hyannis </t>
  </si>
  <si>
    <t>DR A2 RF WA RA MO</t>
  </si>
  <si>
    <t>LR MB EB FZ OT</t>
  </si>
  <si>
    <t>MU G05</t>
  </si>
  <si>
    <t>S699070_SOCAL</t>
  </si>
  <si>
    <t>SNOWMASS</t>
  </si>
  <si>
    <t>BEAUTIFUL CUSTOM HOME FEATURING A PARK LIKE SETTING THAT WILL TAKE YOUR BREATH AWAY 2028 SQ FT HOSTING 3 BR 2.5 BATHS WITH 2 CAR GARAGE. VAULTED CEILINGS CUSTOM WOODWORK NEW WINDOWS NEWCFA REMODELED BATHROOMS THE LIST GOES ON. ALL OF THIS PLUS IT COMES FURNISHED.</t>
  </si>
  <si>
    <t>S699070</t>
  </si>
  <si>
    <t>572 Vail Lane</t>
  </si>
  <si>
    <t>S699074_SOCAL</t>
  </si>
  <si>
    <t>W/Idaho</t>
  </si>
  <si>
    <t>Lambert West of Idaho</t>
  </si>
  <si>
    <t>Park on Lambert and walk through the front entrance then stay to the right of the complex and go down the stairs and to the right of the carports then the 1330 building will be on your left. The unit is in the center of the building and upstairs.</t>
  </si>
  <si>
    <t>BQ A0 IN A8 WT</t>
  </si>
  <si>
    <t>This Fabulous Interior Greenbelt Location Condo Has Been Completely Remodeled And Is Move-in Ready With Granite Counters New Appliances Built-in Microwave Tile Backsplash &amp; Floor Stainless Steel Sink &amp; New Plumbing Bathroom w/Granite Counter Upgraded Bathtub/Shower New Fixtures &amp; Tile Floor New Laminate Flooring In The Living Room Bedroom &amp; Dining Room All New Paint Baseboards &amp; Moldings New Mirrored Wardrobe Closets In Bedroom New Ceiling Fan &amp; Lighting New Door Knobs/Hardware &amp; New Window Blinds. This Condo Comes With An Assigned Carport Which Could Be Enclosed As A Garage Resides In A Secure Gated Complex And Has A Very Tranquil West Facing View Of The Greenbelt From The Living Room &amp; Right Out The Front Door. There Are Several Pools Set In Relaxed Settings With Tree's Picnic Tables And The HOA Dues Include Insurance Exterior Maintenance Water &amp; Trash.</t>
  </si>
  <si>
    <t>S699074</t>
  </si>
  <si>
    <t>LF BO DN FF LR FS</t>
  </si>
  <si>
    <t>S699077_SOCAL</t>
  </si>
  <si>
    <t>Oso/S Bend/Pheonix</t>
  </si>
  <si>
    <t>Oso to Coto right on S.Bend left on Pheonix right on Sagitta.</t>
  </si>
  <si>
    <t>Sagitta</t>
  </si>
  <si>
    <t>92679-5102</t>
  </si>
  <si>
    <t>pennywisehomes@cox.net</t>
  </si>
  <si>
    <t>949-800-6158</t>
  </si>
  <si>
    <t>SWISEPEN_SOCAL</t>
  </si>
  <si>
    <t>949-378-3580</t>
  </si>
  <si>
    <t>Penny Wise</t>
  </si>
  <si>
    <t>Short Sale sold 'As-is'. Good condition minus stove top and microwave are missing. Downstairs room is currently office with no closet but could be 4th bedroom. Additional loft upstairs.</t>
  </si>
  <si>
    <t>Beautiful home with panoramic view Great location on single loaded street. Dramatic entrance with high vaulted ceilings. Light and bright throughout. Open kitchen with Granite counters.</t>
  </si>
  <si>
    <t>SBOWECHR_SOCAL</t>
  </si>
  <si>
    <t>S699077</t>
  </si>
  <si>
    <t>16 Sagitta Way</t>
  </si>
  <si>
    <t>S699078_SOCAL</t>
  </si>
  <si>
    <t>Hwy 86 South exit Treadwell right at Nile to stardust then left to Indian Ocean</t>
  </si>
  <si>
    <t>Plese call Listing agent with any questions at 714-809-0986 or text for a faster response. you can email offers to deliapartida@yahoo.com please make sure you include a prequal from a direct lender proof of funds with any offers.</t>
  </si>
  <si>
    <t>Great for first time home buyers or investor.</t>
  </si>
  <si>
    <t>S699078</t>
  </si>
  <si>
    <t>1294 Indian Ocean Avenue</t>
  </si>
  <si>
    <t>AS SG PRE</t>
  </si>
  <si>
    <t>Mangis-1</t>
  </si>
  <si>
    <t>LI AT DN LR</t>
  </si>
  <si>
    <t>S699079_SOCAL</t>
  </si>
  <si>
    <t>Pacific Park Drive East. Left on Wood Canyon. Right on Westridge. Left on Oak View. Right into Silver Oaks Neighborhood. Go thru Gate need access code . Left on Remington. Follow around and it's on the left side towards the end of the cul-de-sac.</t>
  </si>
  <si>
    <t>92656-8054</t>
  </si>
  <si>
    <t>Call Cesi at 949.370.0819 for appointment. Mello Roos only 2311 per year.</t>
  </si>
  <si>
    <t>Truly an Entertainer s Delight Expansive Family Room Kitchen and Nook Amazing for Entertaining 5 Bedrooms Retreat Office Study 4 Full Baths Attractive Exterior with Serene Landscaping &amp; Charming Front Porch Grand Foyer Formal Living Room Features Elegant Fireplace Light &amp; Bright Atrium Great as Outdoor Living Room Graceful Formal Dining Room Gourmet Kitchen w/Large Island Breakfast Counter/Bar Ample Cabinetry Granite Counters Stainless Steel Appliances Spacious Breakfast Nook Sizeable Family Room w/Fireplace Built-In Media Center Private Backyard Features Tranquil Fountain Built-In BBQ w/Bar Seating Covered Patio &amp; Tropical Landscaping Luxurious Master Suite w/Retreat Gracious Master Bathroom w/Dual Sinks Vanity Oversized Jetted Tub Separate Shower Stall &amp; Large Walk-In Closet 2 Secondary Bedroom Suites Upstairs 2 Main Floor Bedrooms Main Floor Office w/Custom Floor to Ceiling Built-Ins Pre-Wired for Music System Prime Cul-de-Sac Location</t>
  </si>
  <si>
    <t>S699079</t>
  </si>
  <si>
    <t>82 Remington Lane</t>
  </si>
  <si>
    <t>DW A2 ST6 GSB CO K8 MO</t>
  </si>
  <si>
    <t>S699080_SOCAL</t>
  </si>
  <si>
    <t>GRAND</t>
  </si>
  <si>
    <t>92530-1421</t>
  </si>
  <si>
    <t>PLEASE CALL TO MAKE AN APPOINTMENT WITH THE SELLER. ANY QUESTIONS PLEASE FEEL FREE TO CALL ME. SELLER IS MOTIVATED PLEASE EMAIL OR FAX YOUR OFFERS TO 888-806-8088. THANK YOU FOR SHOWING.</t>
  </si>
  <si>
    <t>BF OL WF XM</t>
  </si>
  <si>
    <t>CV VH VF VL MT PA VW</t>
  </si>
  <si>
    <t xml:space="preserve">HIGHLY UPGRADED LAKE FRONT PROPERTY ON .62 ACRES WITH PANORAMIC LAKE VIEWS PROPERTY IS RIGHT ON THE LAKE LAUNCH YOUR BOATS AND WATER TOYS OFF YOUR VERY OWN BEACH HOME IS JUST GORGEOUS UPGRADES UPGRADES UPGRADES ENJOY LAKE VIEWS WHILE YOU COOK IN THIS CHEF'S KITCHEN WITH GRANITE COUNTERTOPS AND TILE BACKSPLASHES HIGH-END BUILT-IN APPLIANCES ISLAND COUNTER BAR VAULTED CEILINGS SPACIOUS BEDROOMS MASTER SUITE WITH LARGE WALK-IN CLOSET CUSTOM MASTER BATHROOM WITH AQUATIC 8 JET TUB AND SEPARATE SHOWER DUAL SINKS GRANITE COUNTERTOPS IN BATHROOMS 18' TILE FLOORING AND UPGRADED CARPET ALL NEUTRAL COLORS THROUGH-OUT LARGE DECK AREA GREAT FOR ENTERTAINING AND SUN BATHING LOWER GATED STORAGE AREAS WITH BATHROOM AND SHOWER LARGE FRONT AND BACK YARDS ON THIS 27 000 SQUARE FOOT LOT INSIDE LAUNDRY 4 CAR ATTACHED GARAGE RV PARKING AND MUCH MORE . THIS HOME IS A MUST SEE </t>
  </si>
  <si>
    <t>S699080</t>
  </si>
  <si>
    <t>16360 Grand Avenue</t>
  </si>
  <si>
    <t>DW DR K1 A2 RF MO</t>
  </si>
  <si>
    <t>Greek Isles</t>
  </si>
  <si>
    <t>S699081_SOCAL</t>
  </si>
  <si>
    <t xml:space="preserve">Marina Hills/Parc Vista/Cala </t>
  </si>
  <si>
    <t>OFF MARINA HILLS DRIVE TURN ON PARC VISTA WEST TAKE THE FIRST RIGHT ON CALA MOREYA NEXT RIGHT SON MORELL THEN RIGHT ON SON BON</t>
  </si>
  <si>
    <t>Son Bon</t>
  </si>
  <si>
    <t>92677-8600</t>
  </si>
  <si>
    <t xml:space="preserve">Monaco I Niguel South </t>
  </si>
  <si>
    <t xml:space="preserve"> AGENTS LOCKBOX ON AFTER 2 30pm TODAY 5/24/12.CALL 949-249-3855 TO SHOW LEAVE YOUR VITAL SIGNS NAME OFFICE PHONE NUMBER &amp; APPROX TIME OF SHOWING THEN GO. SELLER IS IN CHARGE OF LOCKBOX IF SHE IS GONE LOCKBOX WILL BE OUT AND EVEN IF SHE IS</t>
  </si>
  <si>
    <t>CRT NO VT</t>
  </si>
  <si>
    <t>CHARMING MONACO HOME IN MARINA HILLS.THE SETTING IS SO LUSH AND INVITING AND PRIVATE THAT IT FEELS LIKE AN OUTSIDE ROOM.THE SELLER HAS ADDED LIGHT BIRCHWOOD TYPE FLOORS ALL THRU DOWNSTAIRS NOT PERGO AND THE HOME SHOWS CUTE AND COZY. NOT A SHORTSALE OR FORCLOSURE EQYITY SALE.DOWNSTAIRS BEDROOM HAS NO CLOSET AND IS USED AS AN OFFICE. DON'T BLINK...</t>
  </si>
  <si>
    <t xml:space="preserve">Monaco I Niguel So </t>
  </si>
  <si>
    <t>S699081</t>
  </si>
  <si>
    <t xml:space="preserve">31 Son Bon </t>
  </si>
  <si>
    <t>S699087_SOCAL</t>
  </si>
  <si>
    <t>Nordhoff St &amp; Lindley Ave</t>
  </si>
  <si>
    <t>Cross street is Nordhoff St &amp; Lindley Ave</t>
  </si>
  <si>
    <t>91325-2736</t>
  </si>
  <si>
    <t>Showing by appointment only after 5pm daily. No weekend showing. Submit your best offer with pre-qualify letter or proof of fund via email dallydinh2006@yahoo.com or fax 888-600-9940. Thank you.</t>
  </si>
  <si>
    <t xml:space="preserve">This is short sale. One bedroom downstair and guest room. Four bedrooms upstair. One master bedroom with walk-in closet. New house new cabinet. Beautiful home. Must see </t>
  </si>
  <si>
    <t>S699087</t>
  </si>
  <si>
    <t>18112 Osborne Street</t>
  </si>
  <si>
    <t>S699088_SOCAL</t>
  </si>
  <si>
    <t>Caminodelavion/Ritzpointe</t>
  </si>
  <si>
    <t xml:space="preserve">Camino Del Avion to Gated entry road Ritz Pointe other side of street is Barkentine </t>
  </si>
  <si>
    <t>offered for sale subject to sellers lenders acceptance of net proceeds from a sale transaction. Please write offers subject to inspection. Please inform buyer to pay seller cost not approved by short sale lender including short sale negotiation fee pas</t>
  </si>
  <si>
    <t>Offered for sale subject to sellers lenders acceptance of net proceeds from a sale transaction. Top level 3 flights of stairs no upgrades.</t>
  </si>
  <si>
    <t>S699088</t>
  </si>
  <si>
    <t xml:space="preserve">74 Corniche </t>
  </si>
  <si>
    <t>Z24 WT CC Z17 RL DDE Z09 SD</t>
  </si>
  <si>
    <t>FM EK ISL LC</t>
  </si>
  <si>
    <t>EK KI K01 GK K07 K08</t>
  </si>
  <si>
    <t>S699089_SOCAL</t>
  </si>
  <si>
    <t>Imperial / Margarita</t>
  </si>
  <si>
    <t>Imperial Highway turn left on Margarita and right on Avenida Felipe</t>
  </si>
  <si>
    <t>Avenida Felipe</t>
  </si>
  <si>
    <t>92807-3735</t>
  </si>
  <si>
    <t>Happy2BHome@aol.com</t>
  </si>
  <si>
    <t>949-625-7178</t>
  </si>
  <si>
    <t>SDEBIELI_SOCAL</t>
  </si>
  <si>
    <t>949-813-3126</t>
  </si>
  <si>
    <t>Elizabeth DeBiasi</t>
  </si>
  <si>
    <t>OPEN HOUSE JUNE 23 FROM 1 TO 4. SORRY AGENTS - NO LOCKBOX DUE TO AN UNFORESSABLE INCIDENT SO PLEASE TAKE ADVANTAGE OF OPEN HOUSE. YOU MUST CALL THE SELLERS TO SCHEDULE AN APPOINTMENT TO VIEW. OWNER CAN SHOW DURING THE WORK DAY GIVEN SOME ADVANCE NOTICE.</t>
  </si>
  <si>
    <t xml:space="preserve">This home is not just a place to raise a family. This is a place to celebrate family and friends. This nicely upgraded home on a corner lot with a tiny mountain view boasts 4 Bdrms 1 down and 3 full Baths. Entertain in the bonus room with built-in bar and entertainment cntr. Or have a BBQ where your guests can swim up to the stainless gas grill. The pool runs on remote for the lights spa heater and temp. Kitchen has been remodeled in recent yrs to include red'd lights with crown Corian counters slide out shelves stainless appl warming drawer and gas cooking. Guest Bath w granite vanity and rec'd lights. There are 2 Fireplaces. One in the spacious Den that opens to the Kitchen and 1 in the Mstr Bedrm Retreat. The formal LR and DR have vaulted ceilings and are bathed in light. Engineered Armstrong wood floors accent the open feel. Large Mstr Bedrm w Retreat has a huge walkin closet. Come see this soon before someone else calls this THEIR home </t>
  </si>
  <si>
    <t>S699089</t>
  </si>
  <si>
    <t xml:space="preserve">170 S Avenida Felipe </t>
  </si>
  <si>
    <t>S699092_SOCAL</t>
  </si>
  <si>
    <t>Blue Fin/Big Sur</t>
  </si>
  <si>
    <t>Del Obispo to Blue Fin on the corner of Big Sur St.</t>
  </si>
  <si>
    <t>92629-1409</t>
  </si>
  <si>
    <t>This is a short sale all terms subject to bank approval. Any reduction in commission will be split 50/50. Email all offers to bgiangardella@yahoo.com MLS is updated daily. Back up offers will be taken subject inspection no showings.</t>
  </si>
  <si>
    <t>This is an amazing opportunity in Dana Point. Set on a large corner lot this 4 bedroom 2 bath home is spacious and charming. Enjoy the private upstairs master with balcony. The other bedrooms are on the main floor along with a large open kitchen and nicely sized living room. Enjoy the large backyard with pool perfect for entertaining.</t>
  </si>
  <si>
    <t>S699092</t>
  </si>
  <si>
    <t>33201 Big Sur Street</t>
  </si>
  <si>
    <t>CB RG BZ SG</t>
  </si>
  <si>
    <t>DW RF TC EC K8 ELB MO</t>
  </si>
  <si>
    <t>WT CW FC HA</t>
  </si>
  <si>
    <t>DP WF W03</t>
  </si>
  <si>
    <t>OX LC OW TI IB</t>
  </si>
  <si>
    <t>DN FF FY GM LR FS</t>
  </si>
  <si>
    <t>S699096_SOCAL</t>
  </si>
  <si>
    <t>Golf Club Marbella Vista</t>
  </si>
  <si>
    <t>Entry off Rancho Viejo Rd. Golf Club Dr. to very back then left on Marbella Vista and left on Via Encantado.</t>
  </si>
  <si>
    <t>Via Encantado</t>
  </si>
  <si>
    <t>92675-1729</t>
  </si>
  <si>
    <t>ko4re@juno.com</t>
  </si>
  <si>
    <t>DOLSEKEN_SOCAL</t>
  </si>
  <si>
    <t>949-510-2595</t>
  </si>
  <si>
    <t>Ken Olsen</t>
  </si>
  <si>
    <t>Call 24 hr. ahead for appt. 949-510-2595 Ask Ken about club memberships. Buyers to verify square footage.</t>
  </si>
  <si>
    <t>Marbella Country Club above 16th green End of cul-de-sac with only 5 homes Approx. 140' along backyard with fabulous views 75 of living space on 1st level including Master Suite Grand entry with 20' ceiling and sky lights Formal living room and large formal dining room Office with built-in book cases Very large family room with 72 inch built-in TV and all room sound system Billard area and full wet bar with salt water aquarium next to family room Kitchen with granite counters top of line appliances and large breakfast nook with views over patio Fireplaces in living room master bedroom and family room Pool and spa with access to bath/changing room Master suite with large spa tub separate shower and walk-in closet with island drawers. Large lawn and garden off master and back deck. Three bedrooms with view balconys and kitchenett above entertainment wing Two separate 2-car garages at each wing of the home. A truly unique location and property.</t>
  </si>
  <si>
    <t>S699096</t>
  </si>
  <si>
    <t xml:space="preserve">30362 Via Encantado </t>
  </si>
  <si>
    <t>S699097_SOCAL</t>
  </si>
  <si>
    <t>Marguerite/La Barca</t>
  </si>
  <si>
    <t>Coming from Lake Mission Viejo turn left on La Barca and right on Salado</t>
  </si>
  <si>
    <t>There is a kitty at the house if rear door is adjar leave it that way so kitty can get in or out. Agents please submit pre approval and proof of funds when submitting an offer also please send offers to agent email kkanan@easrthlink.net</t>
  </si>
  <si>
    <t>ONCE IA AWHILE A HOME LIKE THIS COMES ON THE MARKET NOT OFTEN HOME IS HIGHLY UGRADED STAINLESS APPLIANCES THERMADOR RANGE BOSCH GRANITE WINDOWS ARE ENCASED TOP OF THE LINE BRAZILLIAN WOOD FLOORS ON FIRST LEVEL NEW AC/FURNACE/GARAGE DOOR/FRENCH DOORS. BUILT IN DESK  BUILT INS IN MASTER SUITE NEWER WINDOWS FIREPLACE HAS UPGRADED HEARTH SURROUND CHAIR RAIL ALL BATHS HAVE GRANITE COUNTERS-MASTER BATH SHOWER UPGRADED WITH TRAVERTINE RECESSED LIGHTING  THE LIST GOES ON AND ON. GORGEOUS POOL RECENTLY CONVERTED TO SALT WATER. EXTRA LARGE REAR YARD WITH AN INCREDIBLE VIEW OF HILLS AND SADDLEBACK MOUNTAIN RANGE. NO ROAD NOISE CUL DE SAC SUPERIOR LOCATION. COMPLETE PRIDE OF OWNERSHIP OWNER HAS BEEN TRANSFERRED SO MOVE IS NECESSARY.</t>
  </si>
  <si>
    <t>S699097</t>
  </si>
  <si>
    <t xml:space="preserve">21762 Salado </t>
  </si>
  <si>
    <t>S699101_SOCAL</t>
  </si>
  <si>
    <t>PCH to Niguel turn inland right on Mariner Drive thru main gate turn right onto Niguel Shores drive left on Ports OCall Right on Perth Bay</t>
  </si>
  <si>
    <t>EASY EASY to SHOW call us with a bit of advance and an agent from our team will meet you there. 949-422-4000</t>
  </si>
  <si>
    <t>Perfect beach get-away on the ocean side of PCH Newly appointed single level home with 2 bedrooms a den 2 baths spacious dining and living areas and peaceful outdoor patios. Custom finishes include wood beamed ceilings built-in buffet cabinet skylights and gourmet kitchen with granite and gas range. Just a short stroll down to Strands or Salt Creek Beach. Located within the 24 hour guard gated community of Niguel shores with association pool spa clubhouse tennis sport court ocean front parking picnic areas and direct access to Strands Beach.</t>
  </si>
  <si>
    <t>S699101</t>
  </si>
  <si>
    <t xml:space="preserve">23791 Perth Bay </t>
  </si>
  <si>
    <t>CC Z17 RL TL SD</t>
  </si>
  <si>
    <t xml:space="preserve">Largest Model </t>
  </si>
  <si>
    <t>S699105_SOCAL</t>
  </si>
  <si>
    <t>Aliso Creek &amp; Aliso Viejo Pkwy</t>
  </si>
  <si>
    <t>Going southwest on Aliso Creek Turn right onto Windsong. Turn right onto Tortuga Cay. Turn left onto Conch Reef.</t>
  </si>
  <si>
    <t>Conch Reef</t>
  </si>
  <si>
    <t>92656-1350</t>
  </si>
  <si>
    <t>kamran@kamran.info</t>
  </si>
  <si>
    <t>949-727-3338</t>
  </si>
  <si>
    <t>DMONTKAM_SOCAL</t>
  </si>
  <si>
    <t>Kamran Montazami</t>
  </si>
  <si>
    <t>H02189_SOCAL</t>
  </si>
  <si>
    <t>949-727-3737</t>
  </si>
  <si>
    <t>949-721-3176</t>
  </si>
  <si>
    <t xml:space="preserve">To show the property please send a text to 714-343-2939 and include the time you want to show the property. Standard sale. Kindly submit offers via email or Mongo Fax to kamran@kamran.info and calle@kamran.info Thank you for showing </t>
  </si>
  <si>
    <t xml:space="preserve">AWESOME LOCATION </t>
  </si>
  <si>
    <t xml:space="preserve">SPECTACULAR END UNIT LOCATION WITH FULL DRIVEWAY &amp; LUSH GREENBELT VIEWS Spacious &amp; open floor plan offering a large living room with soaring cathedral ceilings fireplace media niche plant shelves &amp; large windows formal dining room area and family room with sliding glass door access to the rear yard. Spacious kitchen opens up to the family room and features walk-in pantry &amp; breakfast nook. Upgrades include hardwood floors custom baseboards two tone interior paint six-panel doors mirrored closet doors &amp; full-size laundry room with linen closets. Hardwood-accented staircase leads to second story featuring landing with linen cabinets grand master suite with cathedral ceilings &amp; walk-in closet and large master bathroom with large vanity Roman tub &amp; separate shower enclosure. 2nd &amp; 3rd bedrooms boast mirrored closet doors &amp; upgraded ceiling lights. Two car attached garage with direct access &amp; full driveway and A large paver-accented yard with privacy and view of greenbelts </t>
  </si>
  <si>
    <t>Oak Grove Elementary</t>
  </si>
  <si>
    <t>S699105</t>
  </si>
  <si>
    <t xml:space="preserve">49 Conch Reef </t>
  </si>
  <si>
    <t>S699106_SOCAL</t>
  </si>
  <si>
    <t>Marguerite/Aldeano</t>
  </si>
  <si>
    <t>Marguerite Parkway to Aldeano to Ladera Drive</t>
  </si>
  <si>
    <t>92691-5037</t>
  </si>
  <si>
    <t>SHORT SALE. Call/Text agent to show 949 887-3146 Property is sold AS IS . No repairs or warranties from seller. All price &amp; commissions are subject to lender s approval. Any REDUCTION in commission will be split 50/50 between LISTING &amp; SELLING agents.</t>
  </si>
  <si>
    <t xml:space="preserve">Gorgeous single level 4 bedroom. Double door entry. Beautiful hardwood floors and plantation shutters. Incredible upgraded family kitchen with granite counters breakfast bar breakfast knook bay window and recessed lighting. Large formal living room with custom interior paint. Spacious master suite. Mirrored wardrobe doors through out. French doors. Skylight. Brick fireplace. Ceiling fans. Direct garage access. Inside laundry room. Fantastic backyard with covered patio and large in ground spa - great for entertaining and kids. Don't miss this terrific opportunity </t>
  </si>
  <si>
    <t>Deportola</t>
  </si>
  <si>
    <t>S699106</t>
  </si>
  <si>
    <t>24521 Ladera Drive</t>
  </si>
  <si>
    <t>S699107_SOCAL</t>
  </si>
  <si>
    <t>El Toro Rd. And Painted Trails</t>
  </si>
  <si>
    <t>El Toro East past Saddleback Church right hand turn onto Painted Trails right onto Serenity left on Shadeborough quick right onto Stardance.</t>
  </si>
  <si>
    <t>Stardance</t>
  </si>
  <si>
    <t>92692-5975</t>
  </si>
  <si>
    <t>michelle.pease@cox.net</t>
  </si>
  <si>
    <t>949-215-5723</t>
  </si>
  <si>
    <t>SPEASMIC_SOCAL</t>
  </si>
  <si>
    <t>949-378-9826</t>
  </si>
  <si>
    <t>Michelle Pease</t>
  </si>
  <si>
    <t>Sold in process please call listing agent with any questions.</t>
  </si>
  <si>
    <t>949-707-4000</t>
  </si>
  <si>
    <t xml:space="preserve">This three story Painted Trails beauty will excite even the most particular buyers With a downstairs office a large formal living and dining room and an open den kitchen and kitchen nook there is plenty of room to live and entertain Enjoy the kitchen with it's custom walk in pantry slab granite and large center island. The upstairs boasts an oversize master suite with dual walk in closets a gorgeous master bath with separate sunken tub and shower and travertine accents The upstairs boasts loads of storage a huge bonus room two secondary bedrooms and another full bath As you enter the third floor you realize that this is built to suit for a teen sitting room and bedroom and or a great game room with private nook Upgraded and gorgeous this home is very special. The backyard is low maintenance with a fountain patio cover and entertainment area. Low taxes award winning schools trails parks sport courts pools a rose garden and room to play This is a 10 </t>
  </si>
  <si>
    <t>70005_SOCAL</t>
  </si>
  <si>
    <t>Portola Hills / Choice</t>
  </si>
  <si>
    <t>El Toro / Choice</t>
  </si>
  <si>
    <t>Los Alisos / Choice</t>
  </si>
  <si>
    <t>S699107</t>
  </si>
  <si>
    <t>98 Stardance Drive</t>
  </si>
  <si>
    <t>DW RF ELB EC MO ELE</t>
  </si>
  <si>
    <t>S699108_SOCAL</t>
  </si>
  <si>
    <t>Ave Sevilla</t>
  </si>
  <si>
    <t>Go in gate 2 turn left on Calle Aragon. Go 1 block. Home sits on CALLE ARAGON.</t>
  </si>
  <si>
    <t>S699108</t>
  </si>
  <si>
    <t>CB EX TC KY A9 A0 IN A8 WT</t>
  </si>
  <si>
    <t>Spectular remodel of madrid model. Bath added atrium enclosed. Ceilings scraped crown molding. New kitchen cabinets with granite tops. New windows. Central heating and A/C. Washer &amp; dryer hookups in closet on patio. Large patio as you walk in. No one above or below. Close to bus stop.</t>
  </si>
  <si>
    <t>S699111_SOCAL</t>
  </si>
  <si>
    <t>Niguel Shores/Leeward</t>
  </si>
  <si>
    <t>PCH to Niguel inland Turn right onto Mariner thru main Gate turn left onto Niguel Shores left onto Leeward</t>
  </si>
  <si>
    <t>92629-4453</t>
  </si>
  <si>
    <t xml:space="preserve">Terrace N.S. </t>
  </si>
  <si>
    <t>SMYCKTIN_SOCAL</t>
  </si>
  <si>
    <t>Tina Mycka</t>
  </si>
  <si>
    <t>949-395-6767</t>
  </si>
  <si>
    <t>Very easy to show please give 1-2 hours notice prior to showing call owner direct 949-228-2920 if no answer call us 949-422-4000</t>
  </si>
  <si>
    <t>CB EX SA SC TC A9</t>
  </si>
  <si>
    <t>HUGE pool sized wrap around back yard with gorgeous ocean and sunset views This beautifully newly appointed Niguel Shores home has a spacious floor plan featuring 4 bedrooms and 3 baths. Finishes include partial bamboo wood and cross cut travertine flooring French doors granite wet bar and granite fireplace surround . Bedrooms are complete with upgraded closet organizers and bathrooms have custom tile work. The gourmet kitchen features a stainless steel Dacor gas range with hood Bosch dishwasher tumbled granite tile backsplash granite counter tops walk-in pantry and a beautiful bay window. The lushly landscaped yard has a new Aluma wood covered patio built-in BBQ and fire pit. Enjoy the association amenities with clubhouse pool spa tennis sport court and private parking lot with direct access to Strands beach.</t>
  </si>
  <si>
    <t xml:space="preserve">NSR </t>
  </si>
  <si>
    <t>S699111</t>
  </si>
  <si>
    <t>23941 Leeward Drive</t>
  </si>
  <si>
    <t>S699112_SOCAL</t>
  </si>
  <si>
    <t>Muirlands and Alicia</t>
  </si>
  <si>
    <t>Zena</t>
  </si>
  <si>
    <t>92691-4736</t>
  </si>
  <si>
    <t>Aegean Heights</t>
  </si>
  <si>
    <t>vanhogen@cox.net</t>
  </si>
  <si>
    <t>949-573-7124</t>
  </si>
  <si>
    <t>John Van Hogen</t>
  </si>
  <si>
    <t>Short Sale - Property sold AS IS. All price and commissions subject to lender approval. Needs TLC and updating. Send an offer ASAP to to delay TS date - anything reasonable will be considered. Priced right at bottom of recent comps. Submit approval letter</t>
  </si>
  <si>
    <t>A diamond in the rough. Centrally located this spacious home features cathedral ceilings in most rooms. Relax in the family room with fireplace or unwind on the patio surronded by greenery. Formal dining area and a living room that flows out to back patio. Featuring 2 bedrooms and 2.5 baths there is also a very large bonus room currently used as a third bedroom with rare direct interior access. Use for a media room office exercise room or play room. Home needs TLC updating while offering a fantastic value.</t>
  </si>
  <si>
    <t>S699112</t>
  </si>
  <si>
    <t>24622 Zena Court</t>
  </si>
  <si>
    <t>S699114_SOCAL</t>
  </si>
  <si>
    <t>Westpark/Warner</t>
  </si>
  <si>
    <t>Santa Catalina Aisle</t>
  </si>
  <si>
    <t>92606-0850</t>
  </si>
  <si>
    <t>To show this property PLEASE go direct. PLEASE REMOVE SHOES thank you for being courteous. PLEASE EMAIL YOUR QUESTIONS AND OFFERS TO Fred@Westpark.net FOR QUICKIEST RESPONSE &amp; PLEASE DO NOT CALL THE OFFICE. Based on O.C. Tax Collector current Mello-Roos</t>
  </si>
  <si>
    <t xml:space="preserve">Light Bright &amp; Airy Throughout with High Dramatic Ceilings &amp; Windows &amp; Recessed Lighting.Upgraded Granite Counter Tops in Kitchen with Full Back Splash &amp; New Stainless Steel Appliances.Great Room Style with Open Kitchen/Family Room &amp; Built In Entertainment Center.Gorgeous Wood Flooring Throughout Including Stairs &amp; Bedrooms.Mirrored Wardrobes &amp; Ceiling Fans in All Bedrooms.Separate Formal Living Room &amp; Dining Room Perfect for Entertaining.Spacious Master Suite with Large Walk-In Closet.Located on Private Cul-De-Sac Location with Green Belt View &amp; No Homes Directly Behind.Spacious &amp; Professionally Landscaped Back &amp; Front Yards with Tropical Palm Trees &amp; Upgraded Hardscape.Sparkling Association Amenities Include Pool Spa Tennis Courts Basketball Tot Lots Parks Greenbelts and More </t>
  </si>
  <si>
    <t>S699114</t>
  </si>
  <si>
    <t xml:space="preserve">16 Santa Catalina Aisle </t>
  </si>
  <si>
    <t>OT RW RR</t>
  </si>
  <si>
    <t>TCP RG KJ MTR YB X48</t>
  </si>
  <si>
    <t>LR EB CON GB</t>
  </si>
  <si>
    <t>Z24 DAT CC CW RL TL SD</t>
  </si>
  <si>
    <t>G06 DN LR WI</t>
  </si>
  <si>
    <t>858B3</t>
  </si>
  <si>
    <t>S699115_SOCAL</t>
  </si>
  <si>
    <t xml:space="preserve">South Of Ellis West Of Newla </t>
  </si>
  <si>
    <t xml:space="preserve">From Ellis enter complex on Vallarta Dr. Unit is on the left </t>
  </si>
  <si>
    <t>HBREENGE_SOCAL</t>
  </si>
  <si>
    <t>Geri Breen</t>
  </si>
  <si>
    <t>714-350-7010</t>
  </si>
  <si>
    <t>breenteam@thebreenteam.com</t>
  </si>
  <si>
    <t>714-846-1818</t>
  </si>
  <si>
    <t>SBREEHOW_SOCAL</t>
  </si>
  <si>
    <t>714-425-1899</t>
  </si>
  <si>
    <t>Howard Breen</t>
  </si>
  <si>
    <t>Largest model originally 1761 sqft. Original plan had a Breezeway between the kitchen and 2-car garage. This was completely enclosed permitted making an added Dining Area/Nook and a separate office/computer room now approximately 2000sqft .Access to ga</t>
  </si>
  <si>
    <t>714-377-1485</t>
  </si>
  <si>
    <t>EU CS YI CLB</t>
  </si>
  <si>
    <t>DG DR P05 GA GP OT</t>
  </si>
  <si>
    <t>CB TC EI ZQ IN H7</t>
  </si>
  <si>
    <t xml:space="preserve">Fabulous private &amp; quiet Bluff location w/panoramic mountain &amp; city lights views. Largest End Unit model surrounded by greenbelts. Permitted add-on breakfast nook &amp; separate office/computer room-giving direct access from the attached 2-car garage. Open floor plan w/dining &amp; living rm combination off the kitchen for a Great Room feel. Remodeled custom kitchen w/maple cabinets granite counter tops crown molding greenhouse window &amp; separate walk-in pantry. Living rm has built-in entertainment center fireplace &amp; sliders to large wrape-around back yard patio w/brick &amp; wood decking fruit trees &amp; Views Large master br &amp; bath w/walk-in closet cathedral ceiling double vanity oval Jacuszzi tub &amp; balcony w/stunning views. Upgraded powder room w/custom wood vanity ceramic tile floors downstairs new carpet &amp; plantation shutters up newer dbl paned windows/sliders down &amp; reverse osmosis water filter system. Complex includes pool spa clubhouse tennis ct &amp; common greenbelt areas. Close to everything </t>
  </si>
  <si>
    <t>Smith Or Dwyer</t>
  </si>
  <si>
    <t>S699115</t>
  </si>
  <si>
    <t>18532 Vallarta Drive</t>
  </si>
  <si>
    <t>S699116_SOCAL</t>
  </si>
  <si>
    <t>Tarta</t>
  </si>
  <si>
    <t>91789-3656</t>
  </si>
  <si>
    <t>SALE AND TERMS SUBJECT TO LENDER SHORT SALE APPROVAL PLEASE CALL OWNER PRIOR TO ALL SHOWING AT 562-900-0344</t>
  </si>
  <si>
    <t xml:space="preserve">BACKS RIGHT TO THE GOLF COARSE WHAT A FANTASTIC CUL-DE-SAC LOCATION. NICE 4 BEDROOM 3 BATH 2 CAR GARAGE LOCATED ON THE GOLF COARSE. LOCATION LOCATION LOCATION </t>
  </si>
  <si>
    <t>S699116</t>
  </si>
  <si>
    <t>20010 Tarta Court</t>
  </si>
  <si>
    <t>DW A2 GC FSG SC</t>
  </si>
  <si>
    <t>S699117_SOCAL</t>
  </si>
  <si>
    <t>W/Edwards S/Westminster</t>
  </si>
  <si>
    <t>WEST OF EDWARDS AND SOUTH OF WESTMINSTER BLVD</t>
  </si>
  <si>
    <t xml:space="preserve"> AGENTS PLEASE CALL FIRST SMALL CHILDREN CALL SYLIVA WITH ANY QUESTIONS..714-612-5373 AGENTS THIS WOULD MAKE A GREAT RENTAL FOR INVESTOR </t>
  </si>
  <si>
    <t xml:space="preserve">LOCATED NEAR THE HUNTINGTON BEACH BORDER ADORABLE 3 BEDROOM FAMILY HOME. UPGRADED KITCHEN OFFERING WOOD CABINETS AND GRANITE COUNTERS BEAUTIFUL BLK APPLIANCES SOME NEWER WINDOWS NEWER WOOD BLINDS CEILING FANS IN ALL ROOMS CUSTOM PAINTING IN BEDROOMS UPGRADED BASEBOARDS ORIGINAL WOOD FLOORS AND NEW CARPET. ADDED INSULATION IN ATTICE UPGRADED ELECTRICAL. HUGE ENTERTAINING YARD WITH NEWLY RE-PLASTERED POOL WITH PEBBLE TECH REPLACED BOND BEAM AND NEW COPING AND PLENTY OF ROOM FOR THE KIDS TO PLAY. LOTS OF FRUIT TREES AND EASY ACCESS TO FREEWAYS AND WESTMINSTER MALL SHOWS BEAUTIFULLY PLEASE CALL FIRST LEAVE MESSAGE AND GO DIRECT </t>
  </si>
  <si>
    <t>SCORDSAN_SOCAL</t>
  </si>
  <si>
    <t>S699117</t>
  </si>
  <si>
    <t>6461 Sunside Avenue</t>
  </si>
  <si>
    <t>Z25 CC CW DDE FC SD</t>
  </si>
  <si>
    <t>OX B04 OW SL B08 B10</t>
  </si>
  <si>
    <t>922D2</t>
  </si>
  <si>
    <t>S699124_SOCAL</t>
  </si>
  <si>
    <t xml:space="preserve">Pacific Hills Dr / Pacific Cr </t>
  </si>
  <si>
    <t>From 5 Fwy take La Paz exit east to Pacific Hills Dr right to Pacific Crest left to Appari left .</t>
  </si>
  <si>
    <t>Appari</t>
  </si>
  <si>
    <t>92692-5188</t>
  </si>
  <si>
    <t xml:space="preserve">Showing Instructions Call first with minimum 2 hour notice leave message and Go - Jeremy @ 714-299-0924. MLS updated daily. Buyer to call District to verify schools. Thank you for showing </t>
  </si>
  <si>
    <t xml:space="preserve">Uppermost culdesac in Pacific Hills Largest UDC model This is one of the newest tracts you can buy in Pacific Hills. The UDC homes are known for their architectural appeal and open floorplans. This beautiful home offers MANY quality upgrades including gorgeous teak wood flooring enhanced baseboards throughout &amp; crown in many rooms granite kitchen fabulous master-bath remodel plantation shutters stacked stone fireplace with enhanced mantle &amp; hearth ceiling fans in all bedrooms surround sound added canned lighting freshly painted exterior alarm system TWO attic fans epoxy garage floor added storage and more The floorplan includes a downstairs bedroom with a closet and entrance into the full bath great guest room or den The master suite includes a view balcony and a huge walk-in closet The yard is easy-care offering a large covered patio and no-mow grass Side dog run. No homes behind... Summer breezes... Welcome home </t>
  </si>
  <si>
    <t>S699124</t>
  </si>
  <si>
    <t>27471 Appari Drive</t>
  </si>
  <si>
    <t>BR DK FP</t>
  </si>
  <si>
    <t>A2 RF GC MO</t>
  </si>
  <si>
    <t>GN FY ER</t>
  </si>
  <si>
    <t>S699127_SOCAL</t>
  </si>
  <si>
    <t>Crystal Lantern &amp; Manzanita</t>
  </si>
  <si>
    <t>I-5 freeway to Pacific Coast Hwy. exit 79 to Beach Cities right on Crystal Lantern rigt on Manzanita left on Calle La Primavera.</t>
  </si>
  <si>
    <t>Calle La Primavera</t>
  </si>
  <si>
    <t>92629-2665</t>
  </si>
  <si>
    <t>From time to time owner is at house. Go direct but re-check listing should you re-show property as I will change listing to call agent when owner is at house. This is a great primary or second home residence with little updating needed.</t>
  </si>
  <si>
    <t>Fabulous Opportunity to own a beautiful Cape Cod home with White Water Ocean Views in lovely Dana Point Great curb appeal views galore with a beautiful Park across the street...this upgraded home has it all Gourmet Kitchen that includes a Viking Cooktop Stainless Steel Kitchen Aid appliances and a Sub Zero refrigerator. The 3 bedroom 3 bath home features a Master Bedroom with a retreat and a walk out ocean view deck. Grab your coffe or refreshments for Relaxation at it's finest. In addition a beautiful brick fireplace is the focal point of a family friendly entertainment area. The spacious floorplan is light &amp; bright and has a cottage cozy feel Walk to Dana Point Harbor and surrounding areas to enjoy suberb shopping dining and lot's of people watching. No Mello Roos and No HOA's This is a great home location and opportunity Don't miss out ...</t>
  </si>
  <si>
    <t>S699127</t>
  </si>
  <si>
    <t xml:space="preserve">34155 Calle La Primavera </t>
  </si>
  <si>
    <t>S699128_SOCAL</t>
  </si>
  <si>
    <t>E Canyon Rim Rd/S Paseo Lucero</t>
  </si>
  <si>
    <t>Imperial to Nohl Ranch to Canyon Rim or Weir to Serrano to Canyon Rim. Paseo Lucero connects to Canyon Rim.</t>
  </si>
  <si>
    <t>Paseo Lucero</t>
  </si>
  <si>
    <t>92807-4306</t>
  </si>
  <si>
    <t>Woodcrest Estates I</t>
  </si>
  <si>
    <t>SPECIAL - SHOWING INSTRUCTIONS. UPDATE - SHOWINGS THURSDAY &amp; FRIDAY 6/14-6/15 AT 4PM AND SATURDAY 6/16 10-12PM. Square footage is estimated. Tax rolls show 1898 s.f. but Seller thinks the master bath was extended a little. Buyer to satisfy themselves</t>
  </si>
  <si>
    <t>Large</t>
  </si>
  <si>
    <t>D49 D48</t>
  </si>
  <si>
    <t>Single story home on over a half acre of land in desirable area of Anaheim Hills. Incredible entertaining area outside with Salt water pool &amp; spa with remote control storage &amp; outdoor stereo patio/ patio cover grass area and much more. Outdoor kitchen has refrigerator sink gas grill side burner and can accomodate many guests. Deep lot with large side yard. Home has a good layout with 4 bedrooms and 2.5 baths. One of the bathrooms is a 1/2 bath for the pool area. Open kitchen with 5 Burner Gas Cooktop and Double Oven flows well to family room. In addition to all of these wonderful features home has French Doors and 5-1/4 inch baseboards throughout to add to the appeal.</t>
  </si>
  <si>
    <t>PANDTHOM_SOCAL</t>
  </si>
  <si>
    <t>WDC1</t>
  </si>
  <si>
    <t>S699128</t>
  </si>
  <si>
    <t xml:space="preserve">500 S Paseo Lucero </t>
  </si>
  <si>
    <t>S699131_SOCAL</t>
  </si>
  <si>
    <t xml:space="preserve">Bushard Street &amp; Yorktown Ave </t>
  </si>
  <si>
    <t>Head south on Brookhurst Street from 405fwy right on Yorktown Avenue left on Waterbury Lane.</t>
  </si>
  <si>
    <t>Waterbury</t>
  </si>
  <si>
    <t>92646-3542</t>
  </si>
  <si>
    <t>Please do not go direct. It is very easy to show but no showing after 4 30PM. For any questions or to set up an appointment please text/call me at 562.483.3882. To submit an offer please submit it to matthew@myaplusrealty.com. This is a short sale all</t>
  </si>
  <si>
    <t>DG 1Q 1G 1L</t>
  </si>
  <si>
    <t xml:space="preserve">Over 100k of upgrades This lovely home boasts of its open floor plan with extensive upgrades which includes upgraded wood flooring upgraded bathrooms dual-pane windows granite counter top and kitchen island stainless steel appliances custom paint throughout the house built-in stereo system crown molding recessed lighting... upgraded from top to bottom In addition to that all plumbing central air/heating system garage door has been recently installed All renovation and upgrades are permitted. This property can also be easily turned into a 4 bedroom. Come and see this property before it is sold </t>
  </si>
  <si>
    <t>PSIOKTON_SOCAL</t>
  </si>
  <si>
    <t>S699131</t>
  </si>
  <si>
    <t>19661 Waterbury Lane</t>
  </si>
  <si>
    <t>CLB X04 RCH RLK SW X31 X32 X47</t>
  </si>
  <si>
    <t>DW A2 RF EC ELB K3 ELE</t>
  </si>
  <si>
    <t>S699132_SOCAL</t>
  </si>
  <si>
    <t>El Toro &amp; Moulton</t>
  </si>
  <si>
    <t>Travel west on El Toro from I-5. Turn left at Moulton Parkway and go to Gate 3 Calle Aragon . Turn left into Gate 3. GATE PASS REQUIRED or show CA DL RE License and Bus. Card. Proceed on Calle Aragon. Unit will be on your left. Park on street.</t>
  </si>
  <si>
    <t>92637-3550</t>
  </si>
  <si>
    <t>S699132</t>
  </si>
  <si>
    <t>4 Commission to selling agent. Property is vacant but furnished and shows very nicely. Seller is anxious to sell due to newlywed status and HOA rule that you can only own 1 coop. Furniture is available outside of escow.</t>
  </si>
  <si>
    <t>SO CV P11 HZ CP GP OR</t>
  </si>
  <si>
    <t>PA TTV VE</t>
  </si>
  <si>
    <t>CB EX SC TC BT A11 GO ET HS A27 GR ZQ KY A15 A17 A14 A0 H7 A8 WT</t>
  </si>
  <si>
    <t xml:space="preserve">Enjoy a leisurely lifestyle in this Laguna Woods Village home. Conveniently located between Gates 2 and 3 this unit is close to shopping &amp; world-class medical facilities. The large living room provides the perfect space for relaxing with the TV or conversing with family &amp; friends. The living room opens onto a large patio so you can enjoy California's indoor/outdoor lifestyle. 2 BDRMS/2 BAS with lots of natural light. Close to parking and laundry. Live the good life in Orange County's premier 55 community. Lots of amenities including 7 clubhouses 5 pools 27 holes of golf and much more </t>
  </si>
  <si>
    <t xml:space="preserve">97 Calle Aragon </t>
  </si>
  <si>
    <t>S699136_SOCAL</t>
  </si>
  <si>
    <t>92880-3931</t>
  </si>
  <si>
    <t xml:space="preserve">SALE AND TERMS SUBJECT TO LENDER SHORT SALE APPROVAL NO SHOWINGS BEFORE 12 NOON DAY SLEEPER </t>
  </si>
  <si>
    <t>BEAUTIFUL 4 BEDROOM 3 BATH 3 YEAR NEW HOME NEARLY 3200SQFT HOME WITH GREAT FLOOR PLAN EXTRA LARGE UPGRADED KITCHEN WITH GRANITE COUNTERS MAKE THIS PROPERTY A MUST SEE.</t>
  </si>
  <si>
    <t>S699136</t>
  </si>
  <si>
    <t>14649 Eagle River Road</t>
  </si>
  <si>
    <t>S699139_SOCAL</t>
  </si>
  <si>
    <t>Echo Park Avep</t>
  </si>
  <si>
    <t>see mpquest</t>
  </si>
  <si>
    <t>90026-1905</t>
  </si>
  <si>
    <t>notice of trustee sale has been set.the value is in the land and future development potential.</t>
  </si>
  <si>
    <t>thishouse needs a contractors touch great for investors or builders.thelot next door wich is identical in size has two brandnew two story town house with the garages at the rear of the property which can be duplicated here as well. the value is in the land andnot the building currently the front house is two bedrooms one bath with a separate garage at the rear of the property and a huge backyrad with a storage shed.great neighborhood veryu close to downtown.</t>
  </si>
  <si>
    <t>S699139</t>
  </si>
  <si>
    <t>2147 Avon Street</t>
  </si>
  <si>
    <t>S699144_SOCAL</t>
  </si>
  <si>
    <t>S. of Whittier Blvd</t>
  </si>
  <si>
    <t>90631-3905</t>
  </si>
  <si>
    <t>GREAT CURB APPEAL SIDE ENTRY GARAGE EXTRA LARGE PARKING PAD COVERED FRONT STOOP. NEWLY REMODELED INSIDE NEW PAINT NEW CARPET NEW LAMINATE IN DINING ROOM AND KITCHEN SMOOTH CEILING BRAND NEW KITCHEN MOCHA CABINETS GRANITE COUNTERTOP NEW APPLIANCES. LIGHT AND BRIGHT FLOORPLAN LARGE LIVING ROOM/DINING ROOM WITH FIREPLACE OPEN TO ENCLOSED PORCH HUGE BACKYARD. READY TO MOVE IN.</t>
  </si>
  <si>
    <t>PHILLJAS_SOCAL</t>
  </si>
  <si>
    <t>S699144</t>
  </si>
  <si>
    <t>610 Chestnut Street</t>
  </si>
  <si>
    <t>S699145_SOCAL</t>
  </si>
  <si>
    <t>Located just east of Highway 111 at the North East cornor of Racquet Club and Indian Canyon Drive. From Freeway 10</t>
  </si>
  <si>
    <t>92262-2224</t>
  </si>
  <si>
    <t>Short Sale-Pre-approved list price by lender. Combo lock LIT. HOA dues are delinquent in the approximate amount of 9000 and must be paid for by buyer. Lender may gave buyer 3 credit towards costs. Email offer with proof of funds and prequal letter to r</t>
  </si>
  <si>
    <t>TC EI KY A8</t>
  </si>
  <si>
    <t>Unit conveniently located to down town area shopping entertainment and restruants. Large 2 Bedroom 2 Bath with balcony and end unit on second floor level situated in a well maintaned . Community amenities include 2 pools 2 tennis courts</t>
  </si>
  <si>
    <t>S699145</t>
  </si>
  <si>
    <t>200 N Racquet Club Road</t>
  </si>
  <si>
    <t>S699147_SOCAL</t>
  </si>
  <si>
    <t>Bedford and Superior</t>
  </si>
  <si>
    <t>90631-5613</t>
  </si>
  <si>
    <t>84x105</t>
  </si>
  <si>
    <t xml:space="preserve">HUGE CORNER LOT GREAT CURB APPEAL CHARMING RANCH HOME WITH WHITE PICKET FENCE REAR ENTRY DETACHED GARAGE NEWLY REMODELED NEW PAINT OUTSIDE AND INSIDE NEW CARPET SMOOTH CEILING SHITE KITCHEN CABINETS WITH GRANITE COUNTERTOP INSIDE LAUNDRY ROOM WITH CABINETS HUGE MASTER SUITE WITH WALK-IN CLOSET AND SPACIOUS BATHROOM WITH GRANITE COUNTERTOP ON VANITY. READY TO MOVE IN </t>
  </si>
  <si>
    <t>S699147</t>
  </si>
  <si>
    <t>508 S Bedford Street</t>
  </si>
  <si>
    <t>S699148_SOCAL</t>
  </si>
  <si>
    <t>Martinez Dr.</t>
  </si>
  <si>
    <t>West Lambert Rd and Martinez</t>
  </si>
  <si>
    <t>CHARMING BUNGALOW WITH GREAT CURB APPEAL COVERED FRONT PORCH NICE LANDSCAPING OVERSIZE PARKING PAD NEWLY PAINTED - OUTSIDE AND INSIDE. NEW CARPET NEW HARDWOOD LAMINATE IN DINING ROOM AND KITCHEN WHITE KITCHEN CAIBNETS WITH GRANITE COUNTERTOP SMOOTH CEILING RECESSED LIGHTING. READY TO MOVE IN.</t>
  </si>
  <si>
    <t>S699148</t>
  </si>
  <si>
    <t>2511 W Lambert Road</t>
  </si>
  <si>
    <t>S699152_SOCAL</t>
  </si>
  <si>
    <t>Morrison/Bay St</t>
  </si>
  <si>
    <t>Corner of bay st and Morrison</t>
  </si>
  <si>
    <t>92555-3801</t>
  </si>
  <si>
    <t>Dominique@mrbrackett.com</t>
  </si>
  <si>
    <t>SBRACDOM_SOCAL</t>
  </si>
  <si>
    <t>Dominique Brackett</t>
  </si>
  <si>
    <t>J02385_SOCAL</t>
  </si>
  <si>
    <t>Dominique Brackett Broker</t>
  </si>
  <si>
    <t>323-717-4275</t>
  </si>
  <si>
    <t>Short Sale with only 1 lender. Family in the process of moving out so property is drive by only/ subject to inspection until vacant. Supra Lockbox will be installed once vacant. Property sold as is Lender approval required. Submit pre-approval credit</t>
  </si>
  <si>
    <t>Spacious 2 story family home located on a larger corner lot. Home has multiple upgrades throughout and a very open feeling on both the first and second floors. One bedroom and full bath located on 1st floor. Living room has fire place and sliding glass door to access rear yard. Home has a 2 car garage and a separate one car garage plus plenty of driveway space and street parking because of the corner lot. Also has inside laundry area central A/C and custom flooring &amp; carpet throughout the home.</t>
  </si>
  <si>
    <t>EPAYOCRA_SOCAL</t>
  </si>
  <si>
    <t>S699152</t>
  </si>
  <si>
    <t>26511 Bay Avenue</t>
  </si>
  <si>
    <t>675G2</t>
  </si>
  <si>
    <t>S699153_SOCAL</t>
  </si>
  <si>
    <t>Off the 5 freeway Exit Telegraph Rd turn right on Fatterly Ave</t>
  </si>
  <si>
    <t>Fetterly</t>
  </si>
  <si>
    <t>90022-3709</t>
  </si>
  <si>
    <t>Please contact Rafael@pacrealtyinc.com Cell 714-381-2700 Fax 949-424-0724 with any questions and appointments only. Equity Sale no waiting around quick sale. Sold as is please submit Purchase Agreement proof of funds and pre approval letter to Rafael and</t>
  </si>
  <si>
    <t>Equity Sale NOT A SHORT SALE Ready to SALE SALE SALE This is a Triplex Perfect for investment not much of repairs needed. One in a life time opportunity great purchase</t>
  </si>
  <si>
    <t>S699153</t>
  </si>
  <si>
    <t>1323 S Fetterly Avenue</t>
  </si>
  <si>
    <t>S699154_SOCAL</t>
  </si>
  <si>
    <t>Holly Oak And Verde Oak Dr</t>
  </si>
  <si>
    <t>From Hillhurst-East on Los Feliz Bd L Fern Dell L Black Oak L Live Oak L Verde Oak L Holly Oak.</t>
  </si>
  <si>
    <t>90068-2521</t>
  </si>
  <si>
    <t>ON SUPRA VACANT GO DIRECT. PRIOR TO SUBMITTING AN OFFER DOWNLOAD THE OFFER GUIDELINES &amp; SELLER ADDENDA FROM THE MEDIA SECTION OR EMAIL IF CANT SEE MEDIA SECTION. DIRECT ALL INQUIRIES TO KYLE VIA EMAIL KPAINE@VOLANTREO.COM OR AT 949-922-3578. ALL OFFERS</t>
  </si>
  <si>
    <t>92x87</t>
  </si>
  <si>
    <t>Expansive 4 bedroom 4.5 bath home in the hills above the famous Hollywood area. Breathtaking Canyon views from nearly every room and from spacious front &amp; back terraces provide unequaled classic Hollywood living in this lush celebrity retreat Architectural details include a floating stairway inside the full-height skylight lit central stairwell the entry court and stair with soaring vertical walls of glass Private entrance guest/maids quarters duel master suites both with fireplaces and massive walk in closets. Property is a blank canvass ready for a buyer's touches.</t>
  </si>
  <si>
    <t>X82321_SOCAL</t>
  </si>
  <si>
    <t>S699154</t>
  </si>
  <si>
    <t>5659 Holly Oak Drive</t>
  </si>
  <si>
    <t>S699155_SOCAL</t>
  </si>
  <si>
    <t>Shoemaker/Brasil</t>
  </si>
  <si>
    <t>North of Del Amo E.Bloomfield</t>
  </si>
  <si>
    <t>90703-7339</t>
  </si>
  <si>
    <t>Please call Rita Burk 562-746-1161 with questions and to show. Call or text owner Evelyn at 562-572-7620 with showing time. Subject to short sale approval. One loan. Agents Show for back up-offers only. Offer is submitted to the Lender for approval as</t>
  </si>
  <si>
    <t>Beautiful remodelled inviting pool home in secluded sul-de-sac. Minutes to Award-Winning Regional Cerritos Park.Home features dramatic vaulted ceiling in living room with fireplace and separate spacious family room adjacent to open refurbished kitchen with granite countertop. Dining room feature window seats overlooking patio pergola and pool area. Large Master suite upstairs with granite dual vanity and travertine shower. 2 children bedrooms share cheerfull tiled bathroom.Separate bedroom/office downstairs. Clean and inviting must see. Subject to lender approval of short sale.</t>
  </si>
  <si>
    <t>PSEOMH_SOCAL</t>
  </si>
  <si>
    <t>S699155</t>
  </si>
  <si>
    <t>19426 Leal Circle</t>
  </si>
  <si>
    <t>S699159_SOCAL</t>
  </si>
  <si>
    <t>Brookhurst &amp; Lampson</t>
  </si>
  <si>
    <t>92841-4916</t>
  </si>
  <si>
    <t>This is a shortsale. Price commissions and Terms are subject to Lender's approval. Final commission will be split 50/50. Do NOT hesitate to submit your offers. We are an experienced shortsale team. Please email offer to Katelyne@Advancestate.com. PLEA</t>
  </si>
  <si>
    <t>78x140</t>
  </si>
  <si>
    <t>Nice sprawling one-story home on a large over 10 000 sq.ft. lot with large front and back yards circular drive-way and covered patio</t>
  </si>
  <si>
    <t>SLETH2_SOCAL</t>
  </si>
  <si>
    <t>S699159</t>
  </si>
  <si>
    <t>12572 Jane Drive</t>
  </si>
  <si>
    <t>CS PC DK FP</t>
  </si>
  <si>
    <t>I9 CR MB KP</t>
  </si>
  <si>
    <t>S699161_SOCAL</t>
  </si>
  <si>
    <t>Serrano &amp; Nohl Ranch Road</t>
  </si>
  <si>
    <t>Located near the intersection of Serrano and Nohl Ranch Road. Going East on Serrano turn left onto Nohl Ranch Road then turn right onto Paseo El Greco. The home is on the left side across from a large open common grass area and guest parking.</t>
  </si>
  <si>
    <t>Paseo El Greco</t>
  </si>
  <si>
    <t>92807-5012</t>
  </si>
  <si>
    <t>ryates@coldwellbanker.com</t>
  </si>
  <si>
    <t>DYATERIC_SOCAL</t>
  </si>
  <si>
    <t>949-395-6939</t>
  </si>
  <si>
    <t>Richard Yates</t>
  </si>
  <si>
    <t>Please include a Pre-Qualification Letter and proof of funds with all offers. Visit 6543PaseoElGreco.com for high definition photos and additional information.</t>
  </si>
  <si>
    <t>There's something magical and enchanting about this Tuscan Style Home. As you approach the private walkway you immediately know this is not an ordinary two story townhouse. The cheerful and colorful courtyard prepares you for the exciting surprises that await inside. The custom beveled glass double entry doors and windows allow the light to glitter and bring to life the spacious living room with a dramatic fireplace resting upon gleaming marble floors which extend to the dining room and beyond. The kitchen features granite countertops hand-painted cabinets a convenient pantry and washer/dryer hookups. Enjoy a relaxing evening in the large family room watching TV or step outside to your private patio and take in the expansive view of city lights Mount Baldy and the San Gabriel Mountains. The large master suite features an adjoining bathroom with dual sinks and two spacious closets. New Carpet and Move-in Condition.</t>
  </si>
  <si>
    <t>S699161</t>
  </si>
  <si>
    <t xml:space="preserve">6543 E Paseo El Greco </t>
  </si>
  <si>
    <t>IU IC LU2</t>
  </si>
  <si>
    <t>S699162_SOCAL</t>
  </si>
  <si>
    <t>Saddleback Ranch/Ridgeline</t>
  </si>
  <si>
    <t>Take El Toro East towards Cook's Corner. Left on Ridgeline. Go to top of hill and make a right on Canyon View.</t>
  </si>
  <si>
    <t>92679-1084</t>
  </si>
  <si>
    <t>Canyon View West</t>
  </si>
  <si>
    <t>Canyon Smt</t>
  </si>
  <si>
    <t>Agents Go Direct weekdays 9AM to 6 PM. For showings on weekends and evenings please call owner Ryan at 949-874-0392. Keybox on front door. Property has one loan and very cooperative seller. Call agent Dave Pingree with any questions 949-584-1592. Have pr</t>
  </si>
  <si>
    <t xml:space="preserve">EXTRA SHARP TWO BEDROOM 2 BATH UPPER LEVEL TOWNHOME WITH BIG LOFT could be 3rd bdrm PLUS 2 SINGLE DETACHED GARAGES Property sits above the garages so no one below. Very quiet interior location with some good views from front deck. Interior shows very sharp professionally staged clean and neat. Upgraded with newer paint recessed lighting in kitchen newer appliances. New energy efficient front windows panel doors door mouldings some crown moulding. Ceiling fans in both bedrooms. Floorplan features big living room dining area off kitchen good size master with own bath. Secondary bedroom hall bath then hugh loft up which makes excellent office or 3rd bedroom. Two extra storage areas in loft. This property is a real winner </t>
  </si>
  <si>
    <t xml:space="preserve">CVW </t>
  </si>
  <si>
    <t>S699162</t>
  </si>
  <si>
    <t>18946 Canyon Smt Summit</t>
  </si>
  <si>
    <t>S699163_SOCAL</t>
  </si>
  <si>
    <t>Serrano / Toledo</t>
  </si>
  <si>
    <t>From Lake Forest go north on Toledo make a right on Serrano then another right on Lake Vista. Unit is towards the end on the left.</t>
  </si>
  <si>
    <t>92630-2420</t>
  </si>
  <si>
    <t xml:space="preserve">NO SHOWINGS UNTIL SATURDAY AFTERNOON - OPEN HOUSE 1 - 4. Easy to show call Brian to arrange. Short sale all terms subject to lender approval. Please contact Ken 949-939-7021 for Buyer Advisory prior to writing offer. Submit 1 POF 2 Prequal 3 EMD 4 </t>
  </si>
  <si>
    <t>22x62</t>
  </si>
  <si>
    <t>BQ CB EX TC A14</t>
  </si>
  <si>
    <t>Large two story 3 bedroom end unit in a serene setting. With the largest floorplan in the community this home offers a huge master bedroom large living room family room and large patio with storage. Walking distance to the fabulous Sun and Sail club enjoy all the amenities including 3 pools and numerous tennis courts.</t>
  </si>
  <si>
    <t>S699163</t>
  </si>
  <si>
    <t>21798 Lake Vista Drive</t>
  </si>
  <si>
    <t>S699164_SOCAL</t>
  </si>
  <si>
    <t>Jeronimo to Ridge Route go east to Wood Drive. second turn go left. second street on left.</t>
  </si>
  <si>
    <t>92630-3141</t>
  </si>
  <si>
    <t>barbmm@cox.net</t>
  </si>
  <si>
    <t>949-452-0200</t>
  </si>
  <si>
    <t>SMCCUBAR_SOCAL</t>
  </si>
  <si>
    <t>949-466-6604</t>
  </si>
  <si>
    <t>Barbara McCulloch</t>
  </si>
  <si>
    <t>Call Dan to arrange showing. 714.809.0956</t>
  </si>
  <si>
    <t>This large home is nestled in the woods with a newly landscaped front yard. The home is now four bedrooms butcan be converted back if you need a fifth. Large livingroom with high ceilings. Kitchen has granite counters and baths are upgraded. Large family room with wet bar overlooks a large back yard.thank you for showing Member of the Beach and Tennis Club.</t>
  </si>
  <si>
    <t>S699164</t>
  </si>
  <si>
    <t>22536 Woodcrest Circle</t>
  </si>
  <si>
    <t>OX B14 SL ST TI IB</t>
  </si>
  <si>
    <t>WK FF MR</t>
  </si>
  <si>
    <t>S699165_SOCAL</t>
  </si>
  <si>
    <t>Newport And Cowan Heights</t>
  </si>
  <si>
    <t>Take Cowan Heights to Sirrine turn right to Overhill turn left to Deerhaven turn right 10001 Deerhaven Dr on left hand side</t>
  </si>
  <si>
    <t>92705-1530</t>
  </si>
  <si>
    <t>zoila.eimers@yahoo.com</t>
  </si>
  <si>
    <t>714-625-7575</t>
  </si>
  <si>
    <t>Zoila Eimers</t>
  </si>
  <si>
    <t>This is a Standard Sale. City is showing as North Tustin but mailing address is Santa Ana. MUST CALL Listing Agent to schedule appointments at 714-625-7575 w/ 8 hrs notice. All offers MUST include proof of funds copy of deposit check loan approval let</t>
  </si>
  <si>
    <t>Dynamic u-shaped single level home located in the famed Cowan Heights and on one of the most sought out streets overlooking Peter's Canyon. Remodeled kitchen with viking range and huge center island set in a 'Great Room' plan overlooking pool patio and gardens. Every window has a breathtaking view of the lush landscaping and beautiful mature trees. Room for sports court tennis court RV or horses. Beautiful Peter's Canyon property that offers a place of peace and tranquility with seasonal stream backing property. Quaint Play house not included in square footage can be easily converted into a studio. Redwood swing and storage building to remain. Fresh paint and new carpet make this home ready to move in. Within the boundaries of award-winning Arroyo Elementary Hewes Intermediate and Foothill High schools.</t>
  </si>
  <si>
    <t>S699165</t>
  </si>
  <si>
    <t>10001 Deerhaven Drive</t>
  </si>
  <si>
    <t>DW DR A2 WA ELB MO SC</t>
  </si>
  <si>
    <t>S699170_SOCAL</t>
  </si>
  <si>
    <t>El Toro Rd to Gate 7/Calle Sonora.</t>
  </si>
  <si>
    <t>92637-0627</t>
  </si>
  <si>
    <t>Carport 3002-4. Buyer to pay 1500 GRF Facilities fee for new owners. LWV has new smoking regulations. Please make sure Buyers meet purchase qualifications for Laguna Woods Village.</t>
  </si>
  <si>
    <t>CB EX SC TC KY A15 A9 A0 A8</t>
  </si>
  <si>
    <t>Very popular Villa Nova floorplan has new paint and plush carpeting throughout. Wonderful location private patio and very inviting upgrades including light and bright kitchen with newer counters and appliances central air and heat laundry closet with stackable W/D. As a resident you will be able to enjoy 7 clubhouses 5 swimming pools private community golf courses 27 hole championship course and 9-hole par executive courses tennis courts lawn bowling greens shuffleboard courts craft and hobby workshops garden centers game rooms billiard rooms gym horse stables a very active theater and arts community and library. Over 200 social clubs to join. This is all within a beautifully landscaped gate-guarded golf community convenient to freeways shopping restaurants outstanding medical facilities and of course the beach.</t>
  </si>
  <si>
    <t>S699170</t>
  </si>
  <si>
    <t>3004 Via Buena Vista</t>
  </si>
  <si>
    <t>S699175_SOCAL</t>
  </si>
  <si>
    <t>Summit Avenue</t>
  </si>
  <si>
    <t>Take exit 116 for Summit Ave Turn left onto Beech Ave Take the 2nd right onto Summit Ave Turn left onto Antelope Ln Take the 2nd right onto Mt Wilson Ln</t>
  </si>
  <si>
    <t>Mt Wilson</t>
  </si>
  <si>
    <t>92336-5350</t>
  </si>
  <si>
    <t>TGUERANG_SOCAL</t>
  </si>
  <si>
    <t>Angelita Guerrero</t>
  </si>
  <si>
    <t>949-351-4087</t>
  </si>
  <si>
    <t>SHORT SALE SOLD 'AS-IS' AND SUBJECT TO BANK APPROVAL. SHOWING DAYS MONDAY-FRIDAY 5-7PM AND SATURDAYS 12-5PM ONLY CALL OR TEXT AGENTS FOR AN APPOINTMENT WITH AT LEAST 30 MINUTE NOTICE. EMAIL OFFERS TO VILLIE_GREEN@YAHOO.COM.</t>
  </si>
  <si>
    <t xml:space="preserve">HUGE 2 STORY HOME WITH 0VER 3300 SF 4 BEDROOMS 4 BATHS 2 MASTER BEDROOMS WITH 1 DOWNSTAIRS A LOFT AND A BONUS ROOM UPSTAIRS. HARDWOOD FLOORS THROUGHOUT THE FIRST FLOOR AND LAMINATE WOOD AND CARPET UPSTAIRS. THIS HOME HAS ALL THE ROOM YOU NEED FOR A LARGE FAMILY </t>
  </si>
  <si>
    <t>S699175</t>
  </si>
  <si>
    <t>14989 Mt Wilson Lane</t>
  </si>
  <si>
    <t>Z25 RY RL</t>
  </si>
  <si>
    <t>S699176_SOCAL</t>
  </si>
  <si>
    <t xml:space="preserve">Santa Ana Avenue / Orchard Dr </t>
  </si>
  <si>
    <t>From Newport Beach drive up Santa Ana Avenue and turn right on Orchard Drive. The Newport Palisades will be on your right hand side.</t>
  </si>
  <si>
    <t>92660-5606</t>
  </si>
  <si>
    <t>Newport Palisades</t>
  </si>
  <si>
    <t>Supra lockbox will be on after 3pm on 5/24. Currently the garage is the builders sales office but will be converted back to the standard 2 car garage in 10-15 days by the builders. The white fence will also be removed. No one has lived in the home for 2</t>
  </si>
  <si>
    <t>Welcome to the Newport Palisades Community. This listing is currently the only model home being sold in the entire development. From the stainless steel kitchen appliances to hardwood flooring in the living and kitchen area and recess lighting throughout the entire home. Too many upgrades to list. Spacious kitchen is open to the formal living area which is perfect for entertaining your guests. Home is bright from the natural light that comes through during the day. The potential buyer which may be you will be the first owner to live inside this wonderful home. Conveniently located near the beach restaurants Fashion Island and handful of golf courses. Low HOA and NO Mello-Roos. The community will also be gated in the future.</t>
  </si>
  <si>
    <t>S699176</t>
  </si>
  <si>
    <t>20259 Estuary Lane</t>
  </si>
  <si>
    <t>DW A2 REF GSB CO MO</t>
  </si>
  <si>
    <t>S699177_SOCAL</t>
  </si>
  <si>
    <t>Heil And Beach Blvd</t>
  </si>
  <si>
    <t>Beach Blvd south right on Heil Left on Rhine Right on Don Drive</t>
  </si>
  <si>
    <t>714-335-6175</t>
  </si>
  <si>
    <t>Please give one hour notice to show. large dog on property. We expect to have an approved short sale from the bank shortly. Short sale- all terms conditions approvals &amp; any reductions in commissions will be split 50/50. Property is sold as-is. If you c</t>
  </si>
  <si>
    <t xml:space="preserve">Huntington Beach charmer. 3 bedroon with 2 baths and a office which is currently being ussed as a 4th bedroom no closet in it . Remodeled kitchen newer furnance some dual pane windows recessed lights cesar stone countertops and more Come see the delights of your next home </t>
  </si>
  <si>
    <t>S699177</t>
  </si>
  <si>
    <t>16601 Don Drive</t>
  </si>
  <si>
    <t>S699178_SOCAL</t>
  </si>
  <si>
    <t>Fwy 605 N exit E Live Oak Ave - go West right on Longden Ave</t>
  </si>
  <si>
    <t>91006-6350</t>
  </si>
  <si>
    <t>james@greatamericarealty.com</t>
  </si>
  <si>
    <t>888-836-6088</t>
  </si>
  <si>
    <t>SLETAM_SOCAL</t>
  </si>
  <si>
    <t>626-388-5288</t>
  </si>
  <si>
    <t>James Le</t>
  </si>
  <si>
    <t>J00230_SOCAL</t>
  </si>
  <si>
    <t>Great America Realty</t>
  </si>
  <si>
    <t>714-982-7584</t>
  </si>
  <si>
    <t>Gate code key key 2384. Will respond quickly to all offers. Please fax offer with pre-qual letter to 18888366088 or email to james@greatamericarealty.com</t>
  </si>
  <si>
    <t>Built in 2002 in the Woodlands gated community this 2083sqft home offers a bright and spacious floor plan with 3 bedrooms and 2.5 bathrooms. The Rich &amp; Famous styled living room with Cathedral ceiling hardwood floors and recessed lighting allows positive energy to easily flow through. The roomy kitchen immediately connecting to a large family room with Stone Fireplace is accentuated with plenty of counter space and storage and a center island. The large master suite includes 2 separate large closets for both Him and Her especially a Walk-in closet for Her. The luxurious master bathroom has a large tub double sinks and a separate shower. The other bedrooms are equipped with plenty of closet space and built-in shelves. Additional commodities to this spectacular property include a spacious 2-car garage central A/C and heating system and a backyard patio with all around concrete pavement perfect for entertainment.</t>
  </si>
  <si>
    <t>S699178</t>
  </si>
  <si>
    <t>1366 Pepper Way</t>
  </si>
  <si>
    <t>M01 MG FB MA MS M10</t>
  </si>
  <si>
    <t>S699179_SOCAL</t>
  </si>
  <si>
    <t>Avenita Florita/Colony Drive</t>
  </si>
  <si>
    <t>From California Oaks turn left on Jackson right on Avenida Florita left on Colony Dr. and right on Via Aguadulce.</t>
  </si>
  <si>
    <t>Via Aguadulce</t>
  </si>
  <si>
    <t>92562-5504</t>
  </si>
  <si>
    <t xml:space="preserve">Seller is licensed real estate agent. Easy to show and sell Thank you for showing and good luck </t>
  </si>
  <si>
    <t xml:space="preserve">You won't find another home like this Private and picturesque. STANDARD SALE and absolutely STUNNING SINGLE LEVEL Located in The Prestigious 55 Guard-Gated Community of ''The Colony' This home is exquisite and meticulously maintained and situated on a premium lot. You will fall in love the moment you take one step inside. Upgraded plush carpeting and designer touches thru ought. Spacious living room with cozy fireplace. Elegant Separate Formal Dining Room for your Dinner Parties Streaming sunlight from every window along with a custom skylightmakes this home light bright and so cheerful. Huge pristine private covered patio in flower filled garden-like yard. Garage with Plenty of Built-in Storage. Close to Shopping Med Facilities &amp; Easy FWY Access. Resort style living 18 Hole Golf Course Club House Pool &amp; Spa Tennis Planned Activities and MORE Come and Live the 'Good Life' at The Colony </t>
  </si>
  <si>
    <t>TCOCHROB_SOCAL</t>
  </si>
  <si>
    <t>S699179</t>
  </si>
  <si>
    <t xml:space="preserve">40188 Via Aguadulce </t>
  </si>
  <si>
    <t>S699182_SOCAL</t>
  </si>
  <si>
    <t>Moody &amp; Crescent</t>
  </si>
  <si>
    <t>Heading south on Moody just past Crescent make the 1st left onto Via Brenda then stay to the right</t>
  </si>
  <si>
    <t>STANDARD SALE Seller has accepted an offer. Seller will continue to take backup offers until current buyer removes loan contingency. Offers must include a strong loan Pre-Approval. Can close anytime.</t>
  </si>
  <si>
    <t>STANDARD SALE WELCOME HOME... MOVE-IN READY... Newer kitchen cabinets granite countertops and appliances. Walking distance to all surrounding schools. Direct access from carports to a large private patio with washer/dryer. Low maintenance laminate wood floors downstairs. Carpeted stairs and 2nd floor. Very functional layout.</t>
  </si>
  <si>
    <t>PBAKKLOI_SOCAL</t>
  </si>
  <si>
    <t>S699182</t>
  </si>
  <si>
    <t xml:space="preserve">5065 Via Brenda </t>
  </si>
  <si>
    <t>NO D2</t>
  </si>
  <si>
    <t>CRA Z19 SD</t>
  </si>
  <si>
    <t>S699187_SOCAL</t>
  </si>
  <si>
    <t>Westminster/ Springdale</t>
  </si>
  <si>
    <t>N. On Springdale past Westminster Ave go over FWY first right on Navajo Right on Hefley follow around complex on left</t>
  </si>
  <si>
    <t>92683-2971</t>
  </si>
  <si>
    <t>Hefley Town Square</t>
  </si>
  <si>
    <t>evariddle@firstteam.com</t>
  </si>
  <si>
    <t>SRIDDEVA_SOCAL</t>
  </si>
  <si>
    <t>Eva Riddle</t>
  </si>
  <si>
    <t>714-926-3669</t>
  </si>
  <si>
    <t>Please call first Seller controlled lockbox. Sweet Seller ferocious dog Complex is NOT FHA approved yet currently working on it will update when it is. Home is spotless Please give at least 30 minute notice so seller and dog can leave before you sho</t>
  </si>
  <si>
    <t>Standard Sale Wonderful Townhome Overlooking Park-Like Greenbelt &amp; Pool.Located in the Very Desirable Hefley Square Community w/Low HOA Dues. This Home Boasts Beautiful Tile Flooring in Entry Family Room &amp; Kitchen Whole House Attic Fan and Chair Railing. It has a Large Living Rm w/Fireplace Sunlit Kitchen w/Tile Countertops Natural Wood Cabinetry Gas Stove Inside Laundry Closet &amp; Serene Patio Views from Windows Above Sink. Extra Large Master Suite w/Ceiling Fan Dressing Area w/2 Closets &amp; Sit-Down Vanity and Private Bathroom w/Tile Floor. Nicely Decorated Guest Bedrooms. Guest Bathroom has Large Shower w/Glass Enclosure. Powder Room Downstairs has Tile Flooring Beautiful Tranquil Good-Sized Patio with Covered Patio &amp; Brick Accents. 2 Car Garage w/Roll-Up Door. Association Pool Spa Clubhouse Greenbelts &amp; Walking Paths. Walk to Indian Village Park. Close to Shopping Dining &amp; Easy Freeway Access. This Home is Very Clean and Well Maintained. Move-In Ready.</t>
  </si>
  <si>
    <t>S699187</t>
  </si>
  <si>
    <t>6136 Hefley Street</t>
  </si>
  <si>
    <t>S699189_SOCAL</t>
  </si>
  <si>
    <t>Rosevelt/Huntington</t>
  </si>
  <si>
    <t>5FWY RIGHT ON TRABUCO RIGHT ON YALE FIRST LEFT ON ROSEVELT LEFT ON HUNTINGTON IMMEDIATE FIRST RIGHT LEFT ON MAGELLAN AISLE. LEFT ON ERICSON AISLE.</t>
  </si>
  <si>
    <t>92620-5722</t>
  </si>
  <si>
    <t>jayam54@gmail.com</t>
  </si>
  <si>
    <t>SMURTJAY_SOCAL</t>
  </si>
  <si>
    <t>949-351-0474</t>
  </si>
  <si>
    <t>Jaya Krishnamurthy</t>
  </si>
  <si>
    <t>AGENTS PLEASE SEE THE REMARKS.CURRENT TENANTS LEASE EXPIRES NOV 2012 BUT THEY WILL MOVE OUT BY END OF JULY. VERY COOPERATIVE TENANTS.YOUNG COUPLE WITH A BABY.TENANTS CONTROL THE LOCKBOX. SHOWING HOURS ARE FIRDAY..4 TO 6P.M.ONLY SAT 12 TO 4 P.M.ONLY.FRID</t>
  </si>
  <si>
    <t>WELL MAINTAINED 2BR 2BATH CARRIAGE STYLE CONDO IN A GREAT INTERIOR LOCATION NOT BACKING TO ANY STREET WITH DIRECT ACCESS TO ONE CAR GARAGE.THIS UNIT SITS ABOVE THE GARAGES WITH NO ONE ABOVE OR BELOW.W/D INSIDE WITH PLENTY OF WINDOWS AND HIGH CEILINGS SIT OUT PATIO WALK IN CLOSET IN MASTER AND A LARGE TUB.THERE IS ALSO ONE DETACHED GARAGE FOR THIS UNIT.</t>
  </si>
  <si>
    <t>S699189</t>
  </si>
  <si>
    <t xml:space="preserve">24 Ericson Aisle </t>
  </si>
  <si>
    <t>S699190_SOCAL</t>
  </si>
  <si>
    <t>Lapalma/Old Village</t>
  </si>
  <si>
    <t>LaPalma to Old Village</t>
  </si>
  <si>
    <t>92887-4792</t>
  </si>
  <si>
    <t>Short sale offer submitted to bank. Short sale subject to lender approval Commission from bank to be split equally between agents. Combo box on door 2234.</t>
  </si>
  <si>
    <t xml:space="preserve">Beautiful clean townhouse with patio yard and 2 car attached garage Lots of upgrades. New interior paint new carpet some new hardware new tile floors in upstairs bathrooms. Quiet peaceful location with green belts winding through the community. Pool spa BBQ area tot lot and more amenities Well located for shopping schools and freeway access. Sold before processing </t>
  </si>
  <si>
    <t>PBRENDAH_SOCAL</t>
  </si>
  <si>
    <t>S699190</t>
  </si>
  <si>
    <t>6080 Cape Cod Lane</t>
  </si>
  <si>
    <t>CH FAL EP PV</t>
  </si>
  <si>
    <t>Z15 BS CC Z17 RL SD</t>
  </si>
  <si>
    <t>TI W07 W09 W03</t>
  </si>
  <si>
    <t>D.T. Smith</t>
  </si>
  <si>
    <t>S699192_SOCAL</t>
  </si>
  <si>
    <t>Marina Hills &amp; Niguel Ranch</t>
  </si>
  <si>
    <t>Take Niguel Rd to Marina Hills Dr turn left on to Niguel Ranch Rd and follow up to the top to Stonegate Ct. We are just a few homes down on the view side of the street.</t>
  </si>
  <si>
    <t>92677-8881</t>
  </si>
  <si>
    <t>tomschulze@listwell.com</t>
  </si>
  <si>
    <t>949-218-1948</t>
  </si>
  <si>
    <t>SSCHUTO1_SOCAL</t>
  </si>
  <si>
    <t>949-636-2050</t>
  </si>
  <si>
    <t>Tom Schulze</t>
  </si>
  <si>
    <t>J02238_SOCAL</t>
  </si>
  <si>
    <t>Thomas Schulze Broker</t>
  </si>
  <si>
    <t>Call Tom with any questions 949-636-2050. Feel free to make an offer on work out equipment or furniture. 18 000 in upgraded plumbing Seller will transfer remaining warranty to buyer.</t>
  </si>
  <si>
    <t>SO DG DR P05 GA</t>
  </si>
  <si>
    <t>VC CV VN PA PV VE</t>
  </si>
  <si>
    <t xml:space="preserve">This is a gorgeous home on one of the largest lots on the street. From the wide open dramatic floorplan to the entertainer's backyard with stunning westerly sunset panoramic views and resort rock style pebble tech salt pool &amp; spa you will be living in paradise. A gourmet kitchen with huge center island granite slab countertops beautifully upgraded cabinets and stainless appliances. A quiet master suite features a walk-in wardrobe raised roman tub overlooking the city &amp; canyon upgraded cabinets &amp; stand alone shower dual vanity with separate lighted makeup counter with an amazing balcony view. The downstairs fifth bedroom / Den has an elegant built-in bookcase with soft lighting and a file cabinet discreetly hidden in the cabinets. Vaulted ceilings travertine style 16' Tile downstairs new carpet upstairs three car garage w/ plenty of built-ins single loaded street w/ 2 peaceful parks basketball &amp; tennis courts just down the street. A wonderful place to live and thrive </t>
  </si>
  <si>
    <t xml:space="preserve">NRM </t>
  </si>
  <si>
    <t>S699192</t>
  </si>
  <si>
    <t>24945 Stonegate Lane</t>
  </si>
  <si>
    <t>ST WD WI F01</t>
  </si>
  <si>
    <t>DW A2 FSB GSB MO SC</t>
  </si>
  <si>
    <t>Pln 8 Expanded</t>
  </si>
  <si>
    <t>S699193_SOCAL</t>
  </si>
  <si>
    <t>Calle Hermosa &amp; Camino Faro</t>
  </si>
  <si>
    <t>From I-5 freeway exit at Avenida Vista Hermosa and head East away from the ocean Left turn on Camino Faro and right on Camino Corso Rio. Great freeway access without the noise.</t>
  </si>
  <si>
    <t>Camino Corso Rio</t>
  </si>
  <si>
    <t>92673-3613</t>
  </si>
  <si>
    <t xml:space="preserve">This home is easy to show but sellers would appreciate as much notice as possible as they do have young children in the home. Call the owners at 949 489-9331 and they will set out the lock box. If you have to leave a message you can call listing agent </t>
  </si>
  <si>
    <t>This delightful detached home is zoned a condo but is totally detached w/ no common walls &amp; a private fenced yard. The fabulous kitchen has been totally remodeled &amp; reconfigured with gorgeous cabinetry granite counters center island plus a lovely ocean view. The family room is adjacent to the kitchen with sliding door to the back yard w/ Ocean View. The separate dining rm and living rm have sliding doors to the side yard and have an open feel for great flow to kitch &amp; fam rm. The master suite has lovely ocean view walk-in closet &amp; dual sinks. The second floor added bonus rm is open &amp; spacious w/ ocean view and lots of room for family tv computer etc. Both secondary bedrooms have a lot of natural light. The private yard has great views generous patio areas and a private putting green. Being close to schools shopping golf tennis movies &amp; gorgeous beaches further add to the appeal of this terrific property. There are no banks to negotiate with just delightful sellers.</t>
  </si>
  <si>
    <t>S699193</t>
  </si>
  <si>
    <t xml:space="preserve">2403 Camino Corso Rio </t>
  </si>
  <si>
    <t>S699195_SOCAL</t>
  </si>
  <si>
    <t>Marguerite/Avery</t>
  </si>
  <si>
    <t>from 5N exit Avery and turn right right onto Oliva Drive 1st Left De la Luna Drive the home is on the right.</t>
  </si>
  <si>
    <t>92692-3906</t>
  </si>
  <si>
    <t>Short sale subject to court approval. Home is currently in foreclosure however no sale date has been set. Drive by only submit all inquiries/offers via email to steve@doanre.com. Keybox and sign will be placed on property soon.</t>
  </si>
  <si>
    <t>Beautiful Single Story home located in Mission Viejo.</t>
  </si>
  <si>
    <t>S699195</t>
  </si>
  <si>
    <t>28891 De La Luna Drive</t>
  </si>
  <si>
    <t>DW A2 TC ST6 MO K3</t>
  </si>
  <si>
    <t>Z15 WR DDE</t>
  </si>
  <si>
    <t>SG SU1</t>
  </si>
  <si>
    <t>S699196_SOCAL</t>
  </si>
  <si>
    <t>E/Goldenwest N/Pch</t>
  </si>
  <si>
    <t>Going South on Goldenwest turn East left on Palm Immediate left into Sand Castle Estates. Go thru the gate stay to the right the home is on the right half way down the street. GATE CODE IS KEY SYMBOL 003035</t>
  </si>
  <si>
    <t>Presidente</t>
  </si>
  <si>
    <t>92648-3063</t>
  </si>
  <si>
    <t>Sand Castle Estates</t>
  </si>
  <si>
    <t>Easy to Show. Call Listing agent at 714-785-8914. Gate code is Key003035 Agent lives close and will open up the home for you. Please give some notice. Seller wants home sold please submit all offers.</t>
  </si>
  <si>
    <t>Beautifully remodeled &amp; appointed home located in a gated community Just blocks to the beach. Walk through the recently privatized &amp; newly landscaped front yard with entertaining patio to the double door entry. The front doors open up to a large living room with vaulted Ceilings Hardwood floors Designer chandeliers &amp; cozy fire place. The dining room has two French doors leading you into the back yard with Pool spa &amp; OCEAN VIEW. The home boast of a great room with large kitchen granite counters travertine floors newer appliances family room with fireplace &amp; walls of glass &amp; sliding glass door out to the pool &amp; spa. Downstairs offers guest room &amp; 3/4 bath. Spacious Master bedroom with double door entry vaulted ceilings sitting area &amp; private balcony. Remodeled master bath with granite counters Dual sinks travertine floors full tub and shower chandelier makeup table built in cabinets &amp; built in walk in closet. 3 large bedrooms upstairs with ocean views.</t>
  </si>
  <si>
    <t>SCES</t>
  </si>
  <si>
    <t>S699196</t>
  </si>
  <si>
    <t>6802 Presidente Drive</t>
  </si>
  <si>
    <t>CC HE</t>
  </si>
  <si>
    <t>S699198_SOCAL</t>
  </si>
  <si>
    <t>W/Bushard-N/Indiapolis</t>
  </si>
  <si>
    <t>From Brookhurst go West on Indianpolis past Bushard left on Cohaasset left to Montauk.</t>
  </si>
  <si>
    <t>92646-5934</t>
  </si>
  <si>
    <t>ray@ray4homes.com</t>
  </si>
  <si>
    <t>SPECKRAY_SOCAL</t>
  </si>
  <si>
    <t>714-915-9520</t>
  </si>
  <si>
    <t>Ray Peckham</t>
  </si>
  <si>
    <t>This is a Short Sale. Property is sold AS IS...no repairs or warranties from seller. All price and commissions are subject to lender approval. Any reduction in commission will be split 50/50 between listing and selling agents. On hold do not show. Do no</t>
  </si>
  <si>
    <t>Must see this beautiful LA Cuesta single story 4 bedroom 2 bath home with all its upgrades including kitchen with granite counters center island new lighting stainless steel applicances Refrigerator is not included  porcelain floors wood cabinets. Walk in the double door entry and see the living room with vaulted ceilings wood floors fireplace and view of the yard. Enjoy the patio hot tub formal dining room family room. The attached 2 car garage has wash tub and lots of storage laundry room includes washer and dryer. The master suite looks out at the back yard and includes walk in closet bath and vaulted ceiling with fan. One bedroom now being used as office.</t>
  </si>
  <si>
    <t>S699198</t>
  </si>
  <si>
    <t>20532 Montauk Circle</t>
  </si>
  <si>
    <t>DW A2 ST6 GSB MO</t>
  </si>
  <si>
    <t>CW Z14 RL</t>
  </si>
  <si>
    <t>973B4</t>
  </si>
  <si>
    <t>S699199_SOCAL</t>
  </si>
  <si>
    <t>Camino Vineto/ Via Adrian</t>
  </si>
  <si>
    <t>Ave Vista Hermosa to Ave Talega L Left onto Camino Vineto Left onto Via Adrian</t>
  </si>
  <si>
    <t>Please call Brad Trager for showings 949 842 8028. Buyer to pay Talega Lifestyle fee. All offers must be submitted with fico score proof of funds earnest money deposit and approval letter.</t>
  </si>
  <si>
    <t>Stunning home in the Caprizi community of Talega Entertainer's dream home located on a quiet cul-de-sac. This home boasts 4 bedrooms 3 baths and office area with nearly 2 400 sq ft. The ultimate in elegance and class this home features a gourmet kitchen with granite counters &amp; island stainless steel Kitchen Aid appliances upgraded cabinets and backsplash. Other amenities include gorgeous hardwood flooring custom built-in entertainment center crown moulding plantation shutters ceiling fans recessed lighting fireplace and more. Professionally landscaped with mature trees and custom stone hardscape. Only minutes away from world class beaches and Vista Hermosa Sports Complex.</t>
  </si>
  <si>
    <t>S699199</t>
  </si>
  <si>
    <t xml:space="preserve">37 Via Adrian </t>
  </si>
  <si>
    <t>S699216_SOCAL</t>
  </si>
  <si>
    <t>W/Beach &amp; N/Gregory</t>
  </si>
  <si>
    <t>Check the Map</t>
  </si>
  <si>
    <t>Dexford</t>
  </si>
  <si>
    <t>90631-3543</t>
  </si>
  <si>
    <t>66x147</t>
  </si>
  <si>
    <t>Hard to find 4 bedroom home with plenty of square footage. Spend hours relaxing in the enclosed front patio and covered side patio. Fireplace in living room and also in Den. Numerous closets located throughout house</t>
  </si>
  <si>
    <t>S699216</t>
  </si>
  <si>
    <t>711 N Dexford Drive</t>
  </si>
  <si>
    <t>892D5</t>
  </si>
  <si>
    <t>S699219_SOCAL</t>
  </si>
  <si>
    <t>FROM MARGUERITE TURN ONTO COSO</t>
  </si>
  <si>
    <t>92692-1540</t>
  </si>
  <si>
    <t>ON WEEKENDS PLEASE CALL OWNER WITH 2 HOUR NOTICE AND WEEKDAYS PLEASE CALL OWNER WITH 24 HOUR NOTICE. PLEASE SUBMIT OFFERS WITH PRE-APPROVAL OR PROOF OF FUNDS IF ALL CASH. Due to our trusted relationship with imortgage we require all offers to be pre-appr</t>
  </si>
  <si>
    <t>FABULOUS GOLF COURSE CONDO MINUTES FROM LAKE MISSION VIEJO.2 BEDROOMS ON THE MAIN FLOOR PLUS A LARGE UPSTAIRS LOFT IN A GATED COMMUNITY. PANORAMIC FAIRWAY VIEW AND MAIN LEVEL ENTRY THIS VERY OPEN AND SPACIOUS FLOORPLAN. CATHEDRAL CEILINGS COZY FIREPLACE AND FORMAL DINING AREA.</t>
  </si>
  <si>
    <t>S699219</t>
  </si>
  <si>
    <t xml:space="preserve">23274 Coso </t>
  </si>
  <si>
    <t>S699220_SOCAL</t>
  </si>
  <si>
    <t>Golden / Valencia</t>
  </si>
  <si>
    <t>East of Valencia and South of Imperial / Property faces Golden Ave</t>
  </si>
  <si>
    <t>Onondaga</t>
  </si>
  <si>
    <t>92870-1627</t>
  </si>
  <si>
    <t xml:space="preserve">AGENTS THIS IS A STANDARY SALE NOT WAITING 3 COMMISSION IS YOURS THIS PROPERTY IS PRCED TO SELL PLEASE GIVE AT LEAST AN HOUR NOTICE WHEN CALLING THE SELLER TO SHOW. EMAIL OFFERS TO GENESURFS@YAHOO.COM SEE YOU IN ESCROW </t>
  </si>
  <si>
    <t xml:space="preserve">WOW...WOW...WOW... STANDARD SALE NO WAITING TURN-KEY ALL THE WAY ON THIS ONE PRIDE OF OWNERSHIP IN EVERY DETAIL THIS BEAUTIFUL BRIGHT AND SPACIOUS END UNIT FEELS LIKE YOUR OWN PRIVATE HOUSE. ONLY ONE WALL IS SHARED GORGEOUS COTTAGE STYLE CONDO W 2 CAR GARAGE &amp; DIRECT STREET PARKING. FEATURES INCLUDE NEW ROOF NEWER DUAL PANE WINDOWS CUSTOM WHITE SHUTTERS PRIVATE COURTYARD EXCELLENT FOR ENTERTAINING PRIVATE END UNIT DOES NOT FACE ANY OTHER CONDOS TOP RATED SCHOOLS CLOSE TO TRI CITY PARK BREA MALL RESTAURANTS THEATERS &amp; COFFEE HOUSES. HURRY THIS ONE WILL NOT LAST LONG CLEAN AS CLEAN CAN BE </t>
  </si>
  <si>
    <t>S699220</t>
  </si>
  <si>
    <t>2301 Onondaga Avenue</t>
  </si>
  <si>
    <t>S699221_SOCAL</t>
  </si>
  <si>
    <t>Mesquite Drive</t>
  </si>
  <si>
    <t>X MESQUITE DRIVE</t>
  </si>
  <si>
    <t>108x105x108x70</t>
  </si>
  <si>
    <t>Light &amp; bright interior with spacious deck &amp; treed setting for this Cottage style retreat in Fawnskin. Lots of knotty Pine &amp; river rock accents. Bamboo flooring Pine cabinetry skylights and tile countertops in the kitchen/dining area. 2 spacious bedrooms 2 bath plus laundry. Master suite has deck access 2 closets &amp; tub shower. Covered decking plus large sun deck. Level access. Dog run.</t>
  </si>
  <si>
    <t>S699221</t>
  </si>
  <si>
    <t>1054 Fawnskin Drive</t>
  </si>
  <si>
    <t>828D7</t>
  </si>
  <si>
    <t>S699222_SOCAL</t>
  </si>
  <si>
    <t>Warner &amp; Bushard</t>
  </si>
  <si>
    <t>Near Warner &amp; Bushard</t>
  </si>
  <si>
    <t>92708-2815</t>
  </si>
  <si>
    <t>craigyeager@earthlink.net</t>
  </si>
  <si>
    <t>714-625-8202</t>
  </si>
  <si>
    <t>SYEAGCRA_SOCAL</t>
  </si>
  <si>
    <t>714-724-2872</t>
  </si>
  <si>
    <t>Craig Yeager</t>
  </si>
  <si>
    <t>Update 6/20/2012 Property is active and available. Will respond to all offers within 24 hrs. Please remove shoes before walking on carpet. Any questions call Craig 714 724-2872.</t>
  </si>
  <si>
    <t>Standard sale end of cul de sac private 4 bedroom 2.5 bath pool home which is completely remodeled inside This home features an extra wide long driveway waterfall in front yard newer roof upgraded kitchen with Viking oven hood all new stainless steel appliances in kitchen all new interior doors hardwood floors Higer end newer carpet crown molding upgraded baseboards recesssed lighting thru out with upgraded switches newer water heater custom designer paint plus many other extras Including a very private backyard with solar heating system for pool with newer tile spa and gazebo for your backyard entertainment.</t>
  </si>
  <si>
    <t>S699222</t>
  </si>
  <si>
    <t>16889 Helena Circle</t>
  </si>
  <si>
    <t>S699223_SOCAL</t>
  </si>
  <si>
    <t>Vista Del Verde &amp; Cherry Hills</t>
  </si>
  <si>
    <t>Take Vista Del Verde from coto de caza dr to Cherry Hills and turn right to Turnberry turn right.</t>
  </si>
  <si>
    <t>92679-4744</t>
  </si>
  <si>
    <t>Please call Ken Bowen to schedule viewing 949-433-3422</t>
  </si>
  <si>
    <t>Completely remodeled home in The Greens at Coto. This home feels like a custom home from the moment you drive up and all the way through. Very private view lot with pool spa and large grass area. Complete kitchen remodel with custom rich wood cabinetry top of the line stainless appliances large sub-zero wine refrigerator and granite counters. Remodeled bathrooms with custom cabinets granite and marble. Downstairs library/guest suite with custom builtins plus 4 bedrooms on the upper level. Huge master suite with fireplace balcony 2 very large walkin in closets separate vanities with custom cabinetry and granite. Rich wood flooring custom builtins travertine custom audio and lighting make this the ultimate move-in ready estate. Low mello roos low tax rate.</t>
  </si>
  <si>
    <t>S699223</t>
  </si>
  <si>
    <t>7 Turnberry Drive</t>
  </si>
  <si>
    <t>S699224_SOCAL</t>
  </si>
  <si>
    <t>Oakgrove/ Huntington</t>
  </si>
  <si>
    <t>Wood Canyon to Oakgrove rt. at Huntington enter Hamptons. Home is located toward the back of complex Ensley will be on the left.</t>
  </si>
  <si>
    <t>Ensley</t>
  </si>
  <si>
    <t>92656-5245</t>
  </si>
  <si>
    <t>findyourbeachhome@hotmail.com</t>
  </si>
  <si>
    <t>949-661-4326</t>
  </si>
  <si>
    <t>Suzanne Klee</t>
  </si>
  <si>
    <t>949-254-0248</t>
  </si>
  <si>
    <t>Agents I have multiple offers and will be opening Escrow by end of day. At this point we are no longer showing the property. If you have any questions please call Suzanne @ 949 254-0248. All commissions and costs are subject to Lender Approval. Send offe</t>
  </si>
  <si>
    <t>Live in The Hamptons Beautiful three bedroom two and a half bath home with fantastic cul de sac location. Fabulous architecture and nice open floor plan offering vaulted ceilings plenty of windows and great natural light. This home is in turn key condition throughout and in addition offers a good sized yard completely enclosed for entertaing with privacy. Garage is attached with easy interior access. Plenty of guest parking at end of street. This wonderful family community includes community pool spa and Tot Lot. Great walkability close to schools shopping movie theaters and running trails. Quick drive to beaches and nearby Dana Point Harbor. Easy access to Freeways and Toll Road.</t>
  </si>
  <si>
    <t>SHALMPAT_SOCAL</t>
  </si>
  <si>
    <t>S699224</t>
  </si>
  <si>
    <t>4 Ensley Court</t>
  </si>
  <si>
    <t>S699225_SOCAL</t>
  </si>
  <si>
    <t>Heading west on Heil make a right on Saybrook then make your first right in the park. Go down to the 3rd street and make a right. The home is about half way down the street on the right.</t>
  </si>
  <si>
    <t>92649-2265</t>
  </si>
  <si>
    <t>Go direct. Land for sale for 227 500 Home for sale for 72 400 for a total of 299 900. Commision paid on the sale of the home only. Call or email with any questions. The key in the lock box is for the back door.</t>
  </si>
  <si>
    <t>BQ CB EX A21 A14</t>
  </si>
  <si>
    <t>By far the cheapest way to own in Huntington Harbour. This home has a great wide open floorplan. Huge kitchen spacious living room and dining room. Large master with a walk-in closet and full bathroom. Great size Secondary bedroom and den/office. Great big porch to enjoy the cool ocean breeze. Community boasts a wonderful clubhouse pool tables kitchen community area pool spa BBQ area putting green RV parking. Home is being sold for 72 400 and the land is being sold for 227 500. The land price is good for a limited time then the price goes up to 285k - 315k. Call for details.</t>
  </si>
  <si>
    <t xml:space="preserve">Huntington Harbour </t>
  </si>
  <si>
    <t>S699225</t>
  </si>
  <si>
    <t>S699229_SOCAL</t>
  </si>
  <si>
    <t xml:space="preserve">Camino Capistrano/ Calle Caba </t>
  </si>
  <si>
    <t>Calle Caballero</t>
  </si>
  <si>
    <t>92675-4264</t>
  </si>
  <si>
    <t>San Juan Hills West</t>
  </si>
  <si>
    <t xml:space="preserve">HUD-owned Home. Sold AS IS by Electronic Bid Only at HudHomeStore.com. Bids will be reviewed on 6/2/12. After-bids due daily at 10pm until sold. FHA Case 048 498374. FHA 203b Insured w/repair escrow 3823 or FHA 203K as well. For Prop conditions Forms </t>
  </si>
  <si>
    <t>D42 D18</t>
  </si>
  <si>
    <t>Terrific location and nicely upgraded property in San Juan Hills West. Nestled up next to San Juan Hills Golf Course in this 55 Senior community. Property features porcelain tile flooring throughout. Cozy fireplace in living room 2 seperate patios with sliding door access to each. Ceiling fans light and bright with lots of windows. The bathrooms and Kitchen have been upgraded with Granite Counters. The cabinetry in the kitchen has also been upgraded. The Master Bedroom suite shower has also been modified and enlarged to provide easy entry and an upgraded look. The home has been modified in that the second bedroom wall has partially been removed to allow open access from the Living room. This can easily be modified to convert back to a 2 bedroom if needed. The location is close to the community pool and the detached 2 car garage is spacious and just a few steps away. Main level entry makes access to this home very easy and convenient for seniors.</t>
  </si>
  <si>
    <t>S699229</t>
  </si>
  <si>
    <t xml:space="preserve">27111 Calle Caballero </t>
  </si>
  <si>
    <t>S699234_SOCAL</t>
  </si>
  <si>
    <t>E Gage Ave &amp; Greenwood Ave</t>
  </si>
  <si>
    <t>From the 5 go east on Gage go left on Greenwood Right onto Paseo Del Rio.</t>
  </si>
  <si>
    <t>Paseo Del Rio</t>
  </si>
  <si>
    <t>90201-7816</t>
  </si>
  <si>
    <t>For showing call with 24 hr notice to confirm time. Weekdays after 1 00 pm and weekends after 12 00pm. Please submit all offers with pre-approval or if all cash submit with proof of funds. Due to our trusted relationship with imortgage we require all o</t>
  </si>
  <si>
    <t>Standard sale Well-maintained community. Open and spacious floorplan. Cathedral ceilings. Kitchen with plenty of cabinetry and island with breakfast bar. Private yard great for entertaining. Low-maintenance front yard.</t>
  </si>
  <si>
    <t>W70689_SOCAL</t>
  </si>
  <si>
    <t>S699234</t>
  </si>
  <si>
    <t xml:space="preserve">7131 Paseo Del Rio </t>
  </si>
  <si>
    <t>S699239_SOCAL</t>
  </si>
  <si>
    <t xml:space="preserve">Imperial Highway &amp; Orangethor </t>
  </si>
  <si>
    <t>From the 91 North on Imperial Highway Left Toward Orangethorpe Right on Orangethorpe Right at Oak Knoll. On the left.</t>
  </si>
  <si>
    <t>Lockbox key at front door opens the door on the right side of the house.Property sold in as-is condition buyer to verify all information. 1500.00 third-party negotiation fee to be paid by buyer. Buyer Agent commission to be 2.5 however if total bank appr</t>
  </si>
  <si>
    <t xml:space="preserve">Short Sale. A permitted addition bonus room brings an additional 200-300 square feet to this gorgeous Anaheim home Hand-crafted wood floors adorn this spacious floor plan. Featuring an expansive kitchen with plenty of counter space and ample eating room this property is a steal </t>
  </si>
  <si>
    <t>S699239</t>
  </si>
  <si>
    <t>1733 N Oak Knoll Drive</t>
  </si>
  <si>
    <t>S699242_SOCAL</t>
  </si>
  <si>
    <t>Pacific Park X Canyon Vistas</t>
  </si>
  <si>
    <t>From Pacific Park Northwest on Canyon Vistas Right on Wood Vista Way Right on Alder Left on Woodcrest Ln then right on Woodcrest Ln. No sign.</t>
  </si>
  <si>
    <t>EMAIL LISA ECKMAN AT lisa@webb1realty.com FOR SHOWINGS - NO EXCEPTIONS. Seller has children and pets so there are some restricted hours. This home needs some TLC and updates including the downstairs bathroom missing sink and kitchen cabinets. Home i</t>
  </si>
  <si>
    <t>Panoramic Saddleback mountain and city lights views from this DETACHED condo in Vista Terraza. This home has three upstairs bedrooms two full bathrooms upstairs and a half bathroom downstairs. There is a two-car direct access garage upstairs laundry and a nice-sized back yard. The views from both stories are spectacular. The Master includes a balcony and the master bath has a separate roman tub dual vanity and walk-in closet. All information deemed reliable but not guaranteed - Buyer to verify.</t>
  </si>
  <si>
    <t>SFONGLIN_SOCAL</t>
  </si>
  <si>
    <t>S699242</t>
  </si>
  <si>
    <t>114 Woodcrest Lane</t>
  </si>
  <si>
    <t>S699248_SOCAL</t>
  </si>
  <si>
    <t>92649-3031</t>
  </si>
  <si>
    <t>Please call Michelle 714-357-5666 or Jorge to show 714-357-5666 .</t>
  </si>
  <si>
    <t>BB VW</t>
  </si>
  <si>
    <t xml:space="preserve">Location  location  location Rarely on the market Davenport Island single level main channel waterfront.Light and bright 4 bedroom 3 bath with great channel views Courtyard entry.Open floorplan inside laundry Entertainers back yard with firepit.Boat Dock approx.40ft.can also be configured to accommodate multiple boats up to 60ft.Great to live in or build your dream home </t>
  </si>
  <si>
    <t>S699248</t>
  </si>
  <si>
    <t>17011 Bolero Lane</t>
  </si>
  <si>
    <t>DW A2 TC GSB K8</t>
  </si>
  <si>
    <t>FR LR ME FG GB</t>
  </si>
  <si>
    <t>Z24 Z15 STO BS CC RL FC</t>
  </si>
  <si>
    <t>971F1</t>
  </si>
  <si>
    <t>S699250_SOCAL</t>
  </si>
  <si>
    <t>Niguel Rd/Clubhouse/S Peak</t>
  </si>
  <si>
    <t>Cross Streets Niguel Road/Clubhouse/S Peak</t>
  </si>
  <si>
    <t>92677-2944</t>
  </si>
  <si>
    <t>APPTS CAN BE SET BY CALLING THE LIST OFFICE AT 949-248-1888. APPTS BETWEEN 10-5pm ONLY. OPEN HOUSE SUNDAY JUNE 10th 1-5P .</t>
  </si>
  <si>
    <t>CV VH OV PA VE</t>
  </si>
  <si>
    <t xml:space="preserve">EXCEPTIONAL OPPORTUNITY IN GUARD GATED 'CREST DE VILLE' COMMUNITY 4 BEDROOMS 3 BATHS PLUS BONUS ROOM FANTASTIC FLOOR PLAN WITH MAIN FLOOR BEDROOM AND FULL BATH GOURMET CENTER ISLAND KITCHEN WITH GRANITE COUNTERS AND BREAKFAST NOOK OPEN TO THE COZY FAMILY ROOM WITH FIREPLACE FORMAL DINING ROOM AND SUNKEN LIVING ROOM WITH FIREPLACE UPGRADED THROUGHOUT WITH HARDWOOD FLOORS FRENCH DOORS CUSTOM WINDOW COVERINGS CROWN MOULDING BASEBOARDS NUTONE INTERCOM DIMMERS AND MORE LARGE MASTER SUITE WITH BALCONY TO ENJOY THE OCEAN/HILLS/CITY LIGHT VIEWS AND REATREAT WITH FIREPLACE MASTER BATH WITH DUAL VANITIES TUB AND STALL SHOWER GORGEOUS REAR YARD WITH POOL/SPA AND COVERED PATIO PERFECT FOR ENTERTAINING HOA POOL SPA BASKETBALL COURT PARK AND MORE 3 CAR ATTACHED GARAGE WITH DIRECT ACCESS AND TONS OF STORAGE PERFECT LOCATION ON A CUL DE SAC STREET THIS IS A MUST SEE WON'T LAST </t>
  </si>
  <si>
    <t>S699250</t>
  </si>
  <si>
    <t xml:space="preserve">36 Mandalay </t>
  </si>
  <si>
    <t>Tern</t>
  </si>
  <si>
    <t>S699253_SOCAL</t>
  </si>
  <si>
    <t>El Toro/Calle Corta</t>
  </si>
  <si>
    <t>El Toro Road to Calle Corta immediate left into Audobon Seacove Tract. Veer right then 1st left to building. Park in guest parking.</t>
  </si>
  <si>
    <t>92656-1764</t>
  </si>
  <si>
    <t>Seacove Place - Audubon</t>
  </si>
  <si>
    <t>NO SHOWINGS UNTIL OPEN HOUSE 5/26 - 11-4PM. Mello Roos is only 902</t>
  </si>
  <si>
    <t xml:space="preserve">Charming carriage unit in sought after Audobon complex. This 2 bedroom 2 bath end unit is perfectly situated with views of wooded tree areas. The unit has vaulted ceilings upon entrance making it light &amp; bright. The 1 car attached garage inside laundry no one above or below make living here very desirable. This very clean home is ready for YOU Tract is FHA Approved </t>
  </si>
  <si>
    <t xml:space="preserve">ASP </t>
  </si>
  <si>
    <t xml:space="preserve">Seacove Place - Aud </t>
  </si>
  <si>
    <t>Oak Grove Elem</t>
  </si>
  <si>
    <t>S699253</t>
  </si>
  <si>
    <t xml:space="preserve">68 Fulmar </t>
  </si>
  <si>
    <t>972G4</t>
  </si>
  <si>
    <t>S699254_SOCAL</t>
  </si>
  <si>
    <t>Camino De Los Mares</t>
  </si>
  <si>
    <t>5 Frwy exit Camino De Los Mares  left on Bonanza.</t>
  </si>
  <si>
    <t>92673-3431</t>
  </si>
  <si>
    <t>SHOWINGS CALL FIRST 24 HOUR NOTICE REQUIRED CALL 949-232-0965 TO MAKE AN APPOINTMENT. Short Sale 1 lien Chase Price/Terms/Comm to be approved by lien holders. Sold 'As Is &amp; Where Is' w/o warranty NO seller concessions NO termite NO repairs. SEND OFFE</t>
  </si>
  <si>
    <t>AMAZING SINGLE LEVEL SAN CLEMENTE BEAUTY SHOWS LIKE A MODEL Gorgeous Home in a Gorgeous Location 4 bedrooms plus office 3 baths 2200 square feet. Spectacular Curb Appeal Amazing upgrades Wood floors throughout Formal Living area and Family Room Large upgraded Kitchen with Granite Counters Cherry Wood cabinetry upgraded stainless appliances custom tile backsplash large breakfast bar open to the gorgeous family Room. Both Living and Family rooms have brick fireplaces. The gorgeous bathrooms have travertine tiled floors and baths and dramatic granite vanities. Luscious Tropical landscaping and great outdoor spaces. Room for RV parking. Close to Shopping Recreation and Frwy.</t>
  </si>
  <si>
    <t>Truman Benedict Elem</t>
  </si>
  <si>
    <t>S699254</t>
  </si>
  <si>
    <t xml:space="preserve">2952 Bonanza </t>
  </si>
  <si>
    <t>S699255_SOCAL</t>
  </si>
  <si>
    <t>Elm St.</t>
  </si>
  <si>
    <t>We are located at 509 S. Brea Blvd. E just south of Imperial on the corner of Brea Blvd. and Elm St.</t>
  </si>
  <si>
    <t>92821-6810</t>
  </si>
  <si>
    <t>S699255</t>
  </si>
  <si>
    <t>Brokers and agents must accompany their client on the clients first visit to the sales office in order to receive the commmission. This home is being sold through the City of Brea's Homebuyer Assistance program there are income and other restrictions tha</t>
  </si>
  <si>
    <t xml:space="preserve">FINAL TOWNHOME Now Selling The only townhome available through the City of Brea s Homebuyer Assistance Program With just 1 remaining townhome don t miss your chance to own the most vibrant and beautiful new homes conveniently located in historical Brea close to shopping and dining in the new Brea Downtown. Affordable townhome floorplans feature approximately 1 325 sq. ft. 3 bedrooms 3 baths and a 2-car attached garage and are FHA approved </t>
  </si>
  <si>
    <t>509 S Brea Boulevard</t>
  </si>
  <si>
    <t>S699257_SOCAL</t>
  </si>
  <si>
    <t>Michelson-University</t>
  </si>
  <si>
    <t>Heading North turn left on Jeffrey/University right on Yale right on Royce right on Holly 5 Holly is on the left</t>
  </si>
  <si>
    <t>92612-2806</t>
  </si>
  <si>
    <t>ocladyre@aol.com</t>
  </si>
  <si>
    <t>DPETRJO_SOCAL</t>
  </si>
  <si>
    <t>Jo Ann Petrick</t>
  </si>
  <si>
    <t>949-395-6317</t>
  </si>
  <si>
    <t>There are 2 additions on this property both with permits. Sq. ft. 2066 per assessor plus 240 sq. ft. for sunroom/familyroom and 150 sq. ft. for added loft Buyers to be responsible to determine square ft. Permits on additions. prese</t>
  </si>
  <si>
    <t>This is a unique property added sunroom/family room with lots of windows very open added loft Designer paver floors in family room eating area and kitchen Open beam ceilings replaced slider doors shutter on windows Open light and bright Yard is charming with grass area fig tree and fabulous pool/spa Private court yard entrance on small cul de sac street Wood floors in living room cathedral ceilings First floor Living room with fireplace formal dining room kitchen breakfast nook family/sun room powder room. Second floor 3 bedrooms master has balcony and sliding doors and lots of closets Large loft at top of stairs.</t>
  </si>
  <si>
    <t>S699257</t>
  </si>
  <si>
    <t>5 Holly Street</t>
  </si>
  <si>
    <t>S699259_SOCAL</t>
  </si>
  <si>
    <t>South on Imperial Hwy from 91 frewway.</t>
  </si>
  <si>
    <t>Hudson Bay</t>
  </si>
  <si>
    <t>92807-4745</t>
  </si>
  <si>
    <t>Access is easy as there is a supra key box attached to bench at front door Show between 10-6 . Just please call me first and I will call seller. Short notice is fine. If I don't answer I will call back within minutes phone is always with me and if don'</t>
  </si>
  <si>
    <t>WoW  designer owned home and a standard sale superb upgrades outstanding location and Turn-key you're looking at the right home. This home has wonderful curb appeal with a large perfectly manicured yard. Location Location Location on a quiet street that feels great the minute you enter the neighborhood surrounded by rolling hills and easy access to the freeway and shopping. This gorgeous home needs nothing. Has a large patio fountain and more. 55 000 remodel includes New 30 year Roof installed in 2006 and new patio cover in 2011 natural Alder wood cabinets ceasarstone countertops corian kitchen sink Bosch dishwasher sharp microwave stone and tile backsplash marble facing fireplace Travertine slab rain glass shower doors new Toto Toilets Upgraded faucets throughout custom glass patio door front door closet built-ins and dresser in master dressing area. 2 car Garage is dry walled with new cabinets pull down ladder for easy access to storage with new door.</t>
  </si>
  <si>
    <t>S699259</t>
  </si>
  <si>
    <t>5760 E Hudson Bay Drive</t>
  </si>
  <si>
    <t>S699260_SOCAL</t>
  </si>
  <si>
    <t>gate 10 gate 9 par 3 golf course in front of the tower.</t>
  </si>
  <si>
    <t>92637-2630</t>
  </si>
  <si>
    <t>Thank you so much for your showing....Any questions please contact Albert Hsu 949 413-4150 or Karla Medeiros 949 212-8845. Thank you</t>
  </si>
  <si>
    <t xml:space="preserve">GOLF COURSE VIEW UPPER UNIT VERY PRIVATE THERE ARE NO BUILDINGS WHICH CAN LOOK DIRECTLY INTO THIS UNIT. THIS PROPERTY HAS A 1 CAR GARAGE. NEW CARPET AND NEW PAINT THE ENTRY WELCOMES YOU WITH NEW PERGO FLOORING WHICH CONTINUES INTO THE KITCHEN. THE KITCHEN HAS A NEW CEILING WITH CROWN MOLDING GRANITE COUNTERS STAINLESS STEEL SINK AND NEW 1HP DISPOSAL. CABINETS HAVE BEEN REFINISHED. THIS MODEL HAS A FIREPLACE TOO THE MASTER BEDROOM HAS A NEW A/C AND TOILET. THIS PROPERTY HAS LOTS OF NATURAL LIGHT IN ALL ROOMS. THE LOCATION IS TRANQUIL AND QUIET AND THE VIEW IS FANTASTIC </t>
  </si>
  <si>
    <t>S699260</t>
  </si>
  <si>
    <t xml:space="preserve">5497 Paseo Del Lago </t>
  </si>
  <si>
    <t>S699264_SOCAL</t>
  </si>
  <si>
    <t>from 10 exit Jackson go south to 50th go left and left onto Frederick right on Paseo Laredo</t>
  </si>
  <si>
    <t>Calle De Vega</t>
  </si>
  <si>
    <t>92236-1330</t>
  </si>
  <si>
    <t>sbeard40@hotmail.com</t>
  </si>
  <si>
    <t>SLEWISHI_SOCAL</t>
  </si>
  <si>
    <t>Shirley Ann Lewis</t>
  </si>
  <si>
    <t>626-893-4968</t>
  </si>
  <si>
    <t>Call or text 626 893-4968 for combo need agent info thank you Email offers SBEARD40@hotmail.com or fax 949 305-9103 Please return key to box. Can close quickly. FHA ok. A/C Unit will be put back in before close of escrow. Put in offer seller v</t>
  </si>
  <si>
    <t xml:space="preserve">Beautiful turn-key home Brand new tile floor Brand new Carpet in bedrooms Brand new Granite in Kitchen &amp; Bathrooms Ceiling fans in all bedrooms Master bedroom with bath Nice large covered patio off dining area also Gated backyard with plenty of shade Corner lot with large covered porch overlooking the beautiful landscape Great for entertaining in the front yard or backyard Wonderful location walking distance to schools &amp; shopping Come see today </t>
  </si>
  <si>
    <t>72030_SOCAL</t>
  </si>
  <si>
    <t>S699264</t>
  </si>
  <si>
    <t xml:space="preserve">49661 Calle De Vega </t>
  </si>
  <si>
    <t>PSC X47</t>
  </si>
  <si>
    <t>Z15 Z19 HQ HA6 HA7</t>
  </si>
  <si>
    <t>LC LT SL TI</t>
  </si>
  <si>
    <t>S699268_SOCAL</t>
  </si>
  <si>
    <t>Gate 1 make left at stop sign to property.</t>
  </si>
  <si>
    <t>92637-3517</t>
  </si>
  <si>
    <t>S699268</t>
  </si>
  <si>
    <t>Combo 1986 supra will be put on by 5/27/12</t>
  </si>
  <si>
    <t>EX SC ZQ KY CB A15 A0 H7 A8 WT</t>
  </si>
  <si>
    <t>Just Freshly Painted Heat Pump In Living Room And Wall A/C In Master Bedroom. Master Bath Has Large Tiled Stall Shower Convenient To Roll A Wheel Chair In. Both Bathrooms Have High Profiled Toilets. Tile In Kitchen with Upgraded Refrigerator And New Windoe.Dining Room Hall And Baths All Have Tiled Flooring. Living Room And Have Wall To Wall Carpet. Not Far From Library And Club House 1 That Has A Heated Pool Bocce Ball Court And Fitness Center. Enjoy All The Amenities That Laguna Woods Has To Offer 5 Pools 7 Clubhouses 2 Fitness Centers Equestrian Center 3 Golf Coures Golf 18 Hole For Less Then 10.00 A BEAUTIFUL NEW VILLAGE GREENS CAFE AND PRO SHOP IS A MUST SEE.Over 250 Social Clubs. Free Bus Service To The Local Shopping Center And Medical Centers. Equestrian Center Craft Center That Provides Many Choices From Wood Working Shop Sewing Center Art Studio And So Much More.All This And Only 5 Miles To Laguna Beach.</t>
  </si>
  <si>
    <t xml:space="preserve">46 Calle Aragon </t>
  </si>
  <si>
    <t>S699272_SOCAL</t>
  </si>
  <si>
    <t>GLENWOOD</t>
  </si>
  <si>
    <t>OWNER ALSO HAS BOAT SLIP AT PLEASURE POINT IF BUYER IS INTERESTED IN PURCHASING SEPARATELY.</t>
  </si>
  <si>
    <t>UNOBSTRUCTED LAKE &amp; SKI SLOPE VIEWS FROM THIS 5 BEDROOM 4 1/2 BATH HOME ON A 21000 SQFT LOT IN CASTLE GLEN VAULTED PINE T&amp;G CEILINGS COUNTRY MAPLE HARDWOOD FLOORS CUSTOM CABINETRY KOHLER FIXTURES. SEVERAL GATHERING AREAS PERFECT FOR ENTERTAINING. 3 FURNACES 3 AC UNITS PAVED 2ND DRIVEWAY LEADING TO LARGE FLAT PAD IN BACKYARD FOR RV/BOAT STORAGE FENCED LANDSCAPED YARD.</t>
  </si>
  <si>
    <t>S699272</t>
  </si>
  <si>
    <t>377 Starlight Circle</t>
  </si>
  <si>
    <t>FP FN TC</t>
  </si>
  <si>
    <t>DW A2 RF ST6 FSB MO SC</t>
  </si>
  <si>
    <t>LR RH SLA WN</t>
  </si>
  <si>
    <t>S699275_SOCAL</t>
  </si>
  <si>
    <t>5 Fwy South Exit El Camino Real and turn left then quick left to Avenida E. San Juan up the hill to the end. Left on Avenida Salvador home on Right.</t>
  </si>
  <si>
    <t>92672-2324</t>
  </si>
  <si>
    <t>Salvador Summit</t>
  </si>
  <si>
    <t>dmkowalik@cox.net</t>
  </si>
  <si>
    <t>SKOWAMAH_SOCAL</t>
  </si>
  <si>
    <t>Mahtty Kowalik</t>
  </si>
  <si>
    <t>949-702-3317</t>
  </si>
  <si>
    <t>Shows great not like a short sale. You will be happy to know this transaction will be with a CDPE certifed Distressed Property Expert . Short Sale all terms price conditions and commissions subject to lien holder's approval . Shown by appointent only</t>
  </si>
  <si>
    <t>VC CV CL OV</t>
  </si>
  <si>
    <t>Wonderful opportunity to own a home on The Street of Dreams high up in S.C. Gorgeous exterior European style front &amp; backyard landscaping/design. ATTN SURFERS See how the surf is breaking at World Famous Trestles Beach from your Master Deck YOGA ANYONE Nothing like meditating &amp; relaxing in this peaceful and serene backyard. Views are amazing looks like you're in the South of France-Countryside of Provence w/ views of the canyon mountains and ocean. Backyard wired for speakers. ATTN Chefs This home is remodeled with 150 000 of beautiful upgrades which include a new configured kitchen that's open to the fam/living rm &amp;dining area so the gourmet chef in you can whip up a fabulous dinner and not be hidden away from your guests. Built in Jenn-Air stainless steel frig top of the line Jenn-Air stove/oven wine frig granite counters and more upgrades throughout the home including surround sound. Seller has architectural plans for home to be 3 100sqft. No HOA or Mello Roos</t>
  </si>
  <si>
    <t xml:space="preserve">SAL </t>
  </si>
  <si>
    <t>Concordia Elementary</t>
  </si>
  <si>
    <t>S699275</t>
  </si>
  <si>
    <t xml:space="preserve">921 Avenida Salvador </t>
  </si>
  <si>
    <t>DW DR A2 RF GC MO</t>
  </si>
  <si>
    <t>S699279_SOCAL</t>
  </si>
  <si>
    <t>HERITAGE TRAIL</t>
  </si>
  <si>
    <t>OWNER OCCUPIED BUT VERY FLEXIBLE</t>
  </si>
  <si>
    <t>ENJOY THE PEACE &amp; QUIET FROM THIS CUSTOM BUILT HOME BACKING TO NAT'L FOREST IN MEADOWBROOK ESTATES SITTING ON OVER AN ACRE OF FENCED LAND W/ SPECTACULAR LANDSCAPING KOI POND/ROSE GARDEN/GREENHOUSE . OPEN FLOOR PLAN W/ VAULTED CEILINGS GOURMET KITCHEN FORMAL DINING &amp; LARGE MASTER SUITE. PRACTICAL AMENITIES INCLUDE LOW MAINT VINYL SIDING COMPOSITE DECKING &amp; OVERSIZED GARAGE.</t>
  </si>
  <si>
    <t>S699279</t>
  </si>
  <si>
    <t>1520 Appaloosa Trails</t>
  </si>
  <si>
    <t>S699280_SOCAL</t>
  </si>
  <si>
    <t>N/Trask E/Goldenwest</t>
  </si>
  <si>
    <t>92683-2606</t>
  </si>
  <si>
    <t xml:space="preserve">Go direct and call agt. w/ any questions. Thanks for showing </t>
  </si>
  <si>
    <t>CD 1G GA OT 1L</t>
  </si>
  <si>
    <t>Super clean and updated home w/ great location on large lot Newer dbl-paned windows and doors t/o along with hardwood floors crown moldings newer roof remodeled kitchen and baths w/ newer cabinets and tiled counters 6 paneled doors and much more Large 4th bedroom can be used as familyroom. Lush backyard w/ detached garage and long driveway for extra parking or RV/boat parking. Home shows well and popular neighorhood close to schools.</t>
  </si>
  <si>
    <t>PNGUBAY_SOCAL</t>
  </si>
  <si>
    <t>S699280</t>
  </si>
  <si>
    <t>13382 Chestnut Street</t>
  </si>
  <si>
    <t>S699283_SOCAL</t>
  </si>
  <si>
    <t>Trabuco/Monroe</t>
  </si>
  <si>
    <t>From Trabuco turn on Monroe make first Left into tract. Make first Right unit is on Right side.</t>
  </si>
  <si>
    <t>92620-3637</t>
  </si>
  <si>
    <t xml:space="preserve"> ANY CHANGE IN STATUS IS UPDATED IMMEDIATELY IN MLS. NO NEED TO CALL FOR AVAILABILITY.</t>
  </si>
  <si>
    <t>Absolutely Turn Key &amp; Ready to Move In Super clean. Freshly Painted. All wood laminate flooring throughout. Spacious one level w/formal living &amp; dining areas. Fire Place. Sunny kitchen. Spacious bedrooms. Totally remodeled master bath. Excellent location. Attached garage 1 carport. Main floor w/no steps. 2 Enclosed patio. Inside laundry. Great HOA ammenities. Award winning schools.</t>
  </si>
  <si>
    <t>S699283</t>
  </si>
  <si>
    <t xml:space="preserve">10 Monroe </t>
  </si>
  <si>
    <t>S699284_SOCAL</t>
  </si>
  <si>
    <t>New Hope</t>
  </si>
  <si>
    <t>Newhope and 5th</t>
  </si>
  <si>
    <t>92703-3268</t>
  </si>
  <si>
    <t>Summer Green</t>
  </si>
  <si>
    <t>UNIT 202. NEWLY REMODELED SPACIOUS TOP LEVEL CONDO IN GATED COMMUNITY LIGHT AND BRIGHT WITH VAULTED CEILING AND SKYLIGHTS. NEW PAINT NEW CARPET TILE FLOORING IN LIVING ROOM AND DINING ROOM WHITE KITCHEN CABINETS WITH GRANITE COUNTERTOP AND LARGE BREAKFAST BAR SPACIOUS MASTER SUITE WITH MIRROR CLOSET DOORS NEW BATHTUBS AND TOILETS IN BATHROOMS NEW VANITY IN GUEST BATHROOM SMOOTH CEILING INSIDE LAUNDRY CONNECTIONS LARGE BALCONY 2-CAR GARAGE. READY TO MOVE IN.</t>
  </si>
  <si>
    <t>S699284</t>
  </si>
  <si>
    <t>4006 W 5TH Street</t>
  </si>
  <si>
    <t>S699285_SOCAL</t>
  </si>
  <si>
    <t>W/Brookhurst S/Garfield</t>
  </si>
  <si>
    <t>Enter off Brookhurst and go right to space 27</t>
  </si>
  <si>
    <t>stevejdemos@aol.com</t>
  </si>
  <si>
    <t>714-504-0044</t>
  </si>
  <si>
    <t>To show call 714-916-0194. If no answer call 818-687-3093. Let seller know when you are coming and go. Combo lockbox on front door 6-3-1-2 Please lock all doors and turn off lites. Be sure lockbox is locked securely when leaving. Sale is contingent on sel</t>
  </si>
  <si>
    <t>Fabulous double wide custom built Skyline on a premier corner lot. Built in 2010 it has everything you need. Almost 2000 square feet Large open kitchen with lots of custom cabinets and stainless appliances. Bright living room area and attached family room with side patio access thru french doors. Two patios are ideal for outdoor meals or sipping lemonade. Huge master bedroom with walk in closet and attached master bathroom with seperate tub and shower and dual sinks. Second bedroom is bright and includes its own full bathroom. Inside laundry room with sink. 2 car driveway/carport. Dual paned windows. Recessed lights. Armstrong flooring. Seller paid extra for this premium location away from other units private and quiet.</t>
  </si>
  <si>
    <t>S699285</t>
  </si>
  <si>
    <t xml:space="preserve">Model Perfect </t>
  </si>
  <si>
    <t>S699287_SOCAL</t>
  </si>
  <si>
    <t>Golden Lantern &amp; Marina Hills</t>
  </si>
  <si>
    <t>Golden Lantern to Marina Hills. Turn 2nd right onto Tropea. Turn first right onto Villamoura and then first left onto Genoa.</t>
  </si>
  <si>
    <t>92677-8933</t>
  </si>
  <si>
    <t>Standard sale To show text occupant at 949-244-6038. No showings after 6 00 PM. Title has not yet been updated and reflects incorrect information property is owned free &amp; clear. Kindly submit offers via email or Mongo Fax to kamran@kamran.info and</t>
  </si>
  <si>
    <t xml:space="preserve">AWESOME LOT OFFERING A LARGE WRAP AROUND YARD VIEW &amp; PRIVACY IN MARINA HILLS MODEL PERFECT &amp; HIGHLY UPGRADED Spacious floor plan offering a large living room with soaring cathedral ceilings fireplace with custom mantle custom Venetian plaster wall sliding glass door access to rear yard and formal dining room with custom chandelier. Large gourmet kitchen boasts granite countertops upgraded appliances &amp; garden window overlooking the large yard. Upgrades include travertine floors &amp; brand new custom baseboards designer ceiling fans custom plantation shutters hardwood floors &amp; more. Grand master suite offers vaulted ceilings and spectacular master bath with travertine walls &amp; floors frameless glass shower enclosure pedestal sinks &amp; framed mirrors. 2nd &amp; 3rd bedrooms with direct access to large deck with views and hall bathroom with travertine walls &amp; vanity. Spectacular wrap-around yard featuring large tile-accented patio large grass area views &amp; privacy and gated court yard </t>
  </si>
  <si>
    <t>S699287</t>
  </si>
  <si>
    <t xml:space="preserve">20 Genoa </t>
  </si>
  <si>
    <t>S699288_SOCAL</t>
  </si>
  <si>
    <t>Ridge Route/ El Rond</t>
  </si>
  <si>
    <t>Ridge Route to El Rond to Hurst.</t>
  </si>
  <si>
    <t>92630-3655</t>
  </si>
  <si>
    <t>Property is now vacant. Go direct. Please lock up and turn off lights. Disgregard DOM - property was tenant occupied and wouldn't allow showings. Current photos of property now that it is vacant. Other photos are from before to show with furniture. N</t>
  </si>
  <si>
    <t>51x85</t>
  </si>
  <si>
    <t>Beautiful 4 bedroom 2 bath home in Lake Forest. Remodeled kitchen with granite counters breakfast bar custom cabinetry with pull out drawers and stainless steel appliances. Lovely living room and a spacious family room with brick fireplace and skylight windows. Master suite with private bathroom and walk-in closet upstairs. 3 secondary bedrooms 2 on the main floor plus a full bathroom on the main floor. Gated front patio with plenty of room to entertain. Standard sale No HOA or Mello Roos.</t>
  </si>
  <si>
    <t>SROZGIRE_SOCAL</t>
  </si>
  <si>
    <t xml:space="preserve">CI </t>
  </si>
  <si>
    <t>S699288</t>
  </si>
  <si>
    <t>24152 Hurst Drive</t>
  </si>
  <si>
    <t>TP</t>
  </si>
  <si>
    <t>S699289_SOCAL</t>
  </si>
  <si>
    <t>91344-3125</t>
  </si>
  <si>
    <t>For appointment and gate code call or text Paul @ 818-458-5321. Show M-F after 5 00 p.m. Weekend appointment only.Any questions call Jenny @ 949-910-9366Send all offers to Jennysellshomes@gmail.com. Sold as is Starting June there is a extra HOA assessn</t>
  </si>
  <si>
    <t>49-910-9366</t>
  </si>
  <si>
    <t>Standard Sale NOT a Short Sale or REO. Beautiful 3 Bedroom 2 full baths in a gated community. Private deck and patio hardwood floors association pool and spa and tennis.Convenient to 2 hwys. Next to guest parking and mail boxes.Low E-3 energy saving windows.Washer and dryer included without warranty.</t>
  </si>
  <si>
    <t>B40224_SOCAL</t>
  </si>
  <si>
    <t>S699289</t>
  </si>
  <si>
    <t>15653 Viewridge Lane</t>
  </si>
  <si>
    <t>S699292_SOCAL</t>
  </si>
  <si>
    <t>N Grand Ave &amp; E Badillo St</t>
  </si>
  <si>
    <t>10 FRWY Exit Grand Ave Head North Once past Badillo St Take left on E. Hurst St.</t>
  </si>
  <si>
    <t>91722-2934</t>
  </si>
  <si>
    <t>Surpa at door by Sunday. Call for combo in the meantime. Regular sale Not a REO or foreclosure or shortsale. Quick responds from seller. Offers need to include proof of fund fico DU approval. This is a flip property buyer's lender must allow flips o</t>
  </si>
  <si>
    <t>818-322-4523</t>
  </si>
  <si>
    <t>77x102</t>
  </si>
  <si>
    <t xml:space="preserve">Completely remodeled 3 bed 2 bath Pool house in the beautiful city of Covina. This home is located on quiet and friendly Street. You would have quick access to both 60 freeways and 10 freeways. Shopping dining and gyms are all very close. This beautiful house features imported wood floors framed by crowd molding modern style kitchen with stainless appliances living room leads to a wooden deck which over look a brand new plastered pool. There plenty of yard space your family would love it Garage features brand new garage door a work bench and hang-ready walls. Make this your home by summer and have a pool party FHA buyers welcome. Hurry it will not last </t>
  </si>
  <si>
    <t>S699292</t>
  </si>
  <si>
    <t>19336 E Hurst Street</t>
  </si>
  <si>
    <t>S699293_SOCAL</t>
  </si>
  <si>
    <t>El Toro rd to Gate 1</t>
  </si>
  <si>
    <t>92637-7112</t>
  </si>
  <si>
    <t>S699293</t>
  </si>
  <si>
    <t>Subject to cancellation of current escrow. Laguna Woods has purchase qualifications please see www.LagunaWoodsVillage.com. There are new smoking regulations in effect. Buyers to pay 1500 GRF Facility fee.</t>
  </si>
  <si>
    <t>Gorgeous creekside location. If you have been waiting for a home on the creek this is the one Light and bright two bedroom Casa Linda floorplan with enclosed balcony for year round enjoyment. Laminate woodlook flooring updated kitchen shutters on windows and much more. Priced to sell No stairs to property and convenient to parking and many of our Laguna Woods amenities. As a resident you will be able to enjoy 7 clubhouses 5 swimming pools private community golf courses 27 hole championship course and 9-hole par executive courses tennis courts lawn bowling greens shuffleboard courts craft and hobby workshops garden centers game rooms billiard rooms gym horse stables a very active theater and arts community and library. Over 200 social clubs to join. This is all within a beautifully landscaped gate-guarded golf community convenient to freeways shopping restaurants outstanding medical facilities and of course the beach.</t>
  </si>
  <si>
    <t xml:space="preserve">630 Avenida Sevilla </t>
  </si>
  <si>
    <t>S699294_SOCAL</t>
  </si>
  <si>
    <t>Canyon Vistas &amp; Silkwood</t>
  </si>
  <si>
    <t>From Aliso Creek and Pacific Park take Pacific Park North up the hill  left on Canyon Vistas right on Wood Vista Way left on Hopseed left on Hollyleaf</t>
  </si>
  <si>
    <t>92656-2129</t>
  </si>
  <si>
    <t>STANDARD SALE SPECTACULAR VIEWS 3 bedroom 3 bath fully-upgraded Vista Ridge home with panoramic canyon views and breezes This home has an extra-large gourmet kitchen with center island gorgeous hardwood floors custom moldings vaulted ceilings a spacious master suite with a walk-in closet and a private balcony. All close to the best parks schools shopping and entertainment Aliso Viejo has to offer.</t>
  </si>
  <si>
    <t>S699294</t>
  </si>
  <si>
    <t xml:space="preserve">21 Hollyleaf </t>
  </si>
  <si>
    <t>OS TCP BBQ CB BZ YB YF X48</t>
  </si>
  <si>
    <t>FP FN</t>
  </si>
  <si>
    <t>K1 A2 RF GB GSB K8 MO</t>
  </si>
  <si>
    <t>FR LR MB ME EB ST GB</t>
  </si>
  <si>
    <t>EV MS BS FC</t>
  </si>
  <si>
    <t>W05 SC WF</t>
  </si>
  <si>
    <t>BI OX JJ OW B09</t>
  </si>
  <si>
    <t>MU AK G03 BO FF FY GM ER LR WI</t>
  </si>
  <si>
    <t>S699295_SOCAL</t>
  </si>
  <si>
    <t>Calle Aspero &amp; Peppertree Bend</t>
  </si>
  <si>
    <t>From Stonehill &amp; Del Obispo take Del Obispo towards San Juan Left on Calle Aspero signal  Right on Peppertree Bend Left up road near 4 mailboxes estate on left hand side</t>
  </si>
  <si>
    <t>92675-3052</t>
  </si>
  <si>
    <t>24 hour notice to show please. Watch the high definition video tour. Property on 2 lots.</t>
  </si>
  <si>
    <t>DG DR GT GA P28</t>
  </si>
  <si>
    <t>CV CL VH MT OV PA VE</t>
  </si>
  <si>
    <t xml:space="preserve">Former Philharmonic House of Design Perched in the hills of San Juan Capistrano overlooking the city grassy knolls &amp; mountains with a glimmering ocean view in the distance. Introducing Chateau De Mer. An incredible gated estate of epic proportions resting on 6.2 equestrian zoned acres. Ideal outdoor area with a brick bridge over the pool sitting area archways framing the views 2 baths 2 showers &amp; steam shower for pool use. Lighted tennis court with peaceful hillside views while you play. Racquetball court bonus room with wet bar gym 6 beds 7 baths w/ a 3 bed 2 bath maid s quarters. Main kitchen plus 2 kitchenettes 2 laundry rooms enertaining level with 2 bedrooms 2 full baths &amp; sitting area. Private exterior staircase to the guest or maid's quarters. Close distance to historic San Juan including the famous mission 5 freeway Coast Hwy &amp; Dana Point Harbor. Experience private living </t>
  </si>
  <si>
    <t>S699295</t>
  </si>
  <si>
    <t xml:space="preserve">31645 Peppertree Bend </t>
  </si>
  <si>
    <t>S699296_SOCAL</t>
  </si>
  <si>
    <t>PCH to Ruby Lantern Rt on Santa Clara</t>
  </si>
  <si>
    <t>92629-3042</t>
  </si>
  <si>
    <t>Vacant Go Direct. Gate code is 1976. Co-Listing Agent Craig Grimm Remax United 00845344. Common Area overlooking the Harbor. All furniture and accessories are property of staging company and NOT included in sale. 1 Car Garage and 1 Covered space inclu</t>
  </si>
  <si>
    <t>HV OV PA</t>
  </si>
  <si>
    <t xml:space="preserve">LOCATION LOCATION LOCATION. THIS 4 UNIT COMPLEX IS ON THE BLUFF OF DANA POINT HARBOR WITH AMAZING OCEAN AND HARBOR VIEWS. 2 Bedrooms 2 Bath MOVE IN READY Fabulous Upgrades &amp; Designer Touches. This Home Has a Vintage Vibe in a Contemporary Setting Sure To Please Everyone With In-Laid Hardwood Floors Designer Light Fixtures Crystal Doorknobs with Brass Face Plates Gorgeous Crown Molding Mood Lighting &amp; Much Much More. This is a Must See Property The Amazing Kitchen Boasts Granite Counters Custom Tile Backslash Custom Cabinetry a Wine Rack &amp; a View To The Ocean. The Kitchen is Open to the Spacious Dining Area &amp; the Huge Living Area in this Pleasing Open Floor Plan. The Master Bedroom has an En-Suite Bath with an Amazing Claw Foot Tub Rain Shower Head Granite Vanity &amp; a Dressing Area Custom Tiled Walls &amp; Travertine Floors. The Complex has a Spacious Common Area Overlooking the Harbor with Amazing Panoramic Views. WATCH THE BOATS SAIL BY AND FIREWORKS ON THE 4TH </t>
  </si>
  <si>
    <t>R.H. Dana Elem</t>
  </si>
  <si>
    <t>S699296</t>
  </si>
  <si>
    <t>24322 Santa Clara Avenue</t>
  </si>
  <si>
    <t>Cordele</t>
  </si>
  <si>
    <t>S699298_SOCAL</t>
  </si>
  <si>
    <t xml:space="preserve">Oso Pkwy / Altura / Longhorn </t>
  </si>
  <si>
    <t>From Antonio take Oso Pkwy towards Wagon Wheel/241 Toll Road. Left on Altura signal . Right on Longhorn. Home will be on the Right side of the street.</t>
  </si>
  <si>
    <t>92679-5306</t>
  </si>
  <si>
    <t>California Silverado</t>
  </si>
  <si>
    <t>SHOWING INSTRUCTIONS Please go direct between the hours of 9am - 5pm. Outside of those hours please call listing agent. HIGHLY SUGGEST to go in before clients and open curtains and turn on lights. Home is beautiful and model perfect sold as-is. Please</t>
  </si>
  <si>
    <t xml:space="preserve">This spectacular light and bright Dual Master 4 Bedroom 5 Bathroom remodeled home in the highly sought after community of Wagon Wheel surrounds you with elegant style and makes you feel right at home. Top-of-the-line Gourmet Kitchen has granite countertops full backsplash and convenient eating bar with festive decorative lights Dark wood cabinets and state-of-the-art stainless steel appliances. You will love the Surround sound system upgraded base boards designer paint and canned lights throughout the home. Each of the 4 bedrooms have their own fully remodeled bathroom with the new master bedroom having its own walk in closet dual granite vanity sinks and a powder area. Your private backyard has a Built-in-BBQ with a new propane-BBQ and an above ground Hot Tub to relax in. Low HOA 50.50 mello-roos only 408 per year Award winning schools easy convenient access to the 241 Toll Road. Truly a wonderful family home nothing has been missed. Welcome Home </t>
  </si>
  <si>
    <t>Las Flores Jr. High</t>
  </si>
  <si>
    <t>S699298</t>
  </si>
  <si>
    <t>18 Longhorn Street</t>
  </si>
  <si>
    <t>S699302_SOCAL</t>
  </si>
  <si>
    <t>Monte Vista &amp; Irvine Ave</t>
  </si>
  <si>
    <t>From the 55 South exit Del Mar turn left Right on Santa Ana then left on Monte Vista.</t>
  </si>
  <si>
    <t>92627-5407</t>
  </si>
  <si>
    <t>Vista Springs</t>
  </si>
  <si>
    <t>STANDARD SALE and shows like a model home Email offers only and include current RPA DL pre-approval copy of EMD check and proof of funds to close. To show call owner Ricardo with at least 1 hr notice and then go direct. Press down hard on front door</t>
  </si>
  <si>
    <t xml:space="preserve">Quiet and quaint complex consisting of only 8 units. This community was completely reconstructed in 2007 and a must see in Eastside Costa Mesa This home shows like a model with too many upgrades to list. Custom maple cabinetry travertine flooring in kitchen/bath granite counters in kitchen/bath custom bi-folding plantation shutters stainless steel appliances closet organizers recessed lighting inside laundry room built in work station &amp; bookshelves tank-less water heater and so much more This home is perfect for the active life style...walking distance to parks trails and Newport Back Bay Close proximity to the beach the 73 55 &amp; 405 freeways Vanguard University the Orange County fairgrounds South Coast Plaza shopping and more. Come see what this home and area have to offer and enjoy the cool ocean breeze year round </t>
  </si>
  <si>
    <t>S699302</t>
  </si>
  <si>
    <t>309 Monte Vista Avenue</t>
  </si>
  <si>
    <t>DW A2 RF GSB CO GC K8 MO K3</t>
  </si>
  <si>
    <t>Z25 RL FC</t>
  </si>
  <si>
    <t>Villa Antica</t>
  </si>
  <si>
    <t>OX B04 B14 OW B08</t>
  </si>
  <si>
    <t>S699304_SOCAL</t>
  </si>
  <si>
    <t>Covenant Hills &amp; Oberon</t>
  </si>
  <si>
    <t>Crown Valley then south on O'Neill Rt on Sienna Lt on Covenant Hills into gate Left on Oberon roads curves to left and become Tuscany</t>
  </si>
  <si>
    <t>92694-1457</t>
  </si>
  <si>
    <t>Castellina</t>
  </si>
  <si>
    <t>Amazing Property-Equity Equity Seller. Shown by appointment only call or text agent Brian Doubleday at 949-378-6402 prefer 24 hour notice. Buyer shall pay Ladera Community Enhancement fee .25 of purchase price .</t>
  </si>
  <si>
    <t>Amazing views from this stunning Ladera Ranch home. Resort style living in the renowned &amp; luxurious community of Covenant Hills. Spacious and open ground level floor plan. Exquisite travertine floors inside and on the patio. Enjoy the sunset while relaxing in your Tuscan style loggia. Entertainers will enjoy this dream yard with stone covered built-in barbeque island with granite countertops. Gourmet kitchen with large island granite countertops high-end stainless appliances &amp; built-in paneled refrigerator. Enjoy all that Ladera has to offer including the many clubhouses pools water parks and skate park.</t>
  </si>
  <si>
    <t>S699304</t>
  </si>
  <si>
    <t xml:space="preserve">29 Tuscany </t>
  </si>
  <si>
    <t>CC DDE Z09</t>
  </si>
  <si>
    <t>S699305_SOCAL</t>
  </si>
  <si>
    <t>Long Beach Blvd/Wardlow</t>
  </si>
  <si>
    <t>From 405 exit Long Beach and go North Go Left 35th and Right on Weston. House is on the Right. Special Conditions Standard Sale or Lease/None</t>
  </si>
  <si>
    <t>90807-3818</t>
  </si>
  <si>
    <t>Please call owner first before showing. Call Karin at 562.761.9721 or Call Ty at 562.531.0001 Very easy to show call first go direct. Lockbox on the front door.</t>
  </si>
  <si>
    <t>Executive turnkey home located in Virginia Country Club. An ideal area for parents with young children this neighborhood is pedestrian-friendly and safe and it s conveniently situated near stores parks restaurants and top-rated schools and just a short walk to Los Cerritos Park Recently remodeled this home exudes warmth and comfort. Lounge around on warm evenings in the back yard or relax in the comfort of your large open living room with family and friends. The comfortable interior features 5 bedrooms 3 baths large family room which opens up into the kitchen and dining area. New tile and gleaming hardwood floors are excellent choices for this beautiful home while the kitchens stainless steel gas oven microwave and dishwasher provide modern convenience. This house has been upgraded including interior/exterior paint new flooring etc.</t>
  </si>
  <si>
    <t>S699305</t>
  </si>
  <si>
    <t>3556 N Weston Place</t>
  </si>
  <si>
    <t>DW A2 RF TC ELB MO</t>
  </si>
  <si>
    <t>CC RL HC DDE FC HE</t>
  </si>
  <si>
    <t>OX B04 B08 B10</t>
  </si>
  <si>
    <t>S699309_SOCAL</t>
  </si>
  <si>
    <t>Lapaz/Briarwood</t>
  </si>
  <si>
    <t>LaPaz to Brairwood left on Portsmouth right on Sheffield</t>
  </si>
  <si>
    <t>92692-2813</t>
  </si>
  <si>
    <t>SOLSOSIG_SOCAL</t>
  </si>
  <si>
    <t>Siggy Olson</t>
  </si>
  <si>
    <t>949-413-2689</t>
  </si>
  <si>
    <t>dmssnyder@yahoo.com</t>
  </si>
  <si>
    <t>SSNYDDON_SOCAL</t>
  </si>
  <si>
    <t>949-929-1785</t>
  </si>
  <si>
    <t>Don Snyder</t>
  </si>
  <si>
    <t>AGENTS PLEASE NOTE..SHOWINGS MONDAY 6/11 AND TUESDAY 6/12 ONLY ALLOWED BETWEEN 10-6.LOCKBOX WILL BE ON FRONT PORCH BEHIND PLANTER. Does not back LaPaz. Relocation property do not put sellers name on contract. All offers to include RPA copy of deposit che</t>
  </si>
  <si>
    <t>Immaculate move in ready cape cod home in one of Mission Viejo's most desirable neighborhoods..Stunning double door entry takes you into a bright and open floorplan with hardwood flooring and wall to wall carpeting..Spacious living room and dining room with two story ceilings..Private master bedroom suite with walkin closet and the secondary bedrooms on a separate level..Sellers just finished a COMPLETE RENOVATION of the master bath..Both the family room and the seperate eating area off the gourmet kitchen open through seperate french doors to the entertainers yard with pool w/diving board and spa..Recently painted inside and out..Newly installed closet organizers water heater garage door and pool pump..Award winning Reilly and Newhart schools</t>
  </si>
  <si>
    <t xml:space="preserve">BW </t>
  </si>
  <si>
    <t>S699309</t>
  </si>
  <si>
    <t xml:space="preserve">27842 Sheffield </t>
  </si>
  <si>
    <t>BBQ BZ SHA X43</t>
  </si>
  <si>
    <t>CS OC PE FP SL</t>
  </si>
  <si>
    <t>DW A2 GC K8 FSG MO K3</t>
  </si>
  <si>
    <t>Z24 STO Z25 A1 CJ CC RL HC SD HA</t>
  </si>
  <si>
    <t>S699311_SOCAL</t>
  </si>
  <si>
    <t>S/Yorktown W/Newland</t>
  </si>
  <si>
    <t>BEACH BLVD. TO EAST ON YORKTOWN THEN RIGHT ON COLDWATER THEN RIGHT ON MILANO. TOWNHOME ON THE RIGHT HALFWAY DOWN MILANO.</t>
  </si>
  <si>
    <t>92646-3135</t>
  </si>
  <si>
    <t>Landmark Yorktown</t>
  </si>
  <si>
    <t xml:space="preserve">PLEASE CALL OWNER @ 310 465-8613 &amp; LET HER KNOW WHAT TIME AND DAY YOU WANT TO SHOW &amp; DOG WILL BE REMOVED FROM TOWNHOME. LOCKBOX ON BENCH ON FRONT PORCH. PLEASE DON'T ENTER WITHOUT NOTIFYING OWNER OWNERS VERY COOPERATIVE &amp; FLEXIBLE WITH SHOWINGS. THANKS </t>
  </si>
  <si>
    <t>DG DR CD P21 GA OR GP SS</t>
  </si>
  <si>
    <t>BQ EI CB A17 A14 A0 IN H7 A8 WT</t>
  </si>
  <si>
    <t xml:space="preserve">BEAUTIFULLY UPDATED &amp; REMODELED IN 2012 SHOWS LIKE A MODEL 2142 SQ. FT. TOWNHOME WITH NEWER GOURMET KITCHEN INCLUDING HUGE GRANITE ISLAND W/CABINETS &amp; BREAKFAST BAR NEWER TOP OF THE LINE STAINLESS STEEL APPLIANCES INCLUDING 5 BURNER GAS STOVE &amp; FARMHOUSE SINK NEWER GRANITE COUNTERTOPS STUNNING SELF CLOSING KITCHEN CABINETS TEXTURED VAULTED CEILINGS CAN LIGHTING NEWER INTERIOR PAINT TILE FLOORS AND CARPET.FAMILY ROOM VIEWS ATTRACTIVE LANDSCAPED PATIO THAT BACKS TO GREENBELT HARDWOOD FLOORS GATED FRONT PATIO BRIGHT &amp; OPEN FLOORPLAN HUGE MASTER SUITE WITH BALCONY WALK-IN CLOSET &amp; REMODELED BATH REMODELED GUEST BATH DOWNSTAIRS &amp; REMODELED CHILDREN'S BATH UPSTAIRS ALL BEDROOMS ARE UPSTAIRS LIVING ROOM HAS SLIDER TO FRONT PATIO AND ATTRACTIVE BRICK FIREPLACE FORMAL DINING ROOM VIEWS FRONT PATIO NEWER LIGHT FIXTURES PLANTATION SHUTTERS DUAL PANED WINDOWS INSIDE LAUNDRY LOVELY WELL MAINTAINED COMMUNITY 5 MINUTES TO THE BEACH DOWNTOWN &amp; PIER COMMUNITY POOL SPA &amp; CLUBHOUSE </t>
  </si>
  <si>
    <t>LYRK</t>
  </si>
  <si>
    <t>S699311</t>
  </si>
  <si>
    <t>8305 Milano Drive</t>
  </si>
  <si>
    <t>S699312_SOCAL</t>
  </si>
  <si>
    <t>N/Talbert W/Newland</t>
  </si>
  <si>
    <t>Enter off Newland acroos from FVHS</t>
  </si>
  <si>
    <t>92708-4582</t>
  </si>
  <si>
    <t>Hello Agents. Buyers income has to be approved by FV city. Showings after 4pm. must call me for an appointment.</t>
  </si>
  <si>
    <t>SHORT SALE. Dream come true for 55 and Over.Luxury Newer Condo in Fountain Valley. Very rare that you can find a place in this community. Built in 2004 with up to date Construction and Material.Tile Roof Steel Frame and Firespringklers in every room. Wow Wow with almost 1700 Square feet you will have all the room you need. Two Car Garages attach. Convenient guest parking. There is Beautiful living room W/high ceiling and a fireplace. Your Dining Room looks out over the Cozy Living and Balcony. The Kitchen is Spacious with Corian Counter Top.All Cabinet is modern you will love the Master Suite with walk in Closet and Mirror. Oversized Roman Tub. All bth room tile and easy maintenant Counter Top. Lovely Clubhouse with Pool and Spa.Barbecue.You can schedule Get together or enjoy Reading by fire Place. Walk Way are wrap around with lots of flowers you can do leisure walk.Close to fwy Shops Restaurant and gourmet market to offer.You will love it here. Must see to appreciate</t>
  </si>
  <si>
    <t>SSWETJOH_SOCAL</t>
  </si>
  <si>
    <t>S699312</t>
  </si>
  <si>
    <t>17781 Independence Lane</t>
  </si>
  <si>
    <t>DW A2 ELB GC</t>
  </si>
  <si>
    <t>S699316_SOCAL</t>
  </si>
  <si>
    <t>From Harbor Blvd head East on Wilson Right on Orange Right on Merrill Pl. Home is on the right side in the back.</t>
  </si>
  <si>
    <t>92627-1792</t>
  </si>
  <si>
    <t>Agents Owner has dogs that need to be secured please call Nancy @ 714 308-3211 with at least one hour notice. All offers to include Pre Approval letter Proof of Funds Copy of Deposit Check. Please email or mongo fax offers to richards@richardsregrou</t>
  </si>
  <si>
    <t xml:space="preserve">This home is like new only lived in since 12/2010. Merrill Pl. is not a through street and is very quiet. 18x18 in. tiles through the downstairs and in all the bathrooms. Large kitchen open to family room. Maple cabinets and granite counters in kitchen and all bathrooms. Stainless steel appliances. Plenty of cabinets in the kitchen and a pantry and butlers station. Formal dining room. Recessed lighting throught the house crown molding in the downstairs and in the master bedroom. There is a laundry room upstairs. All the windows are dule paned. Fire place is in the living room. Home is painted in neutral colors back yard has pavers and planters very low maintnence. House sits in the back away from the street. This is a house you will want to see </t>
  </si>
  <si>
    <t>S699316</t>
  </si>
  <si>
    <t>170 Merrill Place</t>
  </si>
  <si>
    <t>DW ST6 K8 MO FZ</t>
  </si>
  <si>
    <t>S699317_SOCAL</t>
  </si>
  <si>
    <t>Coventant Hills/Antonio</t>
  </si>
  <si>
    <t>I-5 Fwy Exit Crown Valley Pkwy East to Antonio Pkwy Right at Covenant Hills Dr pass thru gated entry Left on Cambridge Left on Adele. Home is on the right side of the street.</t>
  </si>
  <si>
    <t>92694-1524</t>
  </si>
  <si>
    <t>deborahtangeman@gmail.com</t>
  </si>
  <si>
    <t>949-292-5509</t>
  </si>
  <si>
    <t>Deborah Tangeman</t>
  </si>
  <si>
    <t>Call homeowner for appointments at 949-388-8865. Please allow 1 hour notice. She'll put the lock box out by the front door. If no answer then text agent at 949-292-5509. Please remove your shoes and don't let the dog Boots out of her pen in the gara</t>
  </si>
  <si>
    <t>'Equity Sale' Georgeous Segovia Plan 1 European Cottage Style Home located on a great cul-de-sac in the exclusive guard gated Covenant Hills. This Energy Smart home 'Solar Panels' features 4 bedrooms plus loft with 3 full bathrooms gourmet kitchen large family room formal dining room formal living room with large stone fireplace. Large master suite with a peek-a-boo ocean view with custom stone work throughout the large master bathroom. Upgrades include hardwood floors upgraded carpet and plantation shutters. The gourmet kitchen features granite counters stainless steel appliances warming drawer built-in refrigerator and opens nicely onto the family room with a fireplace and surround sound. The main floor guest bedroom has a full bathroom with shower and custom stone work. Backyard has built-in BQ with built-in fireplace table for sitting around and enjoying the summer nights. The 3-bay extended garage gives you plenty of room and has epoxy floors for easy clean up.</t>
  </si>
  <si>
    <t>Jan Juan Hills</t>
  </si>
  <si>
    <t>S699317</t>
  </si>
  <si>
    <t>6 Adele Street</t>
  </si>
  <si>
    <t>K10 K04 K07 K08</t>
  </si>
  <si>
    <t>S699319_SOCAL</t>
  </si>
  <si>
    <t>Selva And Pch</t>
  </si>
  <si>
    <t>PCH North from Dana Point to Selva and turn left toward ocean Enter 2nd driveway of NIGUEL BEACH TERRACE on the left and look for condo 116 toward the back of the complex.</t>
  </si>
  <si>
    <t>92629-3765</t>
  </si>
  <si>
    <t>chere28@cox.net</t>
  </si>
  <si>
    <t>SHINECHE_SOCAL</t>
  </si>
  <si>
    <t>Chere Hines</t>
  </si>
  <si>
    <t>949-521-3332</t>
  </si>
  <si>
    <t>Condo can be shown after May 28. Call Listing agent for details. Furniture is negotiable.</t>
  </si>
  <si>
    <t>What a fantastic location to vacation or call home Across the street from the Multi Million Dollar Headlands homes at Strands Beach.Easy living on the lower level with no steps and easy access to the beach and walking trails. This condo was updated in 2007 with double pane windows kitchen garden window refridgerator stove dishwasher washer dryer and more Both bedrooms have their own bath and tiled patios which can be accessed from the living room/dining room as well.Fresh paint and newly installed carpet make this condo ready to move in and enjoy Niguel Beach Terrace has a pool and 2 spas and the luxury location close to Dana Point Harbor Ritz Carlton and the St Regis with reastaurants and shopping nearby.Laguna Beach is just a short drive from here. HOA includes water and trash.</t>
  </si>
  <si>
    <t>S699319</t>
  </si>
  <si>
    <t>34038 Selva Road</t>
  </si>
  <si>
    <t>S699323_SOCAL</t>
  </si>
  <si>
    <t>Via Peralta/Coto De Caza Dr</t>
  </si>
  <si>
    <t>Coto de Caza Drive to Via Peralta make right</t>
  </si>
  <si>
    <t>murphyhomes@cox.net</t>
  </si>
  <si>
    <t>SMURPNAN_SOCAL</t>
  </si>
  <si>
    <t>Nancy Murphy</t>
  </si>
  <si>
    <t>949-374-4611</t>
  </si>
  <si>
    <t>Showings by appointment only. Please call listing agent to schedule a showing 949-374-4611. Fifth car garage is currently used as a utility room. Seller will not pay to convert utility room to garage. Agent is related to seller.</t>
  </si>
  <si>
    <t>Custom Cape Cod Estate located in the exclusive 24-hour guard gated community of Coto de Caza offering the finest in lifestyle and amenities. Situated on approximately one acre this home offers privacy yet is versitle enough for grand style entertaining. Featuring six bedrooms office billiards pub fitness room with sauna and five full baths plus two half baths. Recently renovated gourmet kitchen with granite island and high end stainless appliances. Spacious master bedroom has a fireplace balcony wet bar with refrigerator and retreat. Tiered yard with pebble tec pool and spa pool house with three quarter bath built in barbeque outdoor entertainers' kitchen and half basketball court. Four car garage optional fifth currently used as a utility room .</t>
  </si>
  <si>
    <t>S699323</t>
  </si>
  <si>
    <t xml:space="preserve">31101 Via Peralta </t>
  </si>
  <si>
    <t>S699324_SOCAL</t>
  </si>
  <si>
    <t>Buena Vista/Van Buren</t>
  </si>
  <si>
    <t>Cross street Buena Vista and Van Buren</t>
  </si>
  <si>
    <t>Green Pine</t>
  </si>
  <si>
    <t>92886-5173</t>
  </si>
  <si>
    <t>Green Pine Way</t>
  </si>
  <si>
    <t>louisa@realtor.com</t>
  </si>
  <si>
    <t>ICHANLOU_SOCAL</t>
  </si>
  <si>
    <t>949-584-4075</t>
  </si>
  <si>
    <t>Louisa Chan</t>
  </si>
  <si>
    <t>Please prequalify buyers before submitting offers. Property is super clean please remove shoes and put on booties while previewing this property. Thank you for your cooperation Seller is the original owner and have kept the house in a super clean and</t>
  </si>
  <si>
    <t>This beautiful 4 Bedroom/3 baths home is ready for your serious buyers. Fresh interior and exterior paint brand new flooring ceremic tiles for hall way laminating wood flooring thro out the home. Downstairs bedroom with full bath shower . Brand new 3 car garages doors with 3 remotes. This home does not back or side to any street good location with good neighborhood. Spacious backyard was professionally landscaped with built-in BBQ gazebo side yard is capable of RV parking. One of a kind nice flowing floorplan thro out MUST SEE Show your qualify buyer and close the deal. On top on it this property has no mello roos no association dues.</t>
  </si>
  <si>
    <t>S699324</t>
  </si>
  <si>
    <t xml:space="preserve">17380 Green Pine Way </t>
  </si>
  <si>
    <t>S699325_SOCAL</t>
  </si>
  <si>
    <t>Peachwood / Palmwood</t>
  </si>
  <si>
    <t>5 fwy to Lake Forest exit east left at Trabuco right on Peachwood right on Palmwood right at Serrano Sandcastle sign.</t>
  </si>
  <si>
    <t>scturner1@earthlink.net</t>
  </si>
  <si>
    <t>949-422-2704</t>
  </si>
  <si>
    <t>Sue Turner</t>
  </si>
  <si>
    <t>THIS COMPLEX IS NOT FHA APPROVED. Short Sale- All commissions conditions price &amp; terms are subject to lender approval. Please submit offers to SueTurner25@gmail.com. Include preapproval letter FICO scores Proof of funds Copy of deposit check. Buyer t</t>
  </si>
  <si>
    <t>Very desireable 2BR/ 2Ba ground level end unit in the Serrano Sandcastle development. Recently upgraded newer paint carpet &amp; appliances. Cozy fireplace nice sized bedrooms. Interior laundry closet for stackable washer/ dryer. Convenient location in the heart of Lake forest.</t>
  </si>
  <si>
    <t>DMONTCYN_SOCAL</t>
  </si>
  <si>
    <t>S699325</t>
  </si>
  <si>
    <t xml:space="preserve">21210 Camelia </t>
  </si>
  <si>
    <t>Z15 CC CRA Z17 RL DDE SD</t>
  </si>
  <si>
    <t>S699327_SOCAL</t>
  </si>
  <si>
    <t>North on Marguerite right on Olympiad left on Melinda left on Jornada left on La Barca left on Calatrava.</t>
  </si>
  <si>
    <t>Calatrava</t>
  </si>
  <si>
    <t>92692-1172</t>
  </si>
  <si>
    <t>Thalia@Thalia4Homes.com</t>
  </si>
  <si>
    <t>SFAKLTHA_SOCAL</t>
  </si>
  <si>
    <t>949-459-8383</t>
  </si>
  <si>
    <t>Thalia Faklis</t>
  </si>
  <si>
    <t>Please call THALIA 949-459-8383 for access.</t>
  </si>
  <si>
    <t>D22 D05 D06 D20 D54</t>
  </si>
  <si>
    <t xml:space="preserve">Fabulous Galicia home with stunning panoramic mountain and city lights views located on single-loaded street. Upgraded throughout with newer granite kitchen counters designer baseboards wood flooring ceiling fans and recessed lighting. Spacious family room with fireplace opens to eat-in kitchen. Master suite features vaulted ceiling romantic fireplace balcony to enjoy panoramic sunset views and remodeled bathroom with seamless glass shower enclosure dual vanities and walk-in closet. Mainfloor bedroom and bathroom. Large bonus room with balcony used as fifth bedroom. Entertainer's backyard with pergala and dual patios. Three car garage plus potential RV parking. Convenient location near Lake Mission Viejo. Low HOA and no Mello-Roos. This is a MUST SEE property </t>
  </si>
  <si>
    <t>SGILLAND_SOCAL</t>
  </si>
  <si>
    <t>S699327</t>
  </si>
  <si>
    <t xml:space="preserve">21771 Calatrava </t>
  </si>
  <si>
    <t>S699328_SOCAL</t>
  </si>
  <si>
    <t>Av Parkway/Cedarbrook</t>
  </si>
  <si>
    <t>AV Parkway to Cedarbrook to entrance to Glenwood Park then right.</t>
  </si>
  <si>
    <t>cklein@kleinpro.com</t>
  </si>
  <si>
    <t>949-581-4116</t>
  </si>
  <si>
    <t>DKLEICAR_SOCAL</t>
  </si>
  <si>
    <t>714-336-9133</t>
  </si>
  <si>
    <t>Carol Klein</t>
  </si>
  <si>
    <t>CALL LISTING AGENT PRIOR TO SHOWING. PLEASE LEAVE CARDS PLEASE SECURE PROPERTY AND TURN OFF LIGHTS. THANK YOU.</t>
  </si>
  <si>
    <t>949-581-4000</t>
  </si>
  <si>
    <t>Lovely end unit Glenwood Park condo. Courtyard entry with wrap around yard with patio. Does not back to street and no neighbors behind. 3 spacious bedrooms all up. Large master bedroom with shutters walk in closet and attached bath. Living room with high ceiling fireplace and sliding door to rear yard and patio. Nice size formal dining area. Kitchen with gas range microwave dishwasher tile countertops and flooring. Area in kitchen is large enough for a small breakfast table. 2 baths up and powder bath down. 2 car direct access garage with opener.Neutral decor. Fantastic neighborhood. Community amenities include clubhouse tennis pool spa and exercise room. 3 city parks surround the neighborhood. Short drive to Aliso Viejo Town Center with shops restarants and theaters.Easy access to toll road or freeway.</t>
  </si>
  <si>
    <t>S699328</t>
  </si>
  <si>
    <t xml:space="preserve">55 Sandalwood </t>
  </si>
  <si>
    <t>DW A2 RF GB GSB MO K3 SC</t>
  </si>
  <si>
    <t>AS FS SU2 SE</t>
  </si>
  <si>
    <t>OX B04 OW SL B08 B01</t>
  </si>
  <si>
    <t>GN LF DN FY GM LR</t>
  </si>
  <si>
    <t>S699331_SOCAL</t>
  </si>
  <si>
    <t>Portola Pkwy/Arrowheas</t>
  </si>
  <si>
    <t>Portola Pkwy L-Arrowhead R-Ranchland R-Native Trails R-Gray Dove</t>
  </si>
  <si>
    <t>Vacant go Direct Lockbox on Gas Meter - Front Gate Key in Lbx... This home has the capabilities of being a 5 bedroom if you include the office with built-in cabinetry.</t>
  </si>
  <si>
    <t xml:space="preserve">GREAT PRICE REDUCTION Experience the finest upgrades - Expensive travertine floors Custom Window Dressings Numerous French Doors Bathroom Fixtures Upgraded as well as Stone Shower Kitchen Boasts Wolf 6-Burner Gas Range Stainless Steel appliances Built-in Refrigerator Wine Cooler Upgraded Cabinets Galore Center Island Breakfast Bar Granite and Stone everywhere Master Suite on Main Floor Master Bath with Dual Sinks Roman Tub Separate Large Shower Stall &amp; Walk-in Closet Huge Great Room Massive Cathedral Ceilings Each and Every Bedroom is a Suite with own Bathroom including Loft Crown Molding Built-in Office Granite-like Flooring in 3-Car Garage with tons of Storage Cabinets. Privacy Gate leads to a Wonderful Backyard setup for Entertaining. with Fountains Fireplace and BBQ Island Terrific Portola Springs Neighborhood </t>
  </si>
  <si>
    <t>S699331</t>
  </si>
  <si>
    <t xml:space="preserve">54 Gray Dove </t>
  </si>
  <si>
    <t>S699332_SOCAL</t>
  </si>
  <si>
    <t>University to Centre</t>
  </si>
  <si>
    <t>Centre</t>
  </si>
  <si>
    <t>92103-3671</t>
  </si>
  <si>
    <t>Loma Cresta</t>
  </si>
  <si>
    <t xml:space="preserve"> GO DIRECT STANDARD SALE COMBO IS 2234 LOCATED AT THE GATE TO THE RIGHT OF THE FRONT DOOR ABOUT 50 FEET FROM MAIN ENTRANCE EMAIL OFFERS TO DPERNA@PKREALESTATE.NET. Thank you for showing </t>
  </si>
  <si>
    <t xml:space="preserve">Great Hillcrest area Walk to shops and restaurants Only one available in the secured building of Loma Cresta. This very clean and open 2 bedroom 2 bath condo is wonderful Walk into this fabulous condo with two large balconies one off the living room and one off the master bedroom The kitchen boasts all white appliances with Jenn-Air dishwasher stove and refrigerator included . Also included is the built-in Kenmore microwave. INCLUDED are Bosch washer and dryer located in the unit. AC in unit. Large living room with balcony. Very nice dining area off the kitchen. Great space for entertaining Very large master bedroom with walk-in closet balcony and in-suite master bathroom Plenty of storage There is 1 space for underground parking with additional storage shed. Standard sale and will not last </t>
  </si>
  <si>
    <t>S699332</t>
  </si>
  <si>
    <t>3825 Centre Street</t>
  </si>
  <si>
    <t>Carma-Sandling</t>
  </si>
  <si>
    <t>952A1</t>
  </si>
  <si>
    <t>S699334_SOCAL</t>
  </si>
  <si>
    <t>Crown Valley &amp; Cabot</t>
  </si>
  <si>
    <t>Crown Valley to Cabot Left to entrance.</t>
  </si>
  <si>
    <t>92677-4513</t>
  </si>
  <si>
    <t>Villa Mira</t>
  </si>
  <si>
    <t>SHENRPEG_SOCAL</t>
  </si>
  <si>
    <t>Peggy Henrichsen</t>
  </si>
  <si>
    <t>888-436-3130</t>
  </si>
  <si>
    <t>Craig@CornerBroker.com</t>
  </si>
  <si>
    <t>888-436-3132</t>
  </si>
  <si>
    <t>Craig Henrichsen</t>
  </si>
  <si>
    <t>H02053_SOCAL</t>
  </si>
  <si>
    <t>Cornerstone Properties</t>
  </si>
  <si>
    <t>Standard Sale Go Direct Email to Craig@CornerBroker.com FHA &amp; VA approved.</t>
  </si>
  <si>
    <t>Standard Sale with Garage Newly Remodeled with Granite Stainless Steel Appliances Paint Carpet Flooring Framed Mirrors Fixtures etc. Go Direct FHA VA.</t>
  </si>
  <si>
    <t xml:space="preserve">VM </t>
  </si>
  <si>
    <t>S699334</t>
  </si>
  <si>
    <t xml:space="preserve">28121 Montecito </t>
  </si>
  <si>
    <t>S699336_SOCAL</t>
  </si>
  <si>
    <t>Tolido &amp; Ridger Route</t>
  </si>
  <si>
    <t>From Trabuco go south on Ridge Route pass Tolido right on Prtido Left on Hummingbird lane which turns into Singingwoods Dr.</t>
  </si>
  <si>
    <t>Singingwoods</t>
  </si>
  <si>
    <t>92630-3233</t>
  </si>
  <si>
    <t>Singingwoods Dr.</t>
  </si>
  <si>
    <t>BIG PRICE REDUCTION THIS IS A RELOCATION PLEASE CALL BEFORE YOU WRITE YOUR OFFER. PLEASE CALL FIRST OWNER WILL TAKE THE DOG OUT. PLEASE DO NOT GO IN THE BACK YARD IF DOG IS IN THE BACK YARD PLENTY OF WINDOWS TO SEE THE YARD.</t>
  </si>
  <si>
    <t>PRICE REDUCED. WHAT A GREAT PROPERTY AND A GREAT LOCATION This beautiful home with 4 bedrooms 3 baths is located in one of the best streets in the woods single loaded location surrounded by beautiful trees. Double door entry with hardwood floor throughout the entry hall living room dining room and the family room. Kitchen has been remodeled with Granite counter tops beautiful new cabinet all drawers glide softly to a quiet closing. don't miss the cabinet designed for phone and I pod charger a white message board and much more. move in condition with main floor bedroom plus 3 bedrooms on the second floor. beautiful big backyard completely fenced and private with a peaceful setting. member of sun and sail club with great amenities including tennis courts swimming pools club house and much more. Close distance to all the schools shops and the freeway.</t>
  </si>
  <si>
    <t>S699336</t>
  </si>
  <si>
    <t xml:space="preserve">24956 Singingwoods Dr. </t>
  </si>
  <si>
    <t>I9 LI LX KP</t>
  </si>
  <si>
    <t>S699342_SOCAL</t>
  </si>
  <si>
    <t>W/ Perris Blvd. N/ Ellis Ave.</t>
  </si>
  <si>
    <t>Take the 4th Street offramp on 215 fwy and go west. Go south on Perris Blvd. the west on Ellis Ave. to end the north on Museo Way.</t>
  </si>
  <si>
    <t>Museo</t>
  </si>
  <si>
    <t>92570-3459</t>
  </si>
  <si>
    <t>Shown by Appointment only. Call L/A. Need min. 24 Hr. Notice. Beware of 2 Pitbull Dogs. Include BOA/Forms w/ offers. See Media Property backs to R/R tracks used by Orange Empire Railway Museum located at 2201 S. 'A' St. Perris. It is a small antique tra</t>
  </si>
  <si>
    <t xml:space="preserve">NO HOA Nice 2 story home built in 2006 in nice neighborhood. Does need some TLC </t>
  </si>
  <si>
    <t>S699342</t>
  </si>
  <si>
    <t>1418 Museo Way</t>
  </si>
  <si>
    <t>S699344_SOCAL</t>
  </si>
  <si>
    <t>Beach to Cerritos to sycamore</t>
  </si>
  <si>
    <t>90680-2628</t>
  </si>
  <si>
    <t>broker@century21banner.com</t>
  </si>
  <si>
    <t>510-490-8275</t>
  </si>
  <si>
    <t>SCIUBVAS_SOCAL</t>
  </si>
  <si>
    <t>Vasile Ciubancan</t>
  </si>
  <si>
    <t>J02172_SOCAL</t>
  </si>
  <si>
    <t>Century 21 Banner Realty</t>
  </si>
  <si>
    <t>714-794-8639</t>
  </si>
  <si>
    <t>No key to the property yet. Secured by BOFA Field Service. New keys will be replaced soon.Property to pe sold in As Is condition.No utilities. Gas supply line need replacement from street main to house. Cash only. Short Sale BofA one loan  SS Partia</t>
  </si>
  <si>
    <t>S699344</t>
  </si>
  <si>
    <t>10571 Sycamore Avenue</t>
  </si>
  <si>
    <t>IG CP FIL</t>
  </si>
  <si>
    <t xml:space="preserve">Private Pool </t>
  </si>
  <si>
    <t>S699352_SOCAL</t>
  </si>
  <si>
    <t>Niguel /Mariners</t>
  </si>
  <si>
    <t>PCH to Niguel E to Mariners R through gate show card and give address to first right to Atlantic L to Bothnia Bay R OK to park in driveway</t>
  </si>
  <si>
    <t>Bothnia Bay</t>
  </si>
  <si>
    <t>92629-4403</t>
  </si>
  <si>
    <t>Equity seller trust sale note full three percent  Property to be sold in as-is condition. No repairs will be made. No pool heater. Really pretty and private back yard. Great floorplan the house has great 'bones'. You'll see. Lots of charm and charachte</t>
  </si>
  <si>
    <t>EE CX CD</t>
  </si>
  <si>
    <t>DG DR CD P21 GA GP</t>
  </si>
  <si>
    <t>Private Beach Close Resort Style living in Dana Point Prestigious Niguel Shores...Monarch Beach's most fun place to live Cruise ship without the sea sickness Make sure to tour the club house and see how close the private beach access is Well located garden home..some remodeling done and plenty of room for improvment. Priced right and ready to sell Enjoy your own lap pool and lush green gardens..great floorplan with doors that lead out many rooms Skylight and great lot position make for excellent natural light. Ceilings have been scraped newer flooring and windows. Vintage Kitchen and baths for the buyer who wants to 'do it yourself'. Equity seller can close anytime.</t>
  </si>
  <si>
    <t>Rh Dana/Choice</t>
  </si>
  <si>
    <t>Dana Hills/Choice</t>
  </si>
  <si>
    <t>Marco Forster/Choice</t>
  </si>
  <si>
    <t>S699352</t>
  </si>
  <si>
    <t xml:space="preserve">23882 Bothnia Bay </t>
  </si>
  <si>
    <t>FR LR MB MR ST TW GB</t>
  </si>
  <si>
    <t>BS CC Z11 FC</t>
  </si>
  <si>
    <t>SK SG W02 W09 W03</t>
  </si>
  <si>
    <t>S699353_SOCAL</t>
  </si>
  <si>
    <t>Vista Del Verde &amp; St. Andrews</t>
  </si>
  <si>
    <t>Heading South on Vista del Verde right on St. Andrews Right on Augusta</t>
  </si>
  <si>
    <t>92679-4829</t>
  </si>
  <si>
    <t>949-310-1200</t>
  </si>
  <si>
    <t>This is an fantastic property located in a Wonderful Custom Neighborhood with Golf Course Views and incredible Custom details through-out the Home. Entertainers back yard with Pool Spa Waterfall into the Pool. Too many great features to mention. Hurry t</t>
  </si>
  <si>
    <t>SPECTACULAR CUSTOM FRENCH CHATEAU on the Golf Course in Coto de Caza. This home has 5 Bedrooms 1 BR Down 4 1/2 Baths Huge Bonus Room and separate Study/Den. Amazing Entertainers back yard with Pool Spa Fireplace BB-Q Refrigerator Sink etc. overlooking the 3rd Green. Huge Family Room dramatic Stone Fireplace with Built-in Entertainment Center. Tastefully upgraded thru-out with Custom Window &amp; Floor Coverings Light Fixtures Marble Entry. Large Gourmet Kitchen featuring Granite Countertops Big Center Island Mahogany Cabinets Bar/Counter overlooking Family Room. Massive Master BR Suite with dual sided Fireplace Sitting Area Marble Master Bath and Deck with great Golf Course Views. Huge Bonus Room features a Wet Bar. Dramatic Living Room with Soaring Ceiling and Custom Fireplace. Surround Sound Speakers thru-out the Home Childrens Play Room and separate Computer Desk area inside Laundry. Gated Cobblestone Driveway leading to 3 Car Garage End of Cul-de-Sac location.</t>
  </si>
  <si>
    <t xml:space="preserve">CTM </t>
  </si>
  <si>
    <t>S699353</t>
  </si>
  <si>
    <t xml:space="preserve">3 Augusta </t>
  </si>
  <si>
    <t>Trumark Homes</t>
  </si>
  <si>
    <t>481G7</t>
  </si>
  <si>
    <t>S699354_SOCAL</t>
  </si>
  <si>
    <t>Blucher &amp; Rinaldi</t>
  </si>
  <si>
    <t>From 405 north exit Rinaldi and turn left on Sepulveda. Make another left onto Rinaldi and continue to Blucher and turn right. Follow Blucher up the hill to Odyssey Drive and turn left. Models directly across from the Odyssey Restaurant.</t>
  </si>
  <si>
    <t>91344-3279</t>
  </si>
  <si>
    <t>High Lights</t>
  </si>
  <si>
    <t>S699354</t>
  </si>
  <si>
    <t>jason@trumark-co.com</t>
  </si>
  <si>
    <t>818-360-9119</t>
  </si>
  <si>
    <t>SKLIEJAS_SOCAL</t>
  </si>
  <si>
    <t>Jason Kliewer</t>
  </si>
  <si>
    <t>J00749_SOCAL</t>
  </si>
  <si>
    <t>Jason Kliewer Broker</t>
  </si>
  <si>
    <t>818-360-9898</t>
  </si>
  <si>
    <t>Come with your clients to register them on their first visit to High Lights or just call us to register your clients over the phone so they can come on their own. We offer a 3 broker co-op. We will do the paperwork so selling a brand new home has never b</t>
  </si>
  <si>
    <t xml:space="preserve">High Lights is a newly constructed gated community in Granada Hills by Trumark Homes just off the 405 and 5 freeways Our townhomes offer privacy with no one living above or below you and attached 2 car garages with space for storage. This is a 2 bed/ 2 bath unit The outdoor living spaces include a balcony and a private patio. Move-in ready The community offers a 0.38 mile private loop swimming pool and city views from Lookout Point. High Lights is an 82 unit gated community offering 6 floor plans with 2-4 bedrooms ranging from 1 112 - 1 659 square feet. Upgraded caninets throughout Hurry still time to personalize Move-In by Summer 2012 </t>
  </si>
  <si>
    <t xml:space="preserve">15609 W Odyssey </t>
  </si>
  <si>
    <t>S699355_SOCAL</t>
  </si>
  <si>
    <t>Harbor/ Wilson</t>
  </si>
  <si>
    <t>92627-2460</t>
  </si>
  <si>
    <t>Standard Sale Call owner for appointment at 510-209-5695. Email offers to jhgasca@cox.net or fax to 949-608-9668.</t>
  </si>
  <si>
    <t xml:space="preserve">This is a Standard Sale and can close quick Beautiful spacious townhome includes 2 master suites and 2.5 baths with plenty of closet space and storage. This townhome offers inside laundry cozy fireplace vaulted ceilings new carpet granite countertops private patio and 2 car attached garge. Close to freeways and shopping centers. This is a must see </t>
  </si>
  <si>
    <t>SMERLCHR_SOCAL</t>
  </si>
  <si>
    <t>S699355</t>
  </si>
  <si>
    <t>543 W Wilson Street</t>
  </si>
  <si>
    <t>FSB GSB MO</t>
  </si>
  <si>
    <t>S699356_SOCAL</t>
  </si>
  <si>
    <t>Yale &amp; Portola Pkwy</t>
  </si>
  <si>
    <t>Portola Pkwy South on Yale Right on Arborwood Right on Timberwood Enter gate then Left.</t>
  </si>
  <si>
    <t>92620-0287</t>
  </si>
  <si>
    <t>charliespak@gmail.com</t>
  </si>
  <si>
    <t>SPAKCH1_SOCAL</t>
  </si>
  <si>
    <t>949-338-9707</t>
  </si>
  <si>
    <t>Charlie Pak</t>
  </si>
  <si>
    <t>Please make an appointment with the tenant 714-788-4414. Showing available only 1PM-5PM Monday Friday. Lease ends Feb 3 2013. Tenant does not plan to renew lease. Current rent 2 000.00/month w/ 2000.00 security deposit. 2011 Mello-Roos 560.20/year and</t>
  </si>
  <si>
    <t>Livingroom and familyroom hardwood floors.Carpet in stairs and bedrooms 2 Bedroom 2 Full Bathroom plus 1/2 bathroom. 2 Car attached garage. Great for frist time homewoner or investor. Walk distance to award winning National Blue Ribbon schools of Canyon View Elementray and Northwood high schools. Inlcudes community private pools and spa. Tenant occupied. Lease ends Feb 3 2013. Current rent 2 000.00/month. 2011 Mello-Roos 560.20 and Property tax 1.05950 . 24 Hours advance appointment to see this property. Garage facing east Entrance-livingroom-patio facing west.</t>
  </si>
  <si>
    <t>S699356</t>
  </si>
  <si>
    <t xml:space="preserve">516 Timberwood </t>
  </si>
  <si>
    <t>S699357_SOCAL</t>
  </si>
  <si>
    <t>92nd &amp; Denker</t>
  </si>
  <si>
    <t>off 92nd east of Western</t>
  </si>
  <si>
    <t>90047-3916</t>
  </si>
  <si>
    <t>DOG on Property-DO NOT GO IN BACKYARD. Owner has never lived in home and will be unable to complete TDS and Seller Property Questionaire. Home Inspection as well as ALL termite work have been completed by licensed companies. All upgrades have been permi</t>
  </si>
  <si>
    <t>CD GT GA OR GP</t>
  </si>
  <si>
    <t>This is a Beautiful 3 Bedroom 1 &amp; 3/4 bath. Totally upgraded from plumbing to Flooring. New kitchen new appliances including dishwasher &amp; microwave new bathrooms new garage all new landscaping including sprinklers fireplace and air conditioning. Living room dining room eat in area in kitchen inside laundry great lot new fencing...this one will not last.</t>
  </si>
  <si>
    <t>CLW-C103681_SOCAL</t>
  </si>
  <si>
    <t>S699357</t>
  </si>
  <si>
    <t>9206 S Denker Avenue</t>
  </si>
  <si>
    <t>GAM LR OT</t>
  </si>
  <si>
    <t>4812A1</t>
  </si>
  <si>
    <t>S699358_SOCAL</t>
  </si>
  <si>
    <t>CONSTELLATION</t>
  </si>
  <si>
    <t>Waldstrausse</t>
  </si>
  <si>
    <t>SHORT SALE SUBJECT TO BANK APPROVAL. ANY COMMISSION REDUCTION TO BE SPLIT 50/50. WINDOW COVERINGS &amp; APPLIANCES ARE NOT INCLUDED.</t>
  </si>
  <si>
    <t>GREAT FOX FARM LOCATION FOR THIS NEWER HOME WITH LOTS OF SPACE. VAULTED T&amp;G CEILINGS IN THE HUGE GREAT ROOM. 2 FIREPLACES GAME ROOM GRANITE COUNTERS KNOTTY PINE CABINETS FRONT AND REAR DECKS OVER SIZED LOT. LARGE 3 CAR GARAGE FOR ALL OF THE TOYS. 3 FULL BATHS WITH TILE SHOWERS AND JETTED TUB IN MASTER BATH.</t>
  </si>
  <si>
    <t>S699358</t>
  </si>
  <si>
    <t>930 Waldstrausse Way</t>
  </si>
  <si>
    <t>S699362_SOCAL</t>
  </si>
  <si>
    <t>Chino Hills Pkwy/Hazelwood</t>
  </si>
  <si>
    <t>91709-2060</t>
  </si>
  <si>
    <t>socallender@yahoo.com</t>
  </si>
  <si>
    <t>714-531-7069</t>
  </si>
  <si>
    <t>SPIZZVIT_SOCAL</t>
  </si>
  <si>
    <t>Vito Pizzo</t>
  </si>
  <si>
    <t>714-317-7418</t>
  </si>
  <si>
    <t>Go direct. house is vacant. submit all offers to socallender@yahoo.com. must have CA-RPA proof of funds pre-approval from a lender copy of deposit check. ALL OFFERS WILL BE SUBMITTED MONDAY 6/4/2012 MORNING AT 8 00AM. FINAL</t>
  </si>
  <si>
    <t xml:space="preserve">Cooperate owned Foreclosure sold 'as is' 4 bedroom 2.5 bath home and 3 car garage. Has new flooring new paint and new appliances. Great neighborhood. Must see </t>
  </si>
  <si>
    <t>S699362</t>
  </si>
  <si>
    <t>3478 Tupelo Street</t>
  </si>
  <si>
    <t>The Jm Peters Company</t>
  </si>
  <si>
    <t>S699363_SOCAL</t>
  </si>
  <si>
    <t>Coto De Caza Drive/Sawgrass</t>
  </si>
  <si>
    <t xml:space="preserve">Coto de Caza Drive to Shoal Creek...2nd house on the right </t>
  </si>
  <si>
    <t>92679-4910</t>
  </si>
  <si>
    <t xml:space="preserve">Please call l/a for appt to show...motivated sellers have already bought another home Thanks for showing </t>
  </si>
  <si>
    <t>VG VH MT PA VT VE</t>
  </si>
  <si>
    <t>Beautiful Fairway Estate Home with Panoramic Views Large Back Yard w Detached Patio Cover and BBQ. 4 Bedrooms 3 Baths Formal Dining Room Family Room w Custom Built in Cabinets/Entertainment Center. Inside Laundry Room...Built by the popular JM Company. Overlooking Coto's 18 Fairway located in close proximity to the Clubhouse Spa and Sport Club.</t>
  </si>
  <si>
    <t>S699363</t>
  </si>
  <si>
    <t xml:space="preserve">4 Shoal Creek </t>
  </si>
  <si>
    <t>S699365_SOCAL</t>
  </si>
  <si>
    <t>Alicia to Aliso Hills Rd go Left then first Rt into Crestline then Left property will be straight ahead.</t>
  </si>
  <si>
    <t>Sunnyglen</t>
  </si>
  <si>
    <t>92653-6252</t>
  </si>
  <si>
    <t>This is a short sale. All terms are subject to lender approval.Please e-mail offers to bob@bobstrausheim.com include pre-approval proof of funds. Tract is FHA approved.Seller will make NO repairs as is condition.This is a HAFA approved short sale which</t>
  </si>
  <si>
    <t xml:space="preserve">End unit - Private deck facing greenbelt/trees - Carriage unit with 1 bedroom - 1 bath - Single car garage - Updated kitchen with stainless appliances - Inside laundry - Central air - Very clean &amp; Bright - Great open floor plan - Low tax rate &amp; no Mello-Roos - Community pool/spa -Close to schools shopping toll road - Great neighborhood &amp; opportunity </t>
  </si>
  <si>
    <t>IJEFFFAY_SOCAL</t>
  </si>
  <si>
    <t>S699365</t>
  </si>
  <si>
    <t>26020 Sunnyglen Avenue</t>
  </si>
  <si>
    <t>DP IW SC W02</t>
  </si>
  <si>
    <t>M02 M03 WK</t>
  </si>
  <si>
    <t>EK K01 K07 K08</t>
  </si>
  <si>
    <t>S699368_SOCAL</t>
  </si>
  <si>
    <t>Corydon/River Road</t>
  </si>
  <si>
    <t>off of Corydon please Google</t>
  </si>
  <si>
    <t>92880-7321</t>
  </si>
  <si>
    <t>714-357-0123</t>
  </si>
  <si>
    <t>Seller is related to Listing Agent Please allow 30 minute notice and please note that husband is a swing shift worker and will definately try to accomodate all requests Please email offers proof of funds loan approval to michellebluecarpet@socal.rr.</t>
  </si>
  <si>
    <t>Newer Dual Paned Windows w/3LowE 2 years Recently Remodeled Kitchen to include Corian Countertops Ceramic Tiled Flooring Newer Appliances 3 years Recent Bathroom Remodels on 2.5 Bathrooms 1 year Newer Exterior Paint and Newer Central Air Conditioning 3 years Gorgeous Pool with Waterslide includes Newer filters Low Maintenace Drought Tolerant Landscaping Ceilings Fans in Each Bedroom Garage is Attached Formal Dining Room currently being used as a 4th bedroom Close to freeways shopping schools and brand new park down the street</t>
  </si>
  <si>
    <t>Auberndale</t>
  </si>
  <si>
    <t>S699368</t>
  </si>
  <si>
    <t>1833 Chesapeake Way</t>
  </si>
  <si>
    <t>Z15 CC Z17 Z09 SD</t>
  </si>
  <si>
    <t>992H1</t>
  </si>
  <si>
    <t>S699369_SOCAL</t>
  </si>
  <si>
    <t>Ave Vista Hermosa/Ave Turquesa</t>
  </si>
  <si>
    <t>Ave Vista Hermosa to Ave Turquesa right through gate show card to guard  right on Via Zafiro Right on Calle Opalo</t>
  </si>
  <si>
    <t>Calle Opalo</t>
  </si>
  <si>
    <t>92673-5619</t>
  </si>
  <si>
    <t>patricia.payne@cox.net</t>
  </si>
  <si>
    <t>949-492-6080</t>
  </si>
  <si>
    <t>SPAYNPAT_SOCAL</t>
  </si>
  <si>
    <t>Patricia Payne</t>
  </si>
  <si>
    <t>949-412-1162</t>
  </si>
  <si>
    <t>Available to show Beginning Thursday 5/31/12. Equity seller 3 commission. Please call seller with at least 30 mins notice. Do not let cat out Call agents with questions Mike Payne 291-9128 or Patricia at 412-1162</t>
  </si>
  <si>
    <t xml:space="preserve">Imagine Spacious 4 bd 3 ba home on cul-de-sac in 24 hr guard gated community. Fabulous floor plan features large rooms cathedral ceilings 3 fireplaces &amp; center island kitchen. The kitchen has lot's of cabinets with pull-outs. Designer tile throughout the entire downstairs with wide floor molding. Extensive use of custom paint and ceiling fans in most rooms. Grand master suite with cozy fireplace and room for retreat. The luxurious bath has soaking tub separate shower and dual sinks. Two closets one walk-in finish the master. There are two big upstairs bedrooms that share a bath. There is also a convenient downstairs office/bedroom and full bath. Flagstone highlights the front and back hardscape. The front yard has zeroscape great for water conservation. Built-in BBQ patio and grass area complete the outdoor spaces. Dual air conditioning. Exterior just repainted Walk to Marblehead School &amp; Marblehead Park. This is a home you'll love </t>
  </si>
  <si>
    <t>S699369</t>
  </si>
  <si>
    <t xml:space="preserve">2237 Calle Opalo </t>
  </si>
  <si>
    <t>S699371_SOCAL</t>
  </si>
  <si>
    <t>from Chapman on Prospect turn right on Walnut</t>
  </si>
  <si>
    <t>92869-2940</t>
  </si>
  <si>
    <t>pete.holman@prodigy.net</t>
  </si>
  <si>
    <t>714-536-2061</t>
  </si>
  <si>
    <t>HHOLMAPE_SOCAL</t>
  </si>
  <si>
    <t>Pete Holman</t>
  </si>
  <si>
    <t>714-969-3882</t>
  </si>
  <si>
    <t xml:space="preserve">Please e-mail offers to pete.holman@prodigy.net. Include your buyer's lender approval with the offer. Commission split and price subject to lender's approval any reduction in commission to be shared equally between agents. Home needs some TLC call Pete </t>
  </si>
  <si>
    <t>Quiet location family home paint and vinyl windows 4-5 years ago block wall fence brick fireplace separate dining area great potential needs TLC - Great Price check the comps</t>
  </si>
  <si>
    <t>Esplanade Elem. School</t>
  </si>
  <si>
    <t>S699371</t>
  </si>
  <si>
    <t>4404 E Walnut Avenue</t>
  </si>
  <si>
    <t>OT PA</t>
  </si>
  <si>
    <t>CB RG SG</t>
  </si>
  <si>
    <t>DW A2 REF CO GSB MO K3 SC</t>
  </si>
  <si>
    <t>PC I9 OT TR</t>
  </si>
  <si>
    <t>DAT SUR STO Z25 A1 BS CC RY RL HC Z08 DDE FC HE HA</t>
  </si>
  <si>
    <t>BW DP IW TI</t>
  </si>
  <si>
    <t>B03 LT OW TI B08 IB</t>
  </si>
  <si>
    <t>IL K05 K07 K08</t>
  </si>
  <si>
    <t>S699373_SOCAL</t>
  </si>
  <si>
    <t>Vaquero/Cascadita</t>
  </si>
  <si>
    <t>Pacific Coast Highway to Camino Capistrano. Take Camino Capistrano to Avenida Vaquero. From Avenida Vaquero turn right on Via Cascadita. Stay on Via Cascadita to the end then take a left on Via Socorro.</t>
  </si>
  <si>
    <t>Via Socorro</t>
  </si>
  <si>
    <t>92672-3715</t>
  </si>
  <si>
    <t>short sale - price terms commission subject to banks' approval. Any decrease in commission will be split 50/50. Owner has large dogs so please call for an appointment. Seller will set out lock-box. If no answer please call 949-439-0701.</t>
  </si>
  <si>
    <t>OY CLB</t>
  </si>
  <si>
    <t>IV VH OV PA</t>
  </si>
  <si>
    <t xml:space="preserve">Don't miss this One-of-a-Kind home in the popular Shorecliffs neighborhood of San Clemente. Completely remodeled from the bottom up - with too many up-grades to mention Walk to the Beach and enjoy beach activities at your private beach clubhouse. Or just stay at home and watch the sailboats from your private patio deck and most rooms of the home. Open floorplan creates a great space for entertaining - inside and out. Beach living at its best On top of this you also have 5 bedrooms and approximately 2800 square feet of living space in a rare two-story home prohibited in most parts of Shorecliffs . And the HOA dues are just 19/month </t>
  </si>
  <si>
    <t>S699373</t>
  </si>
  <si>
    <t xml:space="preserve">221 Via Socorro </t>
  </si>
  <si>
    <t>S699375_SOCAL</t>
  </si>
  <si>
    <t>S/Whittier E Off Palm</t>
  </si>
  <si>
    <t>S of Whittier Blvd. N of Central E off Palm</t>
  </si>
  <si>
    <t>90631-4245</t>
  </si>
  <si>
    <t>Call owner first then go and show. He is in and out a lot plus there is a friendly dog. No need to preview...shows great Divorce sale and subject to attorney s review and approval of paperwork.</t>
  </si>
  <si>
    <t>One of the best neighborhoods with tree lined streets and pride of ownership. This home has been completely remodeled plus an additional permitted family room costing over 50 000. Kitchen with gas stove green granite and new cubboards and high end dishwasher. Hardwood flooring Central Air designer fireplace special lighting. Remodeled baths ceiling fans rescessed lighing dual pained windows etc. Extra cabinets and work bench in garage. Nice landscaping and plenty of parking on large driveway. Sierra Vista Elementary school is walking distance.</t>
  </si>
  <si>
    <t>Ladera Palma</t>
  </si>
  <si>
    <t>S699375</t>
  </si>
  <si>
    <t>2021 E Topaz Avenue</t>
  </si>
  <si>
    <t>S699377_SOCAL</t>
  </si>
  <si>
    <t>Jeffrey to Hideaway Go Through gate right on Wonderland left at Bombay to Hathaway. Use walk way on right down to front of house at the end on right.</t>
  </si>
  <si>
    <t>92620-4803</t>
  </si>
  <si>
    <t>Please Text or call co-list agent at 949.933.0702 with name number and time of showing and go. Home shows beautifully. 6/25-Back on market buyer was not able to perform escrow has been cancelled.</t>
  </si>
  <si>
    <t>Model perfect Bella Rosa Plan 3 with beautiful upgrades throughout. This desirable open floorplan features a gourmet kitchen with center island open to spacious living area with fireplace and rich wood flooring throughout. Convenient main floor bedroom and bathroom. Separate den is perfect for an office. Crown mouldings plantation shutters and designer paint colors. Upper level features a large master suite with step-up retreat area and balcony and master bathroom with oversized tub dual vanities separate shower and huge walk in closet as well as 2 spacious secondary bedrooms with jack and jill bathroom. Walk to resort style community amenities. Close to award winning schools parks shopping dining and the 5 fwy.</t>
  </si>
  <si>
    <t>S699377</t>
  </si>
  <si>
    <t xml:space="preserve">35 Hathaway </t>
  </si>
  <si>
    <t>S699381_SOCAL</t>
  </si>
  <si>
    <t>Willow/Palo Verde</t>
  </si>
  <si>
    <t>Belen off Palo Verde</t>
  </si>
  <si>
    <t>90815-1546</t>
  </si>
  <si>
    <t>Lock Box located on the Porch Rail. Please be sure shoes are clean before walking thru. Thx</t>
  </si>
  <si>
    <t xml:space="preserve">Stunning Gorgeous Remodeled Home Lovely Treelined Street Walk to Great schools &amp; Parks 3 Bedrooms Plus 2 bathrooms Plus a Large Family Room. Master Suite is HUGE Home Features All New Custom kitchen cabinets stainless steel appliances granite counters decorative stone backsplash Stoned Fireplace All New bathrooms from floors to ceilings with Furniture quality Vanities &amp; Custom Tile work. New Recessed Lights &amp; Oil Rubbed Bronze Fixtures Thru out New doors New floors except where the original wood floors were refinshed &amp; stained dark. New french doors New Closets New plumbing New Heating New interior &amp; Exterior Paint New roll up garage door &amp; opener New landscaping including spinklers on timers in the front. Wonderfully Staged &amp; Ready for a quick &amp; easy sale Show cold with confidence </t>
  </si>
  <si>
    <t>S699381</t>
  </si>
  <si>
    <t>2728 Hackett Avenue</t>
  </si>
  <si>
    <t>X04 YB</t>
  </si>
  <si>
    <t>S699383_SOCAL</t>
  </si>
  <si>
    <t>Dovecreek</t>
  </si>
  <si>
    <t>From I-405 South. Exit Jeffery/Univesity. Make left onto University which becomes Jeffery. Turn right onto Quailcreek. Turn left onto Royal Oak. Make the 2nd right onto Eaglecreek. Enter gate code. Make Right onto Redberry.</t>
  </si>
  <si>
    <t>92618-3902</t>
  </si>
  <si>
    <t>OPEN HOUSE Sat and Sun 1-5 Gate code KeyKey6068 Call seller with 3 hour advance notice at 949 878-7315 and leave day/time of showing box will either be left out or seller home for you.</t>
  </si>
  <si>
    <t>Elegant detached home in gated Oak Creek featuring four bedrooms Fourth bedroom currently configured as spacious open LOFT  two and one-half baths two car attached garage with BUILT-IN cabinetry and work bench. EXCELLENT LOCATION featuring no homes or road behind EXTENDED driveway and wrap-around yard with patio cover. Fabulous floor plan features both formal living and separate family areas custom tile surround fireplace and convenient inside laundry room with cabinetry. DESIGNER upgrades include gorgeous NEW HARDWOOD floors &amp; NEUTRAL colored PLUSH carpet DESIGNER paint and CUSTOM window treatments. Open and airy kitchen features large center island with sit-up bar solid GRANITE counters stainless steel appliances built-in microwave under-cabinet task lighting and dry-foods pantry. SPACIOUS master suite includes master bath with dual sinks soaking tub and separate shower Enjoy Oak Creek's sparkling pools spas tennis courts as well as award-winning Irvine schools.</t>
  </si>
  <si>
    <t xml:space="preserve">CYP </t>
  </si>
  <si>
    <t>S699383</t>
  </si>
  <si>
    <t xml:space="preserve">32 Redberry </t>
  </si>
  <si>
    <t>S699385_SOCAL</t>
  </si>
  <si>
    <t>Oso to Felipe to Athens to Ravenna.</t>
  </si>
  <si>
    <t>92692-5208</t>
  </si>
  <si>
    <t>corina4homes@yahoo.com</t>
  </si>
  <si>
    <t>SCONNCOR_SOCAL</t>
  </si>
  <si>
    <t>Corina Conners</t>
  </si>
  <si>
    <t>949-246-2740</t>
  </si>
  <si>
    <t>Vacant easy to show with lockbox on front door. Please submit offers with loan approval letter include credit scores and verification of down payment bank statement . Send to corina4homes@yahoo.com. Low Mello Roos only 520.33 per year.</t>
  </si>
  <si>
    <t>Beautiful and updated home in great family neighborhood near award winning Bathgate elementary school. New kitchen cabinets and granite counters and updated bathrooms. Wood floors on first level ceramic tile flooring in bathrooms and carpet in bedrooms. Nice backyard with covered patio. Fourth bedroom and loft was added with 240 sq. ft to original floorplan with permit. Enjoy Mission Viejo lake and parks nearby. Easy access to Mission Viejo Shops and highly acclaimed Mission Viejo hospital. Low Mello Roos only 520 per year.</t>
  </si>
  <si>
    <t>SFARMALE_SOCAL</t>
  </si>
  <si>
    <t>Newhart Middle</t>
  </si>
  <si>
    <t>S699385</t>
  </si>
  <si>
    <t>26062 Ravenna Road</t>
  </si>
  <si>
    <t>Z24 CW FC Z09</t>
  </si>
  <si>
    <t>Aldersgate</t>
  </si>
  <si>
    <t>S699390_SOCAL</t>
  </si>
  <si>
    <t>Pch/Coral Cay</t>
  </si>
  <si>
    <t>PCH to Coral Cay.</t>
  </si>
  <si>
    <t>92649-2911</t>
  </si>
  <si>
    <t>lscotthomes@gmail.com</t>
  </si>
  <si>
    <t>SPAPPLAU_SOCAL</t>
  </si>
  <si>
    <t>Lauren Scott</t>
  </si>
  <si>
    <t>Please call Lauren or Churee for a showing. This single story is not to be missed. Appointment only.</t>
  </si>
  <si>
    <t>949-478-7020</t>
  </si>
  <si>
    <t>SO 1Q P08 GA</t>
  </si>
  <si>
    <t>D06 D09 D20 D58</t>
  </si>
  <si>
    <t>This picture-perfect single story main channel home has a relaxed charm that is irresistible and inviting. The great flowing floor plan boasts living room &amp; family room with fire place and wonderful gourmet kitched all taking advantage of the exquisite water views. A private spa sits just outside the master suite and the large entertaining patio has beautiful main channel views. The boat dock can accomodate two large boats and a duffy. The property features quality interiors with a classic and timeless design. The entry is impressive with views to the water. Highlights include marble flooring abundance of light open floor plan large gourmet kitchen stainless appliances spacious master bath walk-in closet two fireplaces all within the 24 hour guard gated community of Coral Cay. Tennis courts beach marina and walking distance to the ocean.</t>
  </si>
  <si>
    <t>S699390</t>
  </si>
  <si>
    <t>16912 Coral Cay Lane</t>
  </si>
  <si>
    <t>AS BL FC</t>
  </si>
  <si>
    <t>SJ SU RG LZ</t>
  </si>
  <si>
    <t>BS CW Z14 RY Z17 SD HA HE HA7</t>
  </si>
  <si>
    <t>W02 DP SC SG</t>
  </si>
  <si>
    <t>TGF 8SK 8Y4 ZMP 9MC BDU</t>
  </si>
  <si>
    <t>S699394_SOCAL</t>
  </si>
  <si>
    <t>Cam. De Los Mares/Calle Nuevo</t>
  </si>
  <si>
    <t>Cam. los Mares toward Forster Ranch right on Calle Nuevo right on Mira Puerta left at to of hill Mira Adelante right on Mira Allende right on Mira del Oeste</t>
  </si>
  <si>
    <t>ioriocookies@cox.net</t>
  </si>
  <si>
    <t>949-218-5772</t>
  </si>
  <si>
    <t>SIORIMAR_SOCAL</t>
  </si>
  <si>
    <t>949-355-2996</t>
  </si>
  <si>
    <t>MarJeanne Iorio</t>
  </si>
  <si>
    <t xml:space="preserve">Home is vacant. Owner does not want a lock box. Please call MarJeanne Iorio agent 949-355-2996 for key. I live in the park and am close and available. Thank you for showing this property. Blue car in carport is a neighbors. </t>
  </si>
  <si>
    <t>D06 D15 D20 D23 D29 D42</t>
  </si>
  <si>
    <t xml:space="preserve">You can enjoy Pacific sunsets and cool ocean breezes from this compeletly remodeled home. Ideal location on a cul-de-sac for privacy with guest parking. This is detached condominum living at its best an ideal low cost living option for seniors. Home has composite wood floors except for the bedrooms custom cabinets and granite tops in bathroom custom wall unit in 2nd bedroom custom window coverings dual pane windows with electric awings newer appliances crown moulding and baseboards copper plumbing and updated electrical and lots of storage. Home has two patios one in front and back to entertain outdoors. Retire to beautiful San Clemente at and affordable price </t>
  </si>
  <si>
    <t>S699394</t>
  </si>
  <si>
    <t xml:space="preserve">179 Mira Del Oeste </t>
  </si>
  <si>
    <t>S699403_SOCAL</t>
  </si>
  <si>
    <t>Enter gate 7 on El Toro Rd. building 3011 is on left half way down he hill.</t>
  </si>
  <si>
    <t>92637-3057</t>
  </si>
  <si>
    <t>bobdumontcentury21@gmail.com</t>
  </si>
  <si>
    <t>SDUMOBOB_SOCAL</t>
  </si>
  <si>
    <t>949-370-1411</t>
  </si>
  <si>
    <t>Bob Dumont</t>
  </si>
  <si>
    <t>Showing times betwen 10 A.M. &amp; 5 P.M. Call first. Lockbox on railing near front door. 'Please remove shoes or put on booties'</t>
  </si>
  <si>
    <t>949-206-3656</t>
  </si>
  <si>
    <t>BQ CB TC A21 ZQ KY A8 WT</t>
  </si>
  <si>
    <t>This Casa Del Mar has been tastefully remodeled with central air &amp; heat plantation shutters crown molding baseboards tile floors in kitchen dining &amp; bathrooms granite countertops in kitchen &amp; baths mster bath has large tiled shower all interior doors have been replaced with 6 panel doors all new double paned windows throughout &amp; sliding doors in guest bedroom &amp; living room beautiful crystal chandelier in dining room washer &amp; dryer in walk-in closet extra closet built in master bedroom. This house is close to stores buses administration building/clubhouse with fitness center &amp; pingpong.</t>
  </si>
  <si>
    <t>S699403</t>
  </si>
  <si>
    <t xml:space="preserve">3011 Via Buena Vista </t>
  </si>
  <si>
    <t>B02 TI</t>
  </si>
  <si>
    <t>S699404_SOCAL</t>
  </si>
  <si>
    <t xml:space="preserve">Camino De Los Mares &amp; Calle A </t>
  </si>
  <si>
    <t>Camino De Los Mares to Calle Agua left on Calle La Quinta right on Calle Casino.</t>
  </si>
  <si>
    <t>Calle Casino</t>
  </si>
  <si>
    <t>92673-2707</t>
  </si>
  <si>
    <t>BANK OWNED SOLD 'AS-IS'. A BANK OF AMERICA PREQUAL LETTER MUST ACOMPANY ALL PURCHASE CONTRACTS IN ORDER FOR OFFER TO BE SUBMITTED. FOR QUICK SERVICE CONTACT JON MARGOLIS AT B of A 949-330-5958. PLEASE ALLOW 2-3 DAYS FOR SELLER RESPONSE. Buyer to verify a</t>
  </si>
  <si>
    <t>25x58</t>
  </si>
  <si>
    <t>Priced to sell Ocean View Townhome 2 bedroom 2.5 bathroom 2-car garage fireplace 2 huge balconies interior laundry private patio 2 community pools/jacuzzis community pitch &amp; putt golf course pano-ocean view from living room and master bedroom as well as both balconies stainless steel appliances travertine shower recessed lighting and ceiling fans jog/bike to beach by car its 2 minutes. Close to freeway. Fabulous Ocean Hills Community.</t>
  </si>
  <si>
    <t>S699404</t>
  </si>
  <si>
    <t xml:space="preserve">3748 Calle Casino </t>
  </si>
  <si>
    <t>S699405_SOCAL</t>
  </si>
  <si>
    <t xml:space="preserve">Aliso Creek/Glenwood/Cedarbro </t>
  </si>
  <si>
    <t>Aliso Creek Lt on Glenwood Lt on Cedarbrook</t>
  </si>
  <si>
    <t>92656-1609</t>
  </si>
  <si>
    <t>DHAMMDOT_SOCAL</t>
  </si>
  <si>
    <t>Dot Hammer</t>
  </si>
  <si>
    <t>949-295-9611</t>
  </si>
  <si>
    <t>Immaculate Lower Unit with GIGANTIC YARD Please allow 2 hours notice. SO Comp to MLS members only. Subject to cancellation of existing escrow.</t>
  </si>
  <si>
    <t xml:space="preserve">You'll Love Your California Escape Your Backyard is HUGE and the VIEW is SPECTACULAR Inside You'll appreciate the Spacious Living Room which opens to your yard.... Perfect for Entertaining. The Kitchen is Light &amp; Bright and Opens to the Living and Dining Room. You'll enjoy the Spacious Master Suite with its' Own Patio. The Second Bedroom includes Mirrored Closet. The Resort Style Association Pool &amp; Spa is Great for Relaxing You're close to Everything And only Minutes to Laguna Beach Welcome to your California Escape </t>
  </si>
  <si>
    <t>S699405</t>
  </si>
  <si>
    <t xml:space="preserve">67 Via Athena </t>
  </si>
  <si>
    <t>Plus Loft</t>
  </si>
  <si>
    <t>S699406_SOCAL</t>
  </si>
  <si>
    <t>North on Culver Left on Portola First Left onto Northpark Gate Right on Meadow Valley Right on Vacaville.</t>
  </si>
  <si>
    <t>Agents no showings untill June 1st. Please do NOT disturb the tenants.</t>
  </si>
  <si>
    <t>Gorgeous and model perfect home in the guard gated community of Northpark. Extensive upgrades include crown moldings ceramic tile flooring throughout first floor built-in refrigerator double oven island kitchen with granite countertops plantation shutters designer carpet master suite with spa tub built-in outdoor speakers ceiling fans and tile flooring in the garage. Enjoy the charming and professionally landscaped/hardscaped oversized backyard with in-ground salt water spa and built-in BBQ. Close to shopping freeways parks entertainments and much more.... A must see..</t>
  </si>
  <si>
    <t>S699406</t>
  </si>
  <si>
    <t xml:space="preserve">23 Vacaville </t>
  </si>
  <si>
    <t>575F6</t>
  </si>
  <si>
    <t>S699408_SOCAL</t>
  </si>
  <si>
    <t>Baseline &amp; Cactus</t>
  </si>
  <si>
    <t xml:space="preserve">Standard Flip Sale Seller Responds Fast Great 3/3 in Rialto. Gated Community Absolutely gorgeous home Must see the pictures. Tile floors in the kitchen an large bonus room upstairs make this home a great buy. Brand new paint pad and carpet. THis home is like new and ready to move in </t>
  </si>
  <si>
    <t>S699408</t>
  </si>
  <si>
    <t>545 W Mesa Avenue</t>
  </si>
  <si>
    <t>M2 FB MS M09</t>
  </si>
  <si>
    <t>4741G7</t>
  </si>
  <si>
    <t>S699409_SOCAL</t>
  </si>
  <si>
    <t>Big Bear BLVD to Fox Farm to Marina Point to Stone Bridge</t>
  </si>
  <si>
    <t>Stone Bridge</t>
  </si>
  <si>
    <t>BUYER TO COOPERATE W 1031 EXCHANGE AT SELLER'S DISCRETION. SELLERS ARE LIC RE BROKERS. MUST BE A MEMBER OF BIG BEAR BOARD TO ACCESS LB. KEY IN OFFICE. CALL HOLLY GARDNER W QUESTIONS 909-261-2486</t>
  </si>
  <si>
    <t xml:space="preserve">GORGEOUS LOG HOME IN PRESTIGIOUS EAGLE POINT ESTATES. OFFERS VIEWS OF THE LAKE BOAT DOCK ALL AMENITIES OF THE ESTATES INCLUDING TENNIS COURTS &amp; LAKESIDE PARK/BEACH AREA. CLOSE TO SLOPES &amp;SHOPS. LARGE BACK YARD AND EXTENSIVE DECKING. GRANITE WOOD FLOORS VAULTED CEILINGS RIVER ROCK FIREPLACE FIREPLACE IN MASTER SUITE AND SO MUCH MORE. MUST SEE PRICED FOR QUICK SALE </t>
  </si>
  <si>
    <t>S699409</t>
  </si>
  <si>
    <t>41585 Stone Bridge Road</t>
  </si>
  <si>
    <t>S699415_SOCAL</t>
  </si>
  <si>
    <t xml:space="preserve">Seller Responds FAST </t>
  </si>
  <si>
    <t>91764-1902</t>
  </si>
  <si>
    <t xml:space="preserve">Standard Flip Sale Seller responds fast A must see with many great features and spaces Recently rehabbed with brand new carpet pad and paint Backyard is a summer time dream with built in BBQ and gorgeous pool See the pictures and see the home </t>
  </si>
  <si>
    <t>S699415</t>
  </si>
  <si>
    <t>1430 N Campus Avenue</t>
  </si>
  <si>
    <t>S699416_SOCAL</t>
  </si>
  <si>
    <t>N Talbert/W Bushard</t>
  </si>
  <si>
    <t>From Talbert Turn on Oak and go 3/4 of the way up the street and it is on the right side. From Slater south on Elder right on El Valle left on Oak.</t>
  </si>
  <si>
    <t>92708-4550</t>
  </si>
  <si>
    <t>AndreasonGroup@gmail.com</t>
  </si>
  <si>
    <t>888-260-4760</t>
  </si>
  <si>
    <t>714-743-3528</t>
  </si>
  <si>
    <t>Nancy Andreason</t>
  </si>
  <si>
    <t>Broker Preview this Friday and Open House on Saturday and Sunday. All offers will be reviewed on Monday June 4th. Send offers to AndreasonGroup@gmail.com with 1 PRE-APPROVAL not a pre-qual WITH the DU and fico scores 2 Proof of Funds 3 Copy o</t>
  </si>
  <si>
    <t>68x106</t>
  </si>
  <si>
    <t>AWESOME HOME BEAUTIFULLY REMODELED. MOVE-IN READY THIS HOME WILL SELL FAST Great Floorplan three bedrooms &amp; two full baths downstairs. Upstairs has a large bedroom &amp; bathroom PLUS a large family/game room or office. The kitchen has new stainless steel appliances new cabinets granite counters designer backsplash desk area &amp; a breakfast bar with adjoining dining room. The family room is spacious has a custom tiled fireplace two skylights and slider patio doors to make it light and bright. The bathrooms have been very tastefully remodeled--new vanities tub and shower. New flooring throughout bamboo laminate floor in the entry kitchen &amp; dining area--all the right places and carpeting in the living room and bedrooms. The exterior and interior is newly painted the ceilings have been scraped and have recessed lighting windows are dual pane--all you have to do is move in your furniture Great FV location--neighborhood &amp; schools.</t>
  </si>
  <si>
    <t>S699416</t>
  </si>
  <si>
    <t>17594 Oak Street</t>
  </si>
  <si>
    <t>OX B04 B12 SL ST</t>
  </si>
  <si>
    <t>S699418_SOCAL</t>
  </si>
  <si>
    <t>101 fwy South on Topanga Canyon Blvd Turn left onto Dumetz Rd. is on the right south X corner with Don Pio Dr.</t>
  </si>
  <si>
    <t>91364-3136</t>
  </si>
  <si>
    <t>Dumetz Rd</t>
  </si>
  <si>
    <t>benoate@live.com</t>
  </si>
  <si>
    <t>SFEITBEN_SOCAL</t>
  </si>
  <si>
    <t>Benoate Feitosa</t>
  </si>
  <si>
    <t>818-517-5885</t>
  </si>
  <si>
    <t>Easy to show jus give me a call or e-mail.</t>
  </si>
  <si>
    <t>Charming Totally Remodeled. Family room has wood floors with fireplace dining room is open to the kitchen with granite counters topped and island. There are 3 bedroom 2 bathroom dual vanities stall shower bathtube and 1/2 bathroom downstairs. This 2 Story home has 2 car garage/attached Private patio. Beautiful Surroundings South of Ventura Bouleverd.</t>
  </si>
  <si>
    <t>S699418</t>
  </si>
  <si>
    <t xml:space="preserve">21840 Dumetz Rd </t>
  </si>
  <si>
    <t>Z24 BZ Z20 HA7</t>
  </si>
  <si>
    <t>FM LC SK</t>
  </si>
  <si>
    <t>SK K08</t>
  </si>
  <si>
    <t>S699420_SOCAL</t>
  </si>
  <si>
    <t>Crown Valley Pkwy/Clubhouse</t>
  </si>
  <si>
    <t>1-5 Exit Crown Valley Pkwy. turn left on Cluhouse and immediate right East Nine. Go just past Section 'A' and park on street condo 31277 East Nine Drive</t>
  </si>
  <si>
    <t>92677-2907</t>
  </si>
  <si>
    <t>24B</t>
  </si>
  <si>
    <t xml:space="preserve">24B </t>
  </si>
  <si>
    <t xml:space="preserve">Agents - seller has control of lockbox - E-Z to show call Jan Byrne 949-280-6350 for appt. Sellers choice of services. Agents East Nine is FHA approved. Please email all offers to janbyrne@cox.net and submit preapproval letter. Thank you for showing </t>
  </si>
  <si>
    <t>VG VH VK GB VE</t>
  </si>
  <si>
    <t xml:space="preserve">Stunning upper two bedroom/ 2 bath condo on El Niguel golf course. This beautiful condo is located on a single loaded street. You won't want to leave this tranquil setting. Formal living and dining area with vaulted ceilings and skylights. Remodelled kitchen.. newer kitchen cabinets. Both bathrooms totally remodelled with travertine tiles and custom vanities in amazing neutral tones. Master Suite is on the golf course side extremely quiet setting Custom window coverings. Guest bedroom has huge walk in closet. Beautiful patio overlooking El Niguel Golf Course... a golfers dream... minutes to El Niguel Country Club beach St.Regis Ritz Carlton bike trails tennis courts &amp; shopping. Amenities include assocation pool &amp; spa BBQ &amp; picnic areas in every section of this beautiful development. FHA APPROVED </t>
  </si>
  <si>
    <t>S699420</t>
  </si>
  <si>
    <t>31277 East Nine Drive</t>
  </si>
  <si>
    <t>OW SL ST B09 B10</t>
  </si>
  <si>
    <t>S699422_SOCAL</t>
  </si>
  <si>
    <t>Brickmore &amp; Euclid</t>
  </si>
  <si>
    <t>OFF THE 91 TAKE THE 71 ABOUT 3 MILES TO EUCLID AND MAKE A RIGHT GO ABOUT 2 MILES TO BRICKMAN AND MAKE A RIGHT GO ABOUT 3/4 OF A MILE TO MOONFLOWER</t>
  </si>
  <si>
    <t>91708-9245</t>
  </si>
  <si>
    <t>m-freeman@sbcglobal.net</t>
  </si>
  <si>
    <t>SFREECH1_SOCAL</t>
  </si>
  <si>
    <t>714-681-2725</t>
  </si>
  <si>
    <t>Charlie Freeman</t>
  </si>
  <si>
    <t>CALL BEFORE SHOWING WILLIAM 951-858-4459 OR GABBY 951-544-0535 LEAVE MESSAGE IF NO ANSWER GO. OWNER HAS SMALL BABY LEAVE CARD WHEN SHOWING THANK YOU. QUICK RESPONSE TO ALL OFFERS</t>
  </si>
  <si>
    <t>951-966-3317</t>
  </si>
  <si>
    <t>LOCATED IN THE DESIRABLE COMMUNITY OF THE PRESERVE IN CHINO 3 BEDROOMS 2.5 BATH INDOOR LAUNDRY 2 CAR ATTACHED GARAGE FIREPLACE HIGH CIELINGS HUGE MASTER WITH LARGE WALK IN CLOSET AND MASTER BATH WITH LARGE TUB AND SEPERATE SHOWER KITCHEN HAS GRANITE COUNTERS WITH A ISLAND FOR THE COOKS IN THE FAMILY BUILT IN 2009 COMES WITH REFRIGERATOR WASHER AND DRYER AND STOVE INCLUDED IN PURCHASE OF HOME COMMUNITY POOL AND SPA PARK SHOWS LIKE NEW</t>
  </si>
  <si>
    <t>C19439_SOCAL</t>
  </si>
  <si>
    <t>S699422</t>
  </si>
  <si>
    <t>15940 Moonflower Avenue</t>
  </si>
  <si>
    <t>4461B6</t>
  </si>
  <si>
    <t>S699423_SOCAL</t>
  </si>
  <si>
    <t>Haskell Canyon Rd/Grovepark Dr</t>
  </si>
  <si>
    <t>Haskell Canyon Rd. Take the 2nd left onto Grovepark Dr. Take the 1st left onto Caraway Ln.</t>
  </si>
  <si>
    <t>91350-1715</t>
  </si>
  <si>
    <t>Wildwood Hills</t>
  </si>
  <si>
    <t>Property sold in as-is condition. SALE SUBJECT TO LENDER SHORT SALE APPROVAL. Call me at 949 422-4343 prior to submitting an offer. Offers can be emailed to viphousesearch@yahoo.com. We have dedicated negotiators. One Lender. Status of home is updated dai</t>
  </si>
  <si>
    <t>Fantastic 4 bedroom 3 bath home with great curb appeal. One bedroom and full bathroom is located downstairs. The double door entry leads into the formal living room and nice dining area. The large open kitchen features a generous amount of counter space including a breakfast bar area. The family room is a great size with cozy fireplace. Upstairs master bedroom has dressing area and full bath. There are also 2 good size secondary bedrooms and another full bathroom upstairs. The backyard includes pool and spa area for entertaining.</t>
  </si>
  <si>
    <t>WLDW</t>
  </si>
  <si>
    <t>S699423</t>
  </si>
  <si>
    <t>27706 Caraway Lane</t>
  </si>
  <si>
    <t>FR MB FP FG GL GB</t>
  </si>
  <si>
    <t>Z15 CW Z14 Z17 A1 WZ FC Z09</t>
  </si>
  <si>
    <t>S699424_SOCAL</t>
  </si>
  <si>
    <t>Culver / Irvine Blvd</t>
  </si>
  <si>
    <t>Irvine Blvd enter on Central Park R-Pacific Crest R-Solstice R-Side Corner of Solstice and Ravendale</t>
  </si>
  <si>
    <t>Ravendale</t>
  </si>
  <si>
    <t>92602-2452</t>
  </si>
  <si>
    <t>kathy.fortunegroup@gmail.com</t>
  </si>
  <si>
    <t>949-419-6463</t>
  </si>
  <si>
    <t>SWELLKAT_SOCAL</t>
  </si>
  <si>
    <t>714-454-8894</t>
  </si>
  <si>
    <t>Kathleen Wellmerling</t>
  </si>
  <si>
    <t>949-439-0991</t>
  </si>
  <si>
    <t>Please call agent for appointment to show or preview. Agent must be present for all showings. Best to park on Solstice and walk up brick steps.</t>
  </si>
  <si>
    <t>SO DG 1Q DR CD P05 P08 GA SS</t>
  </si>
  <si>
    <t xml:space="preserve">European inspired home by FieldStone in Northpark Square. Original owners who have a sense of design and appreciation for fine craftsmanship. Landscape-park like with decomposed granite and brick pathways featuring a hand hewed wood patio cover. Luxury Master Suite with Marble Fireplace includes dual controlled reading lights bedside fan audio his/her walk in closets with custom closet organizers and beautiful crown moulding. Master bath has Marble counter and jetted tub. Three sizable secondary bedrooms-rustic pecan wood flooring fans and roomy walk-in closets with double sided mirror doors and organizers. Upstairs laundry room has its own sink and is situated across from walk-in linen closet. First floor bedroom/office-wainscot paneling fan mirror closet and organizer. Elegant Living/Dining Room with crown moulding and audio. Gourmet kitchen-stainless appliances wood cabinets and granite. Large Family Room-fireplace mantle fan and also part of audio package. Premium Corner Lot </t>
  </si>
  <si>
    <t>S699424</t>
  </si>
  <si>
    <t xml:space="preserve">12 Ravendale </t>
  </si>
  <si>
    <t>S699428_SOCAL</t>
  </si>
  <si>
    <t>Imperial &amp; Associated</t>
  </si>
  <si>
    <t>From 57 Frwy take Imperiel east to Kingswood turn into complex then turn right onto Gingerwood.</t>
  </si>
  <si>
    <t>92835-2331</t>
  </si>
  <si>
    <t>david@inspiragroup.com</t>
  </si>
  <si>
    <t>SLETODAV_SOCAL</t>
  </si>
  <si>
    <t>David Letourneau</t>
  </si>
  <si>
    <t>J00661_SOCAL</t>
  </si>
  <si>
    <t>Sherman Smith Broker</t>
  </si>
  <si>
    <t>714-928-3977</t>
  </si>
  <si>
    <t>Property is Easy to show CALL FIRST if no answer leave a message and then GO DIRECT. Cranky Cat on property do not pet he may hiss however is not known to bite. This is a short sale all terms subject fo approval from short sale lenders. NOTE Buyer may</t>
  </si>
  <si>
    <t>Single Level. Living Room with Fireplace. Formal Dining Room with window overlooking the greenbelt area. Master Bedroom with ceiling fan and large closet for plenty of storage. Two secondary bedrooms one used as den looks out to Atruim. Incredible Community with Large Greenbelt Areas Clubouse Pool Spa &amp; Tot Lot. Close to the Brea Mall Cal State and much more.</t>
  </si>
  <si>
    <t>S699428</t>
  </si>
  <si>
    <t>2925 Gingerwood Circle</t>
  </si>
  <si>
    <t>S699429_SOCAL</t>
  </si>
  <si>
    <t>On west on Westminster pass Springdale the next light is Rnacho make a diangle left second street is Barber St make a left. Bolsa Chica going south from the 405 FWY pass Westminster third light is Rancho make a left about 1 mile is Barber to the rt.</t>
  </si>
  <si>
    <t>Call or text agent for showing 714-743-6979. Offer should include proof of funds Credit scores EMD check pre-approval letter. Email Offers to gnagata@hotmail.com or fax to 714-968-0195</t>
  </si>
  <si>
    <t>Beautiful Home has been buit in 1996. Need to visit and see the quality work done. High ceiling in all rooms. Move in condition. Garage is in the back of house with a long drive way to park at least 5 cars. Master suite included. Storage area behind house and could be converted to an additional room.</t>
  </si>
  <si>
    <t>S699429</t>
  </si>
  <si>
    <t>14185 Barber Street Street</t>
  </si>
  <si>
    <t>LR TW GS OT</t>
  </si>
  <si>
    <t>BAM PC I9 PH LV</t>
  </si>
  <si>
    <t>Z17 A1 TL SD</t>
  </si>
  <si>
    <t>S699430_SOCAL</t>
  </si>
  <si>
    <t>Crown Valley/ Central Park</t>
  </si>
  <si>
    <t>From the 5 Freeway and Crown Valley Pkwy take Crown Valley Pkwy West Right on Central Park Drive follow up and around to the top of the hill home is on the Right.</t>
  </si>
  <si>
    <t>92677-1717</t>
  </si>
  <si>
    <t>Park Niguel</t>
  </si>
  <si>
    <t>Please call first give owner at least 30 minutes advance notice if no answer leave message &amp; go direct. Important - both of the sliding glass doors need to be locked by inserting the lockpin at the top. Please be sure to do this as the locks on the d</t>
  </si>
  <si>
    <t>VC CV DC ST VH MT VT VI VE</t>
  </si>
  <si>
    <t xml:space="preserve">Standard Sale Fabulous views Totally turnkey beautifully upgraded 3 BR 3 BA end unit home located in the charming beach close gated community of Park Niguel. This light &amp; bright two level home represents resort living at its finest. Inside you will find an open &amp; spacious floorplan that is perfect for entertaining. Fine feature throughout include a recently remodeled gourmet kitchen with new cabinets granite counters &amp; stainless steel appliances remodeled master bed &amp; bath with large walk-in closet &amp; whirlpool tub hardwood &amp; laminate wood flooring designer paint Casa Blanca ceiling fans nearly all new double pane E-Glass windows throughout new copper plumbing lots of storage Owner spent nearly 100K in upgrades &amp; improvements. Enjoy views of the canyons &amp; mountains from your private balcony off the master bedroom. Watch beautiful sunsets while enjoying a relaxing evening on your private backyard patio. Close to shopping &amp; wonderful beaches </t>
  </si>
  <si>
    <t>SFOLEBON_SOCAL</t>
  </si>
  <si>
    <t>S699430</t>
  </si>
  <si>
    <t>24321 Park Place Drive</t>
  </si>
  <si>
    <t>CW RL Z04 SD</t>
  </si>
  <si>
    <t>S699434_SOCAL</t>
  </si>
  <si>
    <t>Harbor And Lincoln</t>
  </si>
  <si>
    <t>N. on Harbor between Lincoln and La Palma take right on Wilhelmina right on Helena and right on Leonora. House is on right hand side.</t>
  </si>
  <si>
    <t>92805-2634</t>
  </si>
  <si>
    <t>pamela.hester@gmail.com</t>
  </si>
  <si>
    <t>714-276-0587</t>
  </si>
  <si>
    <t>SHESTPAM_SOCAL</t>
  </si>
  <si>
    <t>Pam Hester</t>
  </si>
  <si>
    <t>H05431_SOCAL</t>
  </si>
  <si>
    <t>Hester Realty</t>
  </si>
  <si>
    <t>714-713-2100</t>
  </si>
  <si>
    <t>Please call before viewing the property. The lock box is on the water pipe to the right of the garage door. The key opens the side door to the left of the garage.</t>
  </si>
  <si>
    <t>110x112</t>
  </si>
  <si>
    <t>Built in 1946 for the Ganahl family Ganahl Lumber  this classic ranch style home is located on a quiet cul-de-sac in the Historic 'Hoskins District' of Downtown Anaheim and features a quarter acre lot with plenty of living space crown molding two car garage breakfast nook indoor laundry facilities hardwood floors large windows luscious landscaping and built-in retreat. Just minutes from Disneyland City Hall Libraries schools groceries dining parks and businesses.</t>
  </si>
  <si>
    <t>S699434</t>
  </si>
  <si>
    <t>415 W Leonora Street</t>
  </si>
  <si>
    <t>Akins</t>
  </si>
  <si>
    <t>S699437_SOCAL</t>
  </si>
  <si>
    <t>Dove Cyn/Lakeridge</t>
  </si>
  <si>
    <t>In Gate take 1st left left again immediate right to Highpoint</t>
  </si>
  <si>
    <t>949-858-8919</t>
  </si>
  <si>
    <t>Seller is controlling lock box always home call owner firast before going. Or Kelly we need to call you in the gate.</t>
  </si>
  <si>
    <t>BQ SC TC ET HS A28 PY</t>
  </si>
  <si>
    <t>One of the most popular floorsplans in Dove Canyon. Enter viewing it's amazing staircase and soaring ceilings of this Pristine property. Fomal living and dining with lots of windows. Large kitchen is a chefs dream with granite counters many cabinets and new cooktop and double oven. Opens is to family room. Four bedrs with one down stairs set up as office with builtin. One of the largest master bedrooms with impressive master bath with huge oval tub. Other two bedrooms are a good size. The backyard to this property is like a park with planters firepit and bulitin Barbeque. Culdesac location. Located Community of Dove has pool tennis jogging or horse trails play ground and basket ball court. Social Membership available and Golf memberships availble for the Dove Canyon golf course. Property has dual A/C units. Property just repainted.</t>
  </si>
  <si>
    <t>S699437</t>
  </si>
  <si>
    <t xml:space="preserve">17 Highpoint </t>
  </si>
  <si>
    <t>GZ BSC X04 LOB DSK X28</t>
  </si>
  <si>
    <t>DW DR K1 A2 RF EF WA ELB GSB CO GC MO K3 SC ELE</t>
  </si>
  <si>
    <t>C6 DL EA</t>
  </si>
  <si>
    <t>LR FG RH ST GB</t>
  </si>
  <si>
    <t>CC DDE SD HE</t>
  </si>
  <si>
    <t>FP FA HFL EC</t>
  </si>
  <si>
    <t>AS FS GG SE VSE CTL OSG</t>
  </si>
  <si>
    <t>IW W09 W03 ID</t>
  </si>
  <si>
    <t>S699439_SOCAL</t>
  </si>
  <si>
    <t>Monterey &amp; San Miguel</t>
  </si>
  <si>
    <t>I-5 North or South to Alicia Parkway exit. Go East on Alicia 4 miles to Santa Margaritta Prkwy. Go East on Santa Margaritta for approx 1/4 mile to Monterey. Turn left on Monterey at light enter through Guard Gate. San Miguuel 3rd street on left.</t>
  </si>
  <si>
    <t>92692-5930</t>
  </si>
  <si>
    <t>billziccardi@gmail.com</t>
  </si>
  <si>
    <t>SZICCBIL_SOCAL</t>
  </si>
  <si>
    <t>949-748-9322</t>
  </si>
  <si>
    <t>Bill Ziccardi</t>
  </si>
  <si>
    <t>Open House scgheduled on Fri. Sat. Sun. June 22nd thru June 24th. Lock Box Supra Key Access. Call Agent for appointment showing during the week. All prospective Buyers must be accompanied and escorted by their Agent in this Private Gated Community for</t>
  </si>
  <si>
    <t>BQ CB EX SC A20 GR A09 A10 A12 A27 H8 A28 TC ZQ KY H4 H5 A9 A14</t>
  </si>
  <si>
    <t>Private Gated Community of Palmia Adults 55 . 12 000 sqft recreation center. Picture Perfect Awesome Corner Lot Fabulous Upgrades 3-Car Garage 1 914 sqft on 4 932 sqft lot. Meticulously detailed both inside and out 2 bedrooms den is office or BR option with large loft/retreat off upstairs bedroom. Beautiful features/upgrades include Travertine floors ceiling fans upgraded carpet recessed lighting vertical blinds and soaring cathedral ceiling. Large Living Area complete with custom fireplace and built-in alcove area great for an entertainment center. Huge Gourmet Kitchen with spacious eating area large walk-in pantry stunning granite coutnter tops white euro cabinets double oven built-in microwave and gas range. Built-in counter Nutone Food Center. Great Master Suite with large Master Bath and walk-in closet with Office Den next to it with 1/2 bath. Upstairs 2nd bedroom with full bath walk-in closet and loft/retreat. Low maintenance patio landscaping drip system.</t>
  </si>
  <si>
    <t>S699439</t>
  </si>
  <si>
    <t xml:space="preserve">21335 San Miguel </t>
  </si>
  <si>
    <t>DW GSB CO GC</t>
  </si>
  <si>
    <t>S699441_SOCAL</t>
  </si>
  <si>
    <t>Walnut/.Cherrywood</t>
  </si>
  <si>
    <t xml:space="preserve">WALLNUT TURN TO CHERRYWOOD LEFT ON SNOWBERRY ROAD </t>
  </si>
  <si>
    <t>92780-6931</t>
  </si>
  <si>
    <t>PLEASE CALL STEVE 714-544-2868 FOR TIME TO SHOW PLEASE CALL HIM AFTER 11 AM OR DAY BEFORE TO SET UP THE TIME TO SHOW. LEAVE YOUR PHONE NUMBER AND TIME TO SHOW HE WILL GET BACK TO YOU AFTER 6 PM. PLEASE MAKE SURE HE GET THE MESSAGE BEFORE YOU SHOW THA</t>
  </si>
  <si>
    <t xml:space="preserve">BEAUTIFUL UPGRADED DET6ACHED SINGLE STORY HOME IN CUL-DE-SAC LOCATION IN VERY QUIET SHORT STREET THREE BEDROOMS PLUS A DEN AND WORKROOM WOOD FLOOR FORMAL LIVING ROOM AND FORMAL DINING ROOM FIREPLACE 4 YEARS NEW REMODLED NEWER DOUBLE PANEL WINDLOWS KITCHEN GRANITE COUNTERTOP SINK APPLIANCES GAS COOKTOP BREAKFAST BAR SLID DOOR TO A VERY NICE AND PRIVATE BACK YARD BUILT-IN BOOK CASE MASTER SUITE SLID DOOR TO BACK YARD REMODELED CABINETS AND TWO SINK WITH GRANITE COUNTERTOP NICE SHOWER TWO BEDROOMS SHARE THE SECOND BATHROOM WHICH HAS GRANITE COUNTERTIP AND CABINET AND TUB SHOWER EVERY THINGS ARE NEW.ALL DONE ABOUT 4 YEARS AGO VERY LOW ASSOICATION FEE INCLUDED BASIC CABLE SERIVE AND TRACH PICK UP . LAURELWOOD PATIO HOME COMMUNITY WITH 4 ACRE PARK POOLS AND SPA TENNIS SPORT COURT TOT LOT WADING POOL COMMON RV STORAGE FOR 20 PER MONTH LARGE TOW CAR GARAGE WITH LAUNDRY HOOK UP DIRECT ACESS TO THE HOUSE NO MELLO ROOS TAX </t>
  </si>
  <si>
    <t>S699441</t>
  </si>
  <si>
    <t>2161 Snowberry Road</t>
  </si>
  <si>
    <t>S699443_SOCAL</t>
  </si>
  <si>
    <t>Jeffery to Long Meadow Left on Sanctuary Left on Canal</t>
  </si>
  <si>
    <t>92620-2800</t>
  </si>
  <si>
    <t>Call Jenny @ 949-910-9366 for showing. This is an EQUITY SALE.Send all offers to jennysellshomes@gmail.com</t>
  </si>
  <si>
    <t>WOW JUST LIKE MODEL HOME. Owners used this as a second home. This WOODBURY beauty features 2 MASTER SUITES 2 5 baths Georgous HARDWOOD FLOORS and a private patio for your BBQ. PLANTATION SHUTTERS throughout Custom Paint GRANITE COUNTERS Upgraded Carpet upstairs and a Loft or media niche BUILT IN TECH CENTER make this an ideal starter home or perfect for the savvy investor. The AWARD WINNING master planned community of WOODBURY provides you with RESORT STYLE living with 7 POOLS and SPAS a SPLASH ZONE 14 parks with ROSE GARDENS 4 LIGHTED TENNIS COURTS Basketball courts Baseball and SOCCER FIELDS a PRIVATE CLUBHOUSE Picnic areas with GAS BBQs TOT LOTS and access to the Jeffery OPEN SPACE TAIL. Woodbury Town Center has TRADER JOES Ralphs HOME DEPOT Many retaurants and BOUTIQUE SHOPPING. Tustin Market Place IRVINE SPECTRUM Jonh Wayne Airpot and THE DISTRICT are just minutes away.</t>
  </si>
  <si>
    <t>S699443</t>
  </si>
  <si>
    <t xml:space="preserve">89 Canal </t>
  </si>
  <si>
    <t>SD SN ST FC</t>
  </si>
  <si>
    <t>CFT AD</t>
  </si>
  <si>
    <t>BS FC SD</t>
  </si>
  <si>
    <t>OX LC B14</t>
  </si>
  <si>
    <t>AK G01 G04</t>
  </si>
  <si>
    <t>S699444_SOCAL</t>
  </si>
  <si>
    <t>Calle Alicante/Calle Almeja</t>
  </si>
  <si>
    <t>Exit Avenida Pico head east left onto Calle Alicante right onto Corte Tabarco right on Calle Cameron and left on Calle Pelicano</t>
  </si>
  <si>
    <t>92673-6841</t>
  </si>
  <si>
    <t>Easy to show please call or text agent Tracy 949-874-8568 small friendly dog sometimes on property. Tracyw@tarbell.com</t>
  </si>
  <si>
    <t>SO DG DR CD</t>
  </si>
  <si>
    <t>This San Clemente Seaside model has been completely upgraded and customized Highly upgraded kitchen with gorgeous cherry wood cabinets with rich dark green granite and stainless steel appliances. Beautiful 18 inch tile floors plantation shutters throughout the entire house. Back yard is an outdoor paradise very private lot with in ground spa and water feature built in BBQ along with expansive views. Huge game room with wet bar off the family room with french doors to the back yard which could be used as a downstairs master suite a mother in law suite or Au pair suite. Extended loft area above dining room serves as a great retreat and/or home office area. 3 bedrooms up 1 down The master suite is huge and has a balcony with unubstructed views. This is a very private warm and elegant home perfect for entertaining--a must see Walking distance to park and minutes from the San Clemente beaches and shopping.</t>
  </si>
  <si>
    <t>S699444</t>
  </si>
  <si>
    <t xml:space="preserve">14 Calle Pelicano </t>
  </si>
  <si>
    <t>IS KA LU1</t>
  </si>
  <si>
    <t>S699451_SOCAL</t>
  </si>
  <si>
    <t>90404-5015</t>
  </si>
  <si>
    <t>ChristinaKhandan@gmail.com</t>
  </si>
  <si>
    <t>714-388-3771</t>
  </si>
  <si>
    <t>SKHANCHR_SOCAL</t>
  </si>
  <si>
    <t>949-433-0803</t>
  </si>
  <si>
    <t>Christina Khandan</t>
  </si>
  <si>
    <t>Supra Key on front door This home can truly be a special home for someone that loves the cottage feel with nice upgrades. Thank you for showing and when submitting please provide following Proof of funds and pre-approval letter from lender. Sellers cho</t>
  </si>
  <si>
    <t xml:space="preserve">Beautifully upgraded little cottage in Santa Monica situated in a highly sought after location. Picturesque tree lined street brings you 'home'. Tastefully upgraded with granite kitchen counter tops and beautiful dark maple cabinets. Travertine backsplash surrounds the kitchen countertops. Stainless steel professional grade appliances made for a home chef. Beautiful French doors take you to a beautifully manicured backyard with a variety of fruit trees from Figs oranges lemons and more..... strawberry plants as well as beautiful flowers make you feel like you are in a cottage outside the city. Custom Mahogany mantel surrounds a beautiful marble fireplace that would make any holiday special Bathroom features travertine flooring and shower. Two large bedrooms offer you a cozy place to just relax and enjoy a lazy afternoon. Wood flooring as well as travertine. Recessed lighting through-out. Must see.... a little bit of old Hollywood. SANTA MONICA-MALIBU SCHOOL DISTRICT </t>
  </si>
  <si>
    <t>S699451</t>
  </si>
  <si>
    <t>2914 Delaware Avenue</t>
  </si>
  <si>
    <t>S699460_SOCAL</t>
  </si>
  <si>
    <t>Coming from the 5 freeway exit Estrella/Los mares and head East. Turn right on Vaquero and take it back under the freeway. Turn left on Via San Gorgonio. Turn left on Calle Vista Torito lastly turn left on Via Montezuma. House is on the left at 2720</t>
  </si>
  <si>
    <t>Via Montezuma</t>
  </si>
  <si>
    <t>92672-3629</t>
  </si>
  <si>
    <t>silviaparamio@gmail.com</t>
  </si>
  <si>
    <t>SVAZQSIL_SOCAL</t>
  </si>
  <si>
    <t>Silvia Vazquez</t>
  </si>
  <si>
    <t>949-280-0445</t>
  </si>
  <si>
    <t>The short sale package has been submitted to the bank and they are waiting on any and all offers. There is a short-sale negotiator fee of 1 that is split between listing and selling agent. Any reduction of commission will be split equally between both ag</t>
  </si>
  <si>
    <t xml:space="preserve">Beautiful home in one of the best locations in Shorecliffs The home backs to Shorecliffs golfcourse and the front has a wonderful ocean breeze with distant views to the pacific Inside and out were tastefully updated. Residents enjoy the amenities of the Shorecliffs Beach club that include private parking for the ocean front club to enjoy tennis basketball and the playground for children. All of this for a super low HOA of 24 per month and no mello-roos </t>
  </si>
  <si>
    <t>LPRIEPAU_SOCAL</t>
  </si>
  <si>
    <t>S699460</t>
  </si>
  <si>
    <t xml:space="preserve">2720 Via Montezuma </t>
  </si>
  <si>
    <t>FR LR MB GL TW</t>
  </si>
  <si>
    <t>STO CC HQ</t>
  </si>
  <si>
    <t>BU BO LR FS WI</t>
  </si>
  <si>
    <t>S699461_SOCAL</t>
  </si>
  <si>
    <t>Coos Bay OR</t>
  </si>
  <si>
    <t>Deady St. Top</t>
  </si>
  <si>
    <t>From Oregon Coast Hwy 101 Port Orford OR 97465. Turn on Deady Street on inland side of 101 . Go 0.4 miles. Street name changed to Doug Johnson Ln. Look for wooden bench-swing &amp; dirt driveway on the left. Veer L in 60 feet home is on the left.</t>
  </si>
  <si>
    <t>Port Orford</t>
  </si>
  <si>
    <t>Doug Johnson</t>
  </si>
  <si>
    <t>97465-8664</t>
  </si>
  <si>
    <t>331504B00106</t>
  </si>
  <si>
    <t>Tom@ValueRE.com</t>
  </si>
  <si>
    <t>760-439-0504</t>
  </si>
  <si>
    <t>SHAMITHO_SOCAL</t>
  </si>
  <si>
    <t>760-505-4111</t>
  </si>
  <si>
    <t>Thomas Hamilton</t>
  </si>
  <si>
    <t>H09005_SOCAL</t>
  </si>
  <si>
    <t>Villa Group Real Estate &amp; Mort</t>
  </si>
  <si>
    <t>760-439-1345</t>
  </si>
  <si>
    <t>800-862-8983</t>
  </si>
  <si>
    <t>PC PS SE</t>
  </si>
  <si>
    <t>VL OV PA</t>
  </si>
  <si>
    <t>Fabulous view home nestled within the pines overlooking Garrison Lake and the Pacific Ocean. Enjoy spectacular sunsets and glorious vistas from this beautiful and comfortable home featuring a spacious master suite a lovely kitchen open to a large family room a spiral staircase leading to a double loft all on a beautiful 2 acre lot within walking distance to the beach and charming town of Port Orford. Ocean &amp; Lake views through walls of double-pane windows in Living Room and Family room. Love the views Easy access to pantry and kitchen from garage. All one level except double loft over master bedroom &amp; living room with cute circular staircase. Newer roof specially applied to prevent wind damage. Google maps Latitude/Longitude 42.749602 -124.491084</t>
  </si>
  <si>
    <t>S699461</t>
  </si>
  <si>
    <t>2 Doug Johnson Lane</t>
  </si>
  <si>
    <t>S699462_SOCAL</t>
  </si>
  <si>
    <t>X WOODLAND DRIVE</t>
  </si>
  <si>
    <t>92314-9304</t>
  </si>
  <si>
    <t>Great starter home on a double lot in treed Erwin Lake setting. 2 bed 1 bath plus laundry and detached oversized 1 car garage. Updated kitchen counters and cabinets. Dual pane windows. Private patio. Alarm system with video. 2 storage sheds fenced yard. Level access with sunny southern exposure &amp; mountain views. Home warranty is transferable thru 09/12.</t>
  </si>
  <si>
    <t>S699462</t>
  </si>
  <si>
    <t>2083 9TH Lane</t>
  </si>
  <si>
    <t>S699463_SOCAL</t>
  </si>
  <si>
    <t>Silva Rd. &amp; La Cresta Dr.</t>
  </si>
  <si>
    <t>PCH to Selva go inland to La Cresta and turn right to Manta Gate 1st left turn right and property is on the right. Sign on property.</t>
  </si>
  <si>
    <t>92629-4507</t>
  </si>
  <si>
    <t>949-573-0493</t>
  </si>
  <si>
    <t xml:space="preserve">Call agent to show and get gate code. Toddler naps 2 - 4 pm no showings during that time. Hanging lamp in living room and small fridge in garage are excluded. Send all offers to Jeff@JeffStearmanHomes.com Thanks for showing </t>
  </si>
  <si>
    <t>Located in the prestigious oceanfront community of Niguel Shores in Monarch Beach this popular townhome design includes 3 bedrooms 2.5 baths dining area balcony with ocean view off the large master bedroom and has attached 2 car garage. Updated with granite counter tops recessed lighting &amp; tinted windows. The property is located on a cul-de-sac in walking distance to R.H. Dana elementary a Blue Ribbon school and Title 1 academic achievement award school. Niguel Shores has world class amenities oceanfront park and gated entry 3 million dollar clubhouse with Jr. Olympic pool spa basketball court 4 tennis courts and miles of walking trails throughout the community. Situated near the Ritz Carlton and St. Regis Hotel and Links golf course.</t>
  </si>
  <si>
    <t>S699463</t>
  </si>
  <si>
    <t>33975 Manta Court</t>
  </si>
  <si>
    <t>S699466_SOCAL</t>
  </si>
  <si>
    <t xml:space="preserve">Avendia Del Avion/Golden Lant </t>
  </si>
  <si>
    <t>Corner of Avenida Del Avion and Golden Lantern.</t>
  </si>
  <si>
    <t>CV VH OV PB TTV VE</t>
  </si>
  <si>
    <t>CB EX IN</t>
  </si>
  <si>
    <t>EXECUTIVE STYLE LIVING in Gated Community of Encantamar with Views Walking distance to Brand New Cinepolis Luxury Cinema Trader Joes Starbucks CVS and more This beach close Upper/End style unit is SO light and bright clean and well maintained home ready for your personal touches. Features include cozy fireplace with mantle high ceilings plantation shutters dual control shades inside washer and dryer and refrigerator included. Only one owner since the home was built in 1989. Great neighbors great community great complex with ocean view pool spa clubhouse and exercise room. 2nd bedroom does not have a closet.</t>
  </si>
  <si>
    <t>S699466</t>
  </si>
  <si>
    <t xml:space="preserve">9 La Paloma </t>
  </si>
  <si>
    <t>DW RF ST6 FSB GC K8 GSB ELE</t>
  </si>
  <si>
    <t>CT DL EA ZN AC</t>
  </si>
  <si>
    <t>BS CRA COF</t>
  </si>
  <si>
    <t>OX B03 B04 LC OW SK</t>
  </si>
  <si>
    <t>S699467_SOCAL</t>
  </si>
  <si>
    <t>Ford Rd And Macarthur Blvd</t>
  </si>
  <si>
    <t>MacArthur to Ford Rd Ford Rd to One Ford Rd.</t>
  </si>
  <si>
    <t>92660-4289</t>
  </si>
  <si>
    <t>kent@eexcel.com</t>
  </si>
  <si>
    <t>949-248-1199</t>
  </si>
  <si>
    <t>SSALVKEN_SOCAL</t>
  </si>
  <si>
    <t>Kent Salveson</t>
  </si>
  <si>
    <t>S925_SOCAL</t>
  </si>
  <si>
    <t>949-291-7393</t>
  </si>
  <si>
    <t xml:space="preserve"> 350 000 of energy tax credits are available with this property. Tax credits will beneift Buyer by reducing income taxes if Buyer qualifies. Tax crdedits are similar to the 8 000 first time homebuyer's credit except no longer available. Buyer must mee</t>
  </si>
  <si>
    <t>This is a beautiful home located in the presitigous neighborhood of One Ford Road which enjoys many amenities including gated entry with full time guard pool park and more. Fashion Island with world class shopping is just minutes away. It is close to the Orange County Airport and the business districts in Fashion Island Irvine Newport and Costa Mesa. The home is immaculate in and out with all the expected upgrades including professionally designed interior natural limestone floors subzero frig granite counters moldings etc. This home will not disappoint.</t>
  </si>
  <si>
    <t>S699467</t>
  </si>
  <si>
    <t>115 Old Course Drive</t>
  </si>
  <si>
    <t>DN FF FY ER JJ FS</t>
  </si>
  <si>
    <t>S699468_SOCAL</t>
  </si>
  <si>
    <t>Serpentine/Spyglass/Knollcrest</t>
  </si>
  <si>
    <t>Sand Canyon to Quail Hill turn left to Knollcrest turn right to Spyglass L to Serpentine R to Pine Needles L to Momento</t>
  </si>
  <si>
    <t>Momento</t>
  </si>
  <si>
    <t>92603-4239</t>
  </si>
  <si>
    <t>Standard Sale....Motivated Seller....Submit offers to FranRealtor@msn.com....Seller choice of services....Thanks for showing.</t>
  </si>
  <si>
    <t>VIEW...VIEW...VIEW...Tuscan Inspired Estate home in exclusive Quail Hill with Panoramic views of City Lights and Mountains. Vicara tract plan 3. Single loaded street. One bedroom and bath downstairs. Master bedroom suite with an office or excerise room off of the master bath. Retreat room off the master bedroom can be used as office. Formal living room with fireplace as you walk in the door - large formal dining room. The kitchen includes a large island built in refrigerator commercial styled cooktop and ovens. Family room has second fireplace. French doors througout home - opening to side patio and large patio in back yard. Jack and Jill bath between secondary bedrooms upstairs.</t>
  </si>
  <si>
    <t>S699468</t>
  </si>
  <si>
    <t xml:space="preserve">29 Momento </t>
  </si>
  <si>
    <t>S699469_SOCAL</t>
  </si>
  <si>
    <t>E/Beach N/Orangewood</t>
  </si>
  <si>
    <t>N/ Orangewood E/ Beach</t>
  </si>
  <si>
    <t>90680-3385</t>
  </si>
  <si>
    <t>714-418-3100</t>
  </si>
  <si>
    <t>STANDARD SALE Please submit all offers along with copy of EMD POFs FICOs &amp; pre-qual letter to joline@carealestate2000.com. Per Seller's request Buyers to be cross-qualified by Sophia at sophia@aomloan.com or 714-418-3111. Sorry appointment only. Than</t>
  </si>
  <si>
    <t xml:space="preserve"> BETTER THAN MODEL HOME Gorgeous 4 years new never before lived in single detached home with over 65K builder's upgrades. This spacious home comes in three levels first level includes two large garages with direct access and master suite with its own full bath second level includes gorgeous gourmet kitchen with granite countertops and SS whirlpool appliances kitchen island beautiful stone accent fireplace separate laundry room enormous family room 1.5 bath and balcony third level includes two separate bedroom suites with its own full bath. Additional upgrades designer paint and carpet gorgeous dark hardwood floor throughout mirror wardrobe glass shower doors tankless water-heater reset lighting central AC alarm system and much more. Home located in the desirable family-oriented neighborhood in Stanton. Neighborhood includes a community tot lot and barbeque area for entertainment. Low HOA dues. Priced to below market for fast sale. Hurry </t>
  </si>
  <si>
    <t>S699469</t>
  </si>
  <si>
    <t>8056 Sorrento Lane</t>
  </si>
  <si>
    <t>FAL PV SO</t>
  </si>
  <si>
    <t>DW K1 RF EC K8 ELB MO K3</t>
  </si>
  <si>
    <t>PC MB PAV</t>
  </si>
  <si>
    <t>IC Z14</t>
  </si>
  <si>
    <t>S699470_SOCAL</t>
  </si>
  <si>
    <t>SPYGLASS HILL RD. TO EL CAPITAN TO DRAKES BAY TO GOLETA TO MORRO BAY</t>
  </si>
  <si>
    <t>Morro Bay</t>
  </si>
  <si>
    <t>92625-1021</t>
  </si>
  <si>
    <t>LanaFish@FirstTeamEstates.com</t>
  </si>
  <si>
    <t>949-644-4885</t>
  </si>
  <si>
    <t>Lana Fish</t>
  </si>
  <si>
    <t>949-280-3000</t>
  </si>
  <si>
    <t>EASY TO SHOW. JUST CALL LISTING AGENT. BUYER TO VERIFY SQUARE FOOTAGE IF IT IS A FACTOR IN PURCHASE.</t>
  </si>
  <si>
    <t xml:space="preserve">THIS IS YOUR CHANCE TO OWN THIS AMAZING HOME COMPLETELY REBUILT IT BOASTS A RARE COMBINATION OF PANORAMIC 180 DEGREE VIEWS OF THE ROLLING HILLS SPECTACULAR MOUNTAINS AND ENDLESS CITY LIGHTS. THE WRAP AROUND BACK YARD IS PROFESSIONALLY DESIGNED AND LANDSCAPED AND REPRESENTS THE QUINTESSENTIAL CALIFORNIA OUTDOOR LIVING. GOURMET CUSTOM KITCHEN FORMAL DINING SURROUND SOUND SYSTEM THROUGHOUT- THIS HOUSE HAS IT ALL THE HOME LIGHTS BEAUTIFULLY INSIDE AND OUT AT NIGHT MAKING IT AN ENTERTAINER'S DREAM. THERE ARE FOUR BEDROOMS AND A BIG BONUS ROOM UPSTAIRS. IT IS CURRENTLY USED AS AN OFFICE BUT COULD BE CONVERTED INTO A FIFTH BEDROOM. THE PROXIMITY TO FASHION ISLAND SHOPS RESTAURANTS AND LOCAL BEACHES IS ENVIABLE. BEST BLUE RIBBON SCHOOLS ARE AVAILABLE TO THE RESIDENTS. THAT IS WHY SPYGLASS IS DESIRED BY SO MANY </t>
  </si>
  <si>
    <t>S699470</t>
  </si>
  <si>
    <t>24 Morro Bay Drive</t>
  </si>
  <si>
    <t>CPN SH SI PCP</t>
  </si>
  <si>
    <t>S699473_SOCAL</t>
  </si>
  <si>
    <t>Del Obispo And Westbourne</t>
  </si>
  <si>
    <t>From PCH turn onto Del Obispo to Westbourne and turn left to Barque Way and turn right. Home will be on the left.</t>
  </si>
  <si>
    <t>Barque Way</t>
  </si>
  <si>
    <t>BOM Equity Seller Please call or text me and I can set showing very quickly. Sellers very accommodating with 1-2 hour notice. Great cul-de-sac street. Be aware that Seller has two cats that will bolt for the door. Please please make sure that the d</t>
  </si>
  <si>
    <t>Such a deal Great single level home in the Dana Knolls area of Dana Point complete with beautiful newer stone flooring newer custom interior paint garage cabinets and tankless water heater. Custom pool and spa in the rear yard where you can enjoy your summers with family and friends. Dana Point Harbor Doheny Beach and Mothers Beach just down the road. Enjoy fine dining surfing walking and bicycling trails in this amazing city.</t>
  </si>
  <si>
    <t>Del Obispo Elementary</t>
  </si>
  <si>
    <t>S699473</t>
  </si>
  <si>
    <t xml:space="preserve">32901 Barque Way </t>
  </si>
  <si>
    <t>SW DR YB</t>
  </si>
  <si>
    <t>DB Z24 Z15 CC COF CW</t>
  </si>
  <si>
    <t>S699475_SOCAL</t>
  </si>
  <si>
    <t xml:space="preserve">Clinton Keith/Calle Del Oso/L </t>
  </si>
  <si>
    <t>Clinton Keith to Calle del Oso Oro off Lone Oak.</t>
  </si>
  <si>
    <t>92562-3275</t>
  </si>
  <si>
    <t>HomesWithHart@cox.net</t>
  </si>
  <si>
    <t>SHARTJEN_SOCAL</t>
  </si>
  <si>
    <t>949-244-4060</t>
  </si>
  <si>
    <t>Jennifer Hart</t>
  </si>
  <si>
    <t>PLEASE FOLLOW SHOW INSTRUCTIONS...If you do not get live confirmation ok to show from showing number must TEXT your name and time to show to 951-473-6377 you must then receive text back stating ok to go. Again...MUST HAVE EITHER VERBAL OR TEXT CONFIRMA</t>
  </si>
  <si>
    <t xml:space="preserve">Beautiful Turn Key STANDARD SALE Inviting manicured landscaping surround this 4 bed 2.5 bath 3 car garage beauty. Perfect cul-de-sac location in lovely neighborhood nestled at base of Santa Rosa Hills. Gorgeous travertine through out downstairs with touches of inlay. Spacious living room. Family room opens into open kitchen with built in desk nook and walk in pantry. Formal dining room could be converted to a den. Very spacious master with coiffered ceiling and crown molding. Master boasts his&amp;her walk in closets and master bath with dual sinks separated tub and shower. All bedrooms well sized and each have either mirrored closets or walk in closet. Large upstairs laundry room has utility sink extra storage and lots of space. Dog run in side yard lovely backyard landscaping and patio with cover. Excellent schools and nearby shopping. This neighborhood is just across from Bear Creek gated entrance. Perfect interior location. A MUST SEE </t>
  </si>
  <si>
    <t>TTEPOLAU_SOCAL</t>
  </si>
  <si>
    <t>S699475</t>
  </si>
  <si>
    <t>42752 Oak View Place</t>
  </si>
  <si>
    <t>CJ CW RL</t>
  </si>
  <si>
    <t>993C7</t>
  </si>
  <si>
    <t>S699478_SOCAL</t>
  </si>
  <si>
    <t>Avenida Santa Margerita</t>
  </si>
  <si>
    <t>El Camino Real to Avenida Santa Margerita to Avenida Cota.</t>
  </si>
  <si>
    <t>Avenida Cota</t>
  </si>
  <si>
    <t>92672-3327</t>
  </si>
  <si>
    <t>SKUDLKAY_SOCAL</t>
  </si>
  <si>
    <t>Kayla Kudla</t>
  </si>
  <si>
    <t>949-310-7846</t>
  </si>
  <si>
    <t>savelowers@gmail.com</t>
  </si>
  <si>
    <t>Gary Ward</t>
  </si>
  <si>
    <t>949-355-4426</t>
  </si>
  <si>
    <t>This house is a MUST SEE It will not last so act fast. Please call Gary 949-355-4426 or Kayla 949-310-7846 to show 24 hour notice. Very easy sellers.</t>
  </si>
  <si>
    <t>IV CV VN CL OV VW</t>
  </si>
  <si>
    <t>BT ET A28 PY</t>
  </si>
  <si>
    <t xml:space="preserve">This stunning five bedroom house sits on a large oversized lot in Southeast San Clemente. Unparalleled 180 degree panoramic ocean views from Dana Point all the way to Trestles. Walking and biking distance to world class waves at Trestles for the surfers the San Clemente Municipal Golf Course for the golfers and thousands of acres of open park land for the explorers. The surrounding land offers a multitude of hiking and biking trails to be enjoyed year round. The entire home has been recently updated and upgraded and is completely turn key. It is a perfect family house with five bedrooms a large backyard safe street out front and is located near some of Orange County's best schools. The extremely private and secluded house and desirable location of 128 Avenida Cota will not disappoint. Bring your best buyers </t>
  </si>
  <si>
    <t>S699478</t>
  </si>
  <si>
    <t xml:space="preserve">128 Avenida Cota </t>
  </si>
  <si>
    <t>A1 BS RL DDE FC</t>
  </si>
  <si>
    <t>S699482_SOCAL</t>
  </si>
  <si>
    <t>Highland/ Rancho Viejo Road</t>
  </si>
  <si>
    <t>exit Junipero Serra and head east. Make a left on Rancho Viejo Road right on Highland left on Hillside Terrace</t>
  </si>
  <si>
    <t>92675-1535</t>
  </si>
  <si>
    <t>Incredable equestrian property. Home is turn key and some inprovements have been completed for barn etc.Call Ron or Joanne for details 949-496-5449 . Easy to show but please try for 24 hour notice.NO showing please before broker preview Wednesday May 30.</t>
  </si>
  <si>
    <t>This single level custom home is situated on a 1.3 acre equestrian lot in the private community of Stoneridge Estates. The interior living space is entered through double leaded glass doors with warm hardwood floors and includes 4 bedrooms and 3 baths. The state of the art remodeled kitchen is truly the heart of the home and has granite counter tops stainless appliances including a 48'refrigerator Dacor double ovens 5 burner stovetop and Bosh dishwasher. An expansive space combines living and formal dining perfect for entertaining with French doors opening out to the backyard. The large serene backyard perfect for family fun includes a pebbletech pool and spa surrounded by lush green grass and BBQ island. A private road accesses the upper property that has a pasture and graded pad all utilities and water in ready for a barn to be built. A 3 car garage is oversized and has an upstairs bonus room.</t>
  </si>
  <si>
    <t>S699482</t>
  </si>
  <si>
    <t>29891 Hillside Terrace</t>
  </si>
  <si>
    <t>S699485_SOCAL</t>
  </si>
  <si>
    <t>Los Alisos/Ca Terrace</t>
  </si>
  <si>
    <t>Los Alisos to California Terrace</t>
  </si>
  <si>
    <t>92692-4095</t>
  </si>
  <si>
    <t>Short sale-Subject to lenders approval-Seller will make NO repairs.</t>
  </si>
  <si>
    <t xml:space="preserve">Upper Carriage Unit with attached 2 car garage below with direct access - Property is light &amp; bright &amp; has many nice upgrades including Upgraded neutral carpeting - Ceramic flooring in kitchen &amp; guest bath - Built in entertainment center next to Fireplace in living room - Central air 2 ceiling fans - Added recessed lighting in master - Two tone paint - Crown-moulding in 2nd bedroom - Stainless appliances - Built in storage in garage Community pool/spa - Shows extremely well </t>
  </si>
  <si>
    <t>S699485</t>
  </si>
  <si>
    <t>126 Valley View Terrace</t>
  </si>
  <si>
    <t>BF PC PH TR</t>
  </si>
  <si>
    <t>WT Z15 BS CC CRA CW Z17 RL WZ FC SD</t>
  </si>
  <si>
    <t>BW W05 SK WF W02 W10</t>
  </si>
  <si>
    <t>B04 OW SK SL B08 IB B01</t>
  </si>
  <si>
    <t>S699490_SOCAL</t>
  </si>
  <si>
    <t>Pacific Coast Hwy/Selva Rd</t>
  </si>
  <si>
    <t>Going South on PCH turn right to Selva Road. First left is the gated community of Chelsea Pointe.</t>
  </si>
  <si>
    <t>Chelsea Point</t>
  </si>
  <si>
    <t>Chelsea Pointe</t>
  </si>
  <si>
    <t>Agents Lock box is located on ground left of front door. Do NOT Go Direct without speaking to agent first. There are 2 DOGS on property.</t>
  </si>
  <si>
    <t>Rare opportunity to own this both Charming &amp; Elegant Cape Cod style home tucked away within the gated community of sought after Chelsea Pointe. Located on the ocean side of Pacific Coast Highway and steps to Strands Beach walk across the street to enjoy the stunning ocean views of the Pacific Ocean Catalina and awesome sunsets Relax to the cool ocean breezes while you enjoy the finest in shopping and dining in nearby Dana Point Harbor. Recently remodeled kitchen opens to a warm and cozy family room with a built in media cabinet. The formal dining room is adorned with a custom buffet and granite counter with lots of storage Master Bath features a large jetted tub to relax in after a spectacular day on the Beach The Entertainment friendly patio is perfect for cozy get togethers and offers an oversized BBQ with a built in bar.</t>
  </si>
  <si>
    <t xml:space="preserve">CHP </t>
  </si>
  <si>
    <t>S699490</t>
  </si>
  <si>
    <t xml:space="preserve">11 Chelsea Pointe </t>
  </si>
  <si>
    <t>DW A2 RF CO GC MO SC</t>
  </si>
  <si>
    <t>Z24 WT CC FC</t>
  </si>
  <si>
    <t>S699493_SOCAL</t>
  </si>
  <si>
    <t>Sycamore Canyon/Green Brier</t>
  </si>
  <si>
    <t>Dove Cyn dr right on Scyamore til Green Brier take right to Wakonda</t>
  </si>
  <si>
    <t>Wakonda</t>
  </si>
  <si>
    <t>92679-3710</t>
  </si>
  <si>
    <t>Seller will be controlling lock box but easy to contact please text Gina 949 228-1920 or call me. Lock box will be on front area.</t>
  </si>
  <si>
    <t>BQ SC TC HS PY</t>
  </si>
  <si>
    <t>Truely a elegant beauty but yet comfortable. In the Gated Community of Dove Canyon. It has a Great floor plan and tastefully appointed impeccable condition. Priceless kitchen. Totally remodeled with amazing granite new cabinets. Appliance are top of the line but I need to mention the profile refrigator that stays. In the family room you have a beverage center sink and fireplace. Price of property includes the flat screen TV in this room. Formal Living room and Dining room are open and spacious with high ceilings. Down stairs bedroom is set up as an office. Master bedroom suite is on second level with it's own fireplace. Master bath has double shower heads. Easy manicured landcaped with it's hardscape and plants. Beautifully accented with palms. backyard has plants and builtin barbeque. Association has pool tennis courts ball court playground hiking trails horse trails. Social Membership available at Club. Lower Taxes in Dove.</t>
  </si>
  <si>
    <t>S699493</t>
  </si>
  <si>
    <t xml:space="preserve">15 Wakonda </t>
  </si>
  <si>
    <t>S699494_SOCAL</t>
  </si>
  <si>
    <t>Saybrook to Whitecap guard gate.</t>
  </si>
  <si>
    <t>92649-2189</t>
  </si>
  <si>
    <t>Faire Marin</t>
  </si>
  <si>
    <t>Subject to sellers successful purchase of new home. Please call Michelle 714-396-5498 or Jorge to show 714-357-5666</t>
  </si>
  <si>
    <t>Beautiful spanish custom home in 24 hour guard-gated Faire Marin. Dramatic spiral staircase French doors and living room with marble fireplace.Chefs kitchen with breakfast nook formal dining room large family room and spacious bedrooms. Master bedroom leads to large sundeck Seller has drawings for great addition . Upstairs laundry nice private backyard. Oversized garage close to Mothers Beach shopping and restaurants.</t>
  </si>
  <si>
    <t>HHFM</t>
  </si>
  <si>
    <t>S699494</t>
  </si>
  <si>
    <t>4061 Shorebreak Drive</t>
  </si>
  <si>
    <t>SH SN ST</t>
  </si>
  <si>
    <t>DW DR A2 RF WA ST6 FSB GC K8 MO K3 FZ ELE</t>
  </si>
  <si>
    <t>DAT IC CW Z14 FC</t>
  </si>
  <si>
    <t>OX JJ LC IB</t>
  </si>
  <si>
    <t>LF G05 DN FF JJ LR WI</t>
  </si>
  <si>
    <t>S699495_SOCAL</t>
  </si>
  <si>
    <t xml:space="preserve">Imperial &amp; Lakeview &amp; Bastanc </t>
  </si>
  <si>
    <t>92886-6115</t>
  </si>
  <si>
    <t>310-779-8121</t>
  </si>
  <si>
    <t>714-223-7625</t>
  </si>
  <si>
    <t>Pack your bags and move right into this exquisite model home in the prestigious community of Greenbrier by MBK Homes. Spectacular city light views from the master bedroom. This home is highly upgraded throughout with a pool and spa in an Entertainer's dream back yard. Gorgeous gourmet kitchen with top of the line professional Dacor stainless steel appliances granite countertops and maple cabinets. Beautiful dark hard wood floors downstairs with textured carpet in all the bedrooms and hallways. The master suite comes complete with a deck spacious retreat jetted tub at the bath dual shower heads in an oversized shower and closet organizers at the master bedroom closet. Too many upgraded options to list. Professionally decorated and furnished. Located in an excellent school disctict with no mello roos or HOA dues.</t>
  </si>
  <si>
    <t>GREB</t>
  </si>
  <si>
    <t>S699495</t>
  </si>
  <si>
    <t>17988 Joel Brattain Drive</t>
  </si>
  <si>
    <t>S699497_SOCAL</t>
  </si>
  <si>
    <t>Mission Grove Pkwy &amp; Mission V</t>
  </si>
  <si>
    <t>TAKE ALESSANDRO TO NORTHROP TO MISSION VILLAGE TO BOTANY BAY</t>
  </si>
  <si>
    <t>Botany Bay</t>
  </si>
  <si>
    <t>92508-6047</t>
  </si>
  <si>
    <t>dorian10@aol.com</t>
  </si>
  <si>
    <t>SCALDDOR_SOCAL</t>
  </si>
  <si>
    <t>Dorian Calderon</t>
  </si>
  <si>
    <t>J00664_SOCAL</t>
  </si>
  <si>
    <t>Dorian Calderon Broker</t>
  </si>
  <si>
    <t>949-300-9343</t>
  </si>
  <si>
    <t>GREAT MISSION GROVE LOCATION. THIS IS A TRI LEVEL HOME A VERY NICE FLOOR PLAN 2. THREE BEDROOMS LIVING ROOM AND FULL BATH DOWNSTAIRS WITH MASTER BEDROOM KITCHEN AND FAMILY ROOM UPSTAIRS. HOME HAS NICE LAMINATE FLOORING THROUGHOUT THE DOWNSTAIRS WITH TILE IN THE FULL BATH. NEW CARPET TROUGHOUT  TILE IN KITCHEN AND BALCONY WITH STAIRS GOING DOWN TO THE REAR YARD. NICE PATIO SLAB AND A GOOD SIZE REAR YARD. NICE COVERED FRONT PORCH WITH ROOM FOR A COUPLE OF CHAIRS TO SIT AND RELAX. THIS IS A GATED COMMUNITY SO PLEASE SEE AGENT REMARKS FOR ACCESS.</t>
  </si>
  <si>
    <t>TDOKTRYA_SOCAL</t>
  </si>
  <si>
    <t>S699497</t>
  </si>
  <si>
    <t>19559 Botany Bay Road</t>
  </si>
  <si>
    <t>889B4</t>
  </si>
  <si>
    <t>S699502_SOCAL</t>
  </si>
  <si>
    <t>Tustin / Costa Mesa</t>
  </si>
  <si>
    <t>Tustin/Costa Mesa</t>
  </si>
  <si>
    <t>92627-2363</t>
  </si>
  <si>
    <t>Drive By Only. Please Do not disturb tenants Propery Properyt to be sold in its as is Present condition Please send offer to southlandlending@aol.com Short sale All terms and conditions subject to bank final approval. If lender reduces commission. It wi</t>
  </si>
  <si>
    <t>S699502</t>
  </si>
  <si>
    <t>1929 Tustin Avenue</t>
  </si>
  <si>
    <t>LR CR FZ OT</t>
  </si>
  <si>
    <t>RY Z18 SD HA7</t>
  </si>
  <si>
    <t>S699504_SOCAL</t>
  </si>
  <si>
    <t>S/Garfield W/Brookhurst</t>
  </si>
  <si>
    <t>West of Brookhurst then turn left into Brookfield manner from Garfield go south to last street then turn left to home at left corner.</t>
  </si>
  <si>
    <t>92646-2451</t>
  </si>
  <si>
    <t>dgeraud@roadrunner.com</t>
  </si>
  <si>
    <t>760-645-3289</t>
  </si>
  <si>
    <t>HGERAUDI_SOCAL</t>
  </si>
  <si>
    <t>Diane Geraud</t>
  </si>
  <si>
    <t>714-396-5955</t>
  </si>
  <si>
    <t>Please call owner first. If unable to contact me and I will give you location of key. MASTER BA AND BTH IS CURRENTLY RENTED AND LOOKS A LITTLE MESSY. WILL BE MOVE IN READY AT CLOSE OF ESCROW. PLEASE CALL ME AT 714/396-5955 FOR ANY OTHER QUESTIONS. THANKS</t>
  </si>
  <si>
    <t xml:space="preserve">1970 CONCEPT built by FORD. Unique design a must see. Great sunny corner location. 3 Bedrooms 2 Bathrooms. The home has sitting porches all around. Spacious interior with large living room Dining room and kitchen. Lots of windows high ceilings dry wall construction. No Paneling . Recent updated features include roof piers and paint. Free standing Fireplace in the living room five large patio doors and all appliances. Senior community has clubhouse heated pool &amp; spa. Streets have been recently been repaved. Great Huntington Beach location. Close to Shopping transportation and apx. two miles to beaches. Ready to just move in IT'S A GOOD LIFE </t>
  </si>
  <si>
    <t>S699504</t>
  </si>
  <si>
    <t>S699507_SOCAL</t>
  </si>
  <si>
    <t xml:space="preserve">Between Monte Vista And Santa </t>
  </si>
  <si>
    <t>55S Exit Del Mar/Fair Dr onto Newport Blvd Left on Mesa Right on Santa Ana property on left hand side of street.</t>
  </si>
  <si>
    <t>92627-5432</t>
  </si>
  <si>
    <t>sarahlynch01@yahoo.com</t>
  </si>
  <si>
    <t>949-258-5250</t>
  </si>
  <si>
    <t>SLYNCSAR_SOCAL</t>
  </si>
  <si>
    <t>Sarah Lynch</t>
  </si>
  <si>
    <t>949-933-6200</t>
  </si>
  <si>
    <t>Please call Sarah @ 949-933-6200 for showings. Seller controlled lockbox. Appointment Only. Title shows unit 10 actual unit is A1 for viewing purposes.</t>
  </si>
  <si>
    <t>Warm comfortable bright and open describe this 3 bedroom 2.5 bath end unit condo. Private outdoor patio great for entertaining. 1516 square feet. Condo features custom plantation shutters custom built cabinetry and shelving skylights custom interior paint new Milgard windows new roof new Hardy Board Siding new exterior paint new fences new light fixtures. Ample storage and closet space. Low HOA dues. Close to shopping freeways schools Upper Newport Bay Nature Preserve.</t>
  </si>
  <si>
    <t>Woodland/Kaiser</t>
  </si>
  <si>
    <t>Newport Harbor High Sch</t>
  </si>
  <si>
    <t>Ensign Middle School</t>
  </si>
  <si>
    <t>S699507</t>
  </si>
  <si>
    <t>2430 Santa Ana Avenue</t>
  </si>
  <si>
    <t>S699509_SOCAL</t>
  </si>
  <si>
    <t>Brookhurst/Bixby</t>
  </si>
  <si>
    <t>22 Fwy West - Exit Brookhurst - Left on Brookhurst - Left on Bixby - Left on Lambert.</t>
  </si>
  <si>
    <t>92841-3812</t>
  </si>
  <si>
    <t>SHOWING DAYS FRIDAYS 4 PM - 7 PM AND SUNDAYS 1 PM - 5 PM. PROPERTY IS TENANT OCCUPIED. BECAUSE OF DOG TENANT NEEDS TO BE PRESENT. TENANT IS COOPERATIVE. CALL ME TO MAKE AN APPOINTMENT 949 466-2238. YOU MAY ALSO TEXT ME AT THAT . THIS IS A STANDAR</t>
  </si>
  <si>
    <t>69x121</t>
  </si>
  <si>
    <t>OPEN AND BRIGHT SINGLE STORY HOME ON A LARGE LOT WITH A VARIETY OF FRUIT TREES. SPACIOUS REMODELED KITCHEN WITH NEWER APPLIANCES. MASTER BEDROOM HAS LARGE WALK-IN CLOSET. LARGE FORMAL DINING ROOM AND FAMILY ROOM. LARGE LIVING ROOM WITH FIREPLACE. INSIDE LAUNDRY. CLOSE TO ELEMENTARY SCHOOL. BUYER TO VERIFY SQUARE FOOTAGE.</t>
  </si>
  <si>
    <t>S699509</t>
  </si>
  <si>
    <t>12282 Lambert Circle</t>
  </si>
  <si>
    <t>OX B04 OW ST B08 IB</t>
  </si>
  <si>
    <t>S699515_SOCAL</t>
  </si>
  <si>
    <t>Pch/16th</t>
  </si>
  <si>
    <t>PCH/16th Street.</t>
  </si>
  <si>
    <t>90740-6517</t>
  </si>
  <si>
    <t>chadREpro@yahoo.com</t>
  </si>
  <si>
    <t>714-908-1734</t>
  </si>
  <si>
    <t>SHOLCCHA_SOCAL</t>
  </si>
  <si>
    <t>714-369-0440</t>
  </si>
  <si>
    <t>Chad Holcomb</t>
  </si>
  <si>
    <t>Easy to show please leave a message for seller at 818-512-8078 with 2-4hrs notice dog and kids at home then go direct. Lock box will be on front porch to right of front door. If you have any questions please call list agent Chad at 714-369-0440. Full 3</t>
  </si>
  <si>
    <t xml:space="preserve">GORGEOUS Old Town Seal Beach Residence on RARE LOT AND A HALF boasting custom upgrades throughout &amp; just a short stroll to beach Casually elegant &amp; extensively remodeled coastal cottage featuring 4BRs 1BR down 3BAs home office wet bar &amp; over 2 500sf of open living spaces.Gourmet Chefs Kitchen w/newer SS appliances custom cabinets center island w/breakfast bar opening through dual French doors to a sun drenched outdoor patio.Luxurious Master Suite featuring a newly remodeled spa-style bathroom sunken jetted tub extensive use of granite &amp; tumbled stone &amp; large custom built walk-in closet.Addl features &amp; upgrades incl. spacious &amp; neatly manicured front and back yards cozy living room w/custom stone fireplace &amp; large bay window French doors &amp; windows distressed hardwood flooring custom paint ceiling fans remodeled bathrooms dramatic vaulted ceilings recessed lighting and so much more Just a short walk to beach pier Main Street shopping &amp; dining providing the ultimate in coastal living </t>
  </si>
  <si>
    <t>S699515</t>
  </si>
  <si>
    <t>326 16TH Street</t>
  </si>
  <si>
    <t>S699516_SOCAL</t>
  </si>
  <si>
    <t>Lincoln Glassell</t>
  </si>
  <si>
    <t>92865-1088</t>
  </si>
  <si>
    <t>Riverbend-Olive Grove</t>
  </si>
  <si>
    <t>Please call Nadia to make an appointment. APPOINTMENT ONLY. 714-651-6242.</t>
  </si>
  <si>
    <t>BEAUTIFUL HOME LOACATED IN ORANGE CONVENIENTLY LOCATED NEAR THE 91 57 AND 55 FREEWAYS. 3 BEDROOMS AND 2.5 BATH. LAMINATE WOOD FLOORING THROUGHOUT HOME CUSTOM SHUTTERS AND BLINDS. STAINLESS STEEL GE PROFILE APPLIANCES. WOOD CABINETS IN HALL AND BATHROOMS. UPGRADED FIXTURES. WROUGHT IRON STAIRCASE. JET TUB IN MASTER BATH.</t>
  </si>
  <si>
    <t>PTHOMMAT_SOCAL</t>
  </si>
  <si>
    <t xml:space="preserve">Riverbend-Olive Gro </t>
  </si>
  <si>
    <t>S699516</t>
  </si>
  <si>
    <t xml:space="preserve">268 Weeping Willow </t>
  </si>
  <si>
    <t>S699517_SOCAL</t>
  </si>
  <si>
    <t>Niguel Road / Ritz Point</t>
  </si>
  <si>
    <t>Monarch Hills is at the corner of Niguel Road and Camino del Avion with access gates on both streets. Show real estate business card at gate for admittance.</t>
  </si>
  <si>
    <t>92629-4033</t>
  </si>
  <si>
    <t>SRENNJOH_SOCAL</t>
  </si>
  <si>
    <t>John Rennie</t>
  </si>
  <si>
    <t>949-215-5000</t>
  </si>
  <si>
    <t>Phil@RealEstateGuru.com</t>
  </si>
  <si>
    <t>949-249-1717</t>
  </si>
  <si>
    <t>SIMMEPHI_SOCAL</t>
  </si>
  <si>
    <t>The Immel Team</t>
  </si>
  <si>
    <t>949-249-2020</t>
  </si>
  <si>
    <t>EQUITY SELLER Call John Rennie for details about financing @ 949-215-5000. Show gate guard your business card to gain entry.</t>
  </si>
  <si>
    <t>Spectacular beach condominium This home is situated in the highly sought after guard-gated community of Ritz Pointe. Located across the golf course from the renowned St. Regis Resort this beach community offers resort-like amenities including a sparkling pool 3 spas one overlooking the blue Pacific  and beautiful scenic walking trails to nearby pristine beaches Ritz Carlton and St. Regis resorts and more.</t>
  </si>
  <si>
    <t>SABBOJEF_SOCAL</t>
  </si>
  <si>
    <t>S699517</t>
  </si>
  <si>
    <t>ST6 CO</t>
  </si>
  <si>
    <t>Santa Cruz 770</t>
  </si>
  <si>
    <t>S699518_SOCAL</t>
  </si>
  <si>
    <t>Directions High on a hill above Lake Mission Viejo. Take Vista Del Lago from either Marguerite or Los Alisos to Cenajo. Street turns to right home on left on view side oh...and what a view .</t>
  </si>
  <si>
    <t>Cenajo</t>
  </si>
  <si>
    <t>92691-1417</t>
  </si>
  <si>
    <t>EQUITY SALE. Seller controlled lock-box. Call agent to set-up appointment. Typically property is available weekdays 9 AM to 6 PM. and weekends with proper notice. 5th bedroom currently being used as an office. A REALLY SPECIAL HOME. PLEASE DO NOT LET T</t>
  </si>
  <si>
    <t>The home most only dream of...high on a hill above a recreational lake with a awesome view of foothills. 5 bedrooms/main-floor library. 4' oak plank flooring. 12' ceramic tile kitchen and family room. French doors throughout. 11 ft. panoramic window overlooking pool &amp; foothills. 4' baseboards. Plantation shutters. leaded beveled glass entry and dining area doors. Recessed lighting. Jacuzzi tub in master. Recent new exterior paint. Newer A/C roof water heater furnace oven trash compactor and dishwasher. No Mello-Roos - Low Tax rate. 100's of K in home upgrades pebble-tec pool spa and patio area. Large lot with almost total privacy in pool &amp; spa area with Hi-tech remote pool lighting system. Travertine throughout pool rear patio area. Easy access to park area right below the rear yard - perfect for large parties. High demand up-scale neighborhood near lake. Largest floorplan in tract. A really special home.</t>
  </si>
  <si>
    <t>S699518</t>
  </si>
  <si>
    <t xml:space="preserve">27451 Cenajo </t>
  </si>
  <si>
    <t>S699519_SOCAL</t>
  </si>
  <si>
    <t xml:space="preserve">South Of Conant &amp; West Of Woo </t>
  </si>
  <si>
    <t>Woodruff to Conant</t>
  </si>
  <si>
    <t>90808-2607</t>
  </si>
  <si>
    <t>sandyweber1@gmail.com</t>
  </si>
  <si>
    <t>SWEBESAN_SOCAL</t>
  </si>
  <si>
    <t>949-370-2482</t>
  </si>
  <si>
    <t>Sandy Weber</t>
  </si>
  <si>
    <t>Very Easy to Show. Call agent for appointment due to dog . Subject to terms conditions and approval of short sale. 1 Loan Please email offer to sandyweber1@gmail.com</t>
  </si>
  <si>
    <t xml:space="preserve">Upgraded Spacious and Open Flooplan Vaulted ceilings in Large Family Room Nice Kitchen with granite counters and white cabinets Large Pantry. Great Dining area for entertaining Spacious Master Bedroom with his and her closets Large secondary bedrooms Private backyard with detached 2 car garage Upgrades include Hand Scraped Mohagany Finish Laminate Flooring Newer Paint Newer Dual Pane Windows Ceiling Fans 6 Panel Doors Remodeled Bath Recessed Lighting and More </t>
  </si>
  <si>
    <t>PMAZKEL_SOCAL</t>
  </si>
  <si>
    <t>S699519</t>
  </si>
  <si>
    <t>5624 E Conant Street</t>
  </si>
  <si>
    <t>S699520_SOCAL</t>
  </si>
  <si>
    <t>Limonite/Homestead</t>
  </si>
  <si>
    <t>91 East</t>
  </si>
  <si>
    <t>92509-4960</t>
  </si>
  <si>
    <t>PLEASE CONTACT LISTING AGENT FOR ANY ADDITIONAL INFORMATION THE SHORT SALE PROCESS IS JUST AT THE BEGING STAGE. THANK YOU. BEST WAY TO REACH ME IS AT 714-809-0986 AND YOU CAN TEXT ME FOR A FASTER RESPONSE.</t>
  </si>
  <si>
    <t>Horse property Ranch style home with access to 3 stall barn. pool and spa in back yard. property has RV parking an riding trails</t>
  </si>
  <si>
    <t>S699520</t>
  </si>
  <si>
    <t>9559 Stirrup Street</t>
  </si>
  <si>
    <t>S699521_SOCAL</t>
  </si>
  <si>
    <t>La Paz And Pacific Hills Dr.</t>
  </si>
  <si>
    <t>Corner of Aria</t>
  </si>
  <si>
    <t>Home is as-is. Previous owner took pool equiptment ac and water filter and front doors. Will not last.</t>
  </si>
  <si>
    <t>CV VH PA TTV VT</t>
  </si>
  <si>
    <t xml:space="preserve">Lots in quality upgrades Perfect Pool/Entertaining Yard w/View firepit BBQ Premium Lot-Fabulous Location Most surfaces were stripped and replaced with fine materials. Travertine granite marble stainless fixtures decor paint &amp; carpet 7 base crown door casings refinished cabinetry throughout Silhouettes Awesome view deck Private Corner Lot...and more </t>
  </si>
  <si>
    <t>S699521</t>
  </si>
  <si>
    <t>25501 Aria Drive</t>
  </si>
  <si>
    <t>S699522_SOCAL</t>
  </si>
  <si>
    <t xml:space="preserve">Santa Vittoria &amp; Avenida Cope </t>
  </si>
  <si>
    <t>Santa Vittoria to Avenida Copete. After you're on Avenida Copete take 1st Right on Caminito Luisito. Turn left on Avenida Constanero. Follow all the way to the end to Caminito Salado &amp; turn left.</t>
  </si>
  <si>
    <t>Caminito Salado</t>
  </si>
  <si>
    <t>92653-1626</t>
  </si>
  <si>
    <t>StanfordBusiness@gmail.com</t>
  </si>
  <si>
    <t>SSTANSCO_SOCAL</t>
  </si>
  <si>
    <t>Scott Stanford</t>
  </si>
  <si>
    <t>H04447_SOCAL</t>
  </si>
  <si>
    <t>Primary Benefit Properties</t>
  </si>
  <si>
    <t>Agents-Buyer to pay Past Due HOA Dues of approx 10k 2 800 HOA Assesment. Call me for Details. No further showings at this time. Conditions/commissions subject to bank approval. Home sold as-is. No repairs or improvements will be made. Buyer agent commi</t>
  </si>
  <si>
    <t>949-903-4387</t>
  </si>
  <si>
    <t xml:space="preserve">What a great opportunity This charming townhome is situated perfectly in South Orange County &amp; arguably has the best location within the community. Features include 3 spacious bedrooms including a main floor bedroom a super clean kitchen that has a great sunny breakfast nook and a HUGE spacious living room complete with great views large deck big enough for entertaining  &amp; a fireplace Don't miss the attached garage and attached enclosed &amp; private car port. There's also a great courtyard in the front. The home also features an end unit location &amp; backs to a beautiful spacious greenbelt - it's almost like having your own park HOA Dues include water &amp; trash Don't wait on this one </t>
  </si>
  <si>
    <t>S699522</t>
  </si>
  <si>
    <t xml:space="preserve">23432 Caminito Salado </t>
  </si>
  <si>
    <t>CS PC DK PMT FP</t>
  </si>
  <si>
    <t>OX LT SL TI B10</t>
  </si>
  <si>
    <t>LF FF BO G05 GM</t>
  </si>
  <si>
    <t>CK K01 K04 K07</t>
  </si>
  <si>
    <t>1086J4</t>
  </si>
  <si>
    <t>S699523_SOCAL</t>
  </si>
  <si>
    <t>Via Rancho Rd</t>
  </si>
  <si>
    <t xml:space="preserve">Rancho Del Oro Dr go E on Via Rancho L on Mayfield Dr L on Lexington. Follow Lexington around. Home is on the left NO SIGN </t>
  </si>
  <si>
    <t>92057-7355</t>
  </si>
  <si>
    <t>The Heartlands</t>
  </si>
  <si>
    <t xml:space="preserve">NO SHWOINGS AT THIS TIME. Accepted offer into Short Sale Lender for approval. Short Sale subject to lender approval. Reduction in Commission to be split 50/50. Friendly dog may be in backyard. Sold as-is. Reverse osmosis system in kitchen washer dryer </t>
  </si>
  <si>
    <t>Wonderful 2-story home in The Heartland at Ivey Ranch. This 5 bed 3 bath 3279 square foot home is spacious and with no home behind it's private. Elegant with crown molding and plantation shutters throughout. Large kitchen with corian counters and a walk-in pantry. There is a Bedroom and full bathroom downstairs. The upstairs loft being utilized as pool/game room with built in wet bar keg and refrigerator. Spacious Tropical paradise backyard has a pool with waterfall and a spa. Low HOA. No Mello-Roos.</t>
  </si>
  <si>
    <t>S699523</t>
  </si>
  <si>
    <t>455 Lexington Circle</t>
  </si>
  <si>
    <t>922G2</t>
  </si>
  <si>
    <t>S699524_SOCAL</t>
  </si>
  <si>
    <t>From I-5 frwy exit Oso go east left on Antonio right on Meandering Trail right on Woodsong &amp; left on Wildemere.</t>
  </si>
  <si>
    <t>92688-5527</t>
  </si>
  <si>
    <t>Major price reduction for a quick sale priced very well similar plan on 37 Wildemere currently in backup stauts at 559 900 To Show please call Angie at 949 527-1773 first. A lovely standard sale listing. Excellent CDS location. Large &amp; private b</t>
  </si>
  <si>
    <t>A lovely charming 4 BR a versitle playroom home located close to the end of a CDS street offering a magnificent private location. Beautiful tile entry. Large bright kitchen with center island tile flooring &amp; breakfast nook. Spacious master suite features walk-in closet &amp; double sink. Large &amp; separate family room has a cozy fireplace &amp; ceiling fan. Very large &amp; private back yard. Community Pool Tennis Courts Parks BBQ &amp; Sports Fields. Only 3.5 Miles From I-5 Freeway Off Oso Parkway. Near Excellent CA Distinguished LAS FLORES School K-8  New Tesoro High School 241 Corridor Shops &amp; Golf Course. Hurry it won't last long.</t>
  </si>
  <si>
    <t>Tessoro</t>
  </si>
  <si>
    <t>S699524</t>
  </si>
  <si>
    <t xml:space="preserve">46 Wildemere </t>
  </si>
  <si>
    <t>CC DDE HE</t>
  </si>
  <si>
    <t>S699531_SOCAL</t>
  </si>
  <si>
    <t xml:space="preserve">Villa Pacifica And Flying Clo </t>
  </si>
  <si>
    <t>CROWN VALLEY OR ALICIA TO PACIFIC ISLAND DRIVE TURN INTO STAR VIEW GO TO END AND TURN RIGHT ON TO FLYING CLOUD TURN RIGHT INTO VILLA PACIFICA TURN LEFT ON PASEO DEL MAR</t>
  </si>
  <si>
    <t>92677-2745</t>
  </si>
  <si>
    <t>EQUITY SALE 3 COMMISSION GREAT YARD IN AN AREA WHERE YARDS ARE A PREMIUM. SELLER WILL REVIEW ALL OFFERS. MANY UPGRADES AND IMPROVEMENTS TO HOME. CALL OWNER FOR SHOWINGS AT 949 4667637 OR LIST AGENTS MARCUS 949 322-5444 OR LISA 949 922-1502 PLEASE TRY</t>
  </si>
  <si>
    <t>VK GB VP VT</t>
  </si>
  <si>
    <t>This fabulous single story detached home has a HUGE YARD in a private setting. All bedroom windows face out on to your private tree lined yard. Almost 1 600 feet of well maintained space is waiting for you. Three living rooms each to your liking to be used as formal dining family/study/studio or additional bedroom Solar tubes provide additional natural lighting in the back living room in addition to a window and fire place. Two of the living rooms face the HUGE YARD for a great green view of nature There is also a Whole house water filtration system new air conditioner and furnace approx. A year old  and MARBLE tiles on counters and floors in both bath rooms. The Large eat in kitchen opens up to a back patio with synthetic deck with enough room to eat outside there as well. Back yard has shaded textured custom patio area next to large grass covered area. Also there is an herb garden with room for vegetables and flowers ONE MILE FROM OCEAN and 700 feet above it for amzing walks</t>
  </si>
  <si>
    <t>SZELJMIR_SOCAL</t>
  </si>
  <si>
    <t>S699531</t>
  </si>
  <si>
    <t xml:space="preserve">31472 Paseo Del Mar </t>
  </si>
  <si>
    <t>S699537_SOCAL</t>
  </si>
  <si>
    <t>From Crown Vally Right on Alicia left on Niguel left on Hampton Community</t>
  </si>
  <si>
    <t>Farmingham</t>
  </si>
  <si>
    <t>92677-5011</t>
  </si>
  <si>
    <t>Desirable property in beautiful green Laguna Niguel. Quite friendly neighborhood just minutes away from the beach. Professionally renovated. High ceiling with crown molding. Fresh paint. Complete bathrooms remodeled including new floor fixtures vanities sinks toilets and bathtub. Granite countertop throughout the house. Stainless steel appliances. Dimmer controlled lightings. Surround sound home theatre speakers. Pre-wired LCD flat screen HDMI and power connection above the fireplace. Recessed lights in kitchen bedrooms and living room. Hanging counter top decorative lights. New custom finished window seat. Own garage with access from main floor. Own laundry room with washer/dryer. Private balcony. Secure and easy access to shopping center next door.</t>
  </si>
  <si>
    <t>LGROHPET_SOCAL</t>
  </si>
  <si>
    <t>S699537</t>
  </si>
  <si>
    <t>29897 Farmingham Court</t>
  </si>
  <si>
    <t>S699547_SOCAL</t>
  </si>
  <si>
    <t>Portola &amp; Jamboree</t>
  </si>
  <si>
    <t>Jamboree &amp; Portola</t>
  </si>
  <si>
    <t>92602-0109</t>
  </si>
  <si>
    <t>.. .. Easy to show ..... Sellers control lockbox .... Please give at least 2 hours notice to show so sellers can secure their 2 small dogs ......... Seller would like to rent back till September first.</t>
  </si>
  <si>
    <t>.. .. . One of a kind a RARE FIND .. .. .. .. Approximately 1 900 Square Feet .. .. .. .. .. Customized plan 3 with Added Bonus Room/4th Bedroom with Speakers and Custom Window Coverings .. .. .. .. .. Main Floor Bedroom &amp; Bath currently being used as a Den .. .. .. .. Spacious Living Room with Surround Sound Ceiling Fan Built-in Entertainment Center &amp; Granite Fireplace .. .. .. .. Gourmet Kitchen with Granite Counters and Stainless Steel Appliances .. .. .. .. .. Elegant Master Suit boast a completely remodeled shower with tumbled stone Custom glass enclosure Granite Countertop upgraded fixtures and Walk-in closet with Organizers.. .. .. .. Custom Tiled flooring .. .. .. .. The Professionally Landscaped Backyard feels Like your Own Private Sanctuary with Waterfall and Koi Pond .. .. .. .. Gated community with Pool . . .</t>
  </si>
  <si>
    <t>S699547</t>
  </si>
  <si>
    <t xml:space="preserve">57 Ardmore </t>
  </si>
  <si>
    <t>4818C7</t>
  </si>
  <si>
    <t>S699552_SOCAL</t>
  </si>
  <si>
    <t>From Avalon make a left onto Del Mar The home is on the right or use GPS.</t>
  </si>
  <si>
    <t>92284-8612</t>
  </si>
  <si>
    <t>Call first then go Direct. NO FHA. SHORT SALE Price commission and seller fees e.g. termite home warranty are all subject to lender approval. Submit your CLEAN WET SIGNATURES ONLY 'NO ELECT-SIGN' offer by email only to Email@helpUshortsale.com. DO NO</t>
  </si>
  <si>
    <t xml:space="preserve">Lowest Price HOME IN THIS PART OF THE VALLEY This home has huge potential QUICK SHORT SALE APPROVAL / less than 30 days. large 3 bedroom 2 bathroom large kitchen family room. Fire pit on a very large lot. Entire property is fenced and private. 2 car attached garage. Close to Joshua Tree Mountains downtown restaurants and Theater. But distant enough for your privacy ... MUST SEE </t>
  </si>
  <si>
    <t>S699552</t>
  </si>
  <si>
    <t>58410 Del Mar Street</t>
  </si>
  <si>
    <t>OC DK FP RP RT</t>
  </si>
  <si>
    <t>LR MR TI GB WN</t>
  </si>
  <si>
    <t>Z10 Z17 RL TL FC SD</t>
  </si>
  <si>
    <t>S699553_SOCAL</t>
  </si>
  <si>
    <t>Treetop/Shady</t>
  </si>
  <si>
    <t>Alta Laguna to Tree Top. Turn right at brown garage to Shady Lane. House on right about 10 houses in.</t>
  </si>
  <si>
    <t>92651-2031</t>
  </si>
  <si>
    <t>Easy to show Call first 949 715-2381 leave message then go direct. Please contact Randy Ora with any questions 949 584-4466. All offers must include pre approval and proof of funds. Send offers to offer@theoragroup.com or fax 949 315-3022. Thanks for s</t>
  </si>
  <si>
    <t>Enchanting Retreat at Top of The World. Three Bedrooms Master Suite with Jacuzzi bath . Two full baths. Five patios. Italian stone tile hardwood and carpet floors. New Central Heating uv filter and Air conditioning New Doors and Windows Vaulted ceilings skylights stained glass Two car garage with enormous storage space.. Fragrant landscaping. Canyon and Ocean views to Dana Point.</t>
  </si>
  <si>
    <t>S699553</t>
  </si>
  <si>
    <t>28811 Shady Lane</t>
  </si>
  <si>
    <t>DW ST6 GC K8 MO</t>
  </si>
  <si>
    <t>FR LIB ME CON GS</t>
  </si>
  <si>
    <t>Z25 CC RY Z17 RL FC</t>
  </si>
  <si>
    <t>DS OX OW TI B10</t>
  </si>
  <si>
    <t>G12 G06 DN FF FY LR</t>
  </si>
  <si>
    <t>S699556_SOCAL</t>
  </si>
  <si>
    <t>Vista del Verde</t>
  </si>
  <si>
    <t>92679-5156</t>
  </si>
  <si>
    <t>STANDARD sale. Please mongo fax your offer to sargade@coldwellbanker.com with proof of funds copy of deposit check and pre approval letter. I will respond to email queries promptly. Status is accurate in MLS</t>
  </si>
  <si>
    <t xml:space="preserve">Fantastic home in upscale neighborhood. You will love the architecture of all the homes on this CDS street. This home has a great curb appeal and an equally appealing floorplan. Grand 2 story foyer welcomes you and circular staircase takes you upstairs. An office/den and a full bedroom along with living room formal dining room gourmet kitchen slab granite counters Viking stove and family room complete the first floor. You can dine and entertain outdoors with style. There is an outdoor fireplace kitchen and BBQ and Olive trees to complete your Fresco dining experience. Upstairs there are 2 secondary bedrooms with their own baths a tech loft area and a spacious master suite fit for a king with its own fireplace retreat and a balcony Quality throughout </t>
  </si>
  <si>
    <t>S699556</t>
  </si>
  <si>
    <t>18 Elliot Lane</t>
  </si>
  <si>
    <t>CK K10 K08</t>
  </si>
  <si>
    <t>S699559_SOCAL</t>
  </si>
  <si>
    <t>Mines/Rosemead</t>
  </si>
  <si>
    <t>North of Mines &amp; East of Rosemead</t>
  </si>
  <si>
    <t>90660-2944</t>
  </si>
  <si>
    <t>NOS FILED Seller states Main House Vacant now Knock on door to Studio recent tenants did not leave keys trying to locate a set today... Seller thinks property back door unlocked... sorry for inconviences... write offer subject to inspection if ne</t>
  </si>
  <si>
    <t xml:space="preserve"> NEED OFFER TODAY Fantastic opportunity for an investor. Great Rental Income Potential Main house is a 3 bedroom 2 bath plus a studio guesthouse with kichenette &amp; private bath. not permitted Property was completely remodeled 4 years ago with tile thru out plantation shutters upgraded bathrooms new paint new 40 year roof &amp; copper plumbling. Remodeled kitchen cabinets &amp; counters. Step down large master suite with a private bath. Enclosed patio with a laundry room inside. Gated Extra long driveway for additional parking. Landscaped both front &amp; back yards. Square footage estimated by seller &amp; does include the garage conversion. SHORT SALE</t>
  </si>
  <si>
    <t>WARESPAU_SOCAL</t>
  </si>
  <si>
    <t>S699559</t>
  </si>
  <si>
    <t>9459 Townley Drive</t>
  </si>
  <si>
    <t>S699568_SOCAL</t>
  </si>
  <si>
    <t>Ball / Valley View</t>
  </si>
  <si>
    <t xml:space="preserve">SOUTH OF BALL / WEST OF VALLEY VIEW RIGHT NEAR VESSELS ELEMENTARY SCHOOL </t>
  </si>
  <si>
    <t>Stratmore</t>
  </si>
  <si>
    <t>90630-4620</t>
  </si>
  <si>
    <t>AGENTS STANDARD SALE CLOSE QUICKLY 3 IS YOURS EASY TO SHOW JUST CALL AGENT WITH AT LEAST 30 MINUTE NOTICE. EMAIL OFFERS TO GENESURFS@YAHOO.COM PROPERTY IS IN GREAT CONDITION AND IS BEING SOLD AS IS. THANKS FOR SHOWING to open slider in kitchen</t>
  </si>
  <si>
    <t xml:space="preserve">WOW...WOW...WOW... STANDARD SALE NO WAITING HURRY FOR YOUR CHANCE TO LIVE IN ONE OF THE MOST SOUGHT OUT NEIGHBORHOODS IN CYPRESS PROPERTY IS LOCATED IN THE PRESTIGIOUS PACESETTER NIGHBORHOOD. KIDS WALK TO HIGHLY RATED VESSELS ELEMENTARY CYPRESS AND OXFORD HIGH SCHOOLS. FEATURES INCLUDE NEW ROOF FULLY REMODELED KITCHEN W MARBLE COUNTERTOPS &amp; NEW CABINETS WOOD LAMINATE FLOORING CERAMIC TILE HIGH VAULTED CEILINGS CRYSTAL CHANDELIERS COZY FIREPLACE BEAUTIFUL BRASS HANDRAILS ON STAIRWAY BONUS ROOM GREAT FOR OFFICE GIGANTIC MASTER SUITE W BALCONY &amp; HUGE MASTER BATHROOM W NEW SPA TUB &amp; TILE SPACIOUS WALK-IN CLOSET TIFFANY CHANDELIER &amp; LAMP CENTRAL AIR &amp; FORCED HEAT SKYLIGHTS LARGE WINDOWS WITH LOTS OF LIGHT. DON T LET THIS ONE PASS YOU BY </t>
  </si>
  <si>
    <t>Cypress / Oxford</t>
  </si>
  <si>
    <t>S699568</t>
  </si>
  <si>
    <t>5795 Stratmore Avenue</t>
  </si>
  <si>
    <t>CV EC</t>
  </si>
  <si>
    <t>S699569_SOCAL</t>
  </si>
  <si>
    <t>From I-15 North exit Bear Valley going East 7 miles  turn left North on Ridgecrest Rd. turn right East on Vista Point Dr.and then left on Hidden Valley Rd to PIQ on the left side.</t>
  </si>
  <si>
    <t>Some of the furniture will be negociable with a reasonable offer.Part of the items existent now on the home will not stay  a list with those items will be presented to the buyer's agent @ the time of a reasonable offer.</t>
  </si>
  <si>
    <t>CB A10</t>
  </si>
  <si>
    <t>Great colonial two story custom home in a resort lake community 'SPRING VALLEY LAKE' High Desert California.The home futures 5 bedrooms and 4 bathrooms Grand Hall Family Room Game Room 2 Dining area Gourmet Kitchen one den/office 3 fireplaces Laundry Room 2 car garage.The double entry opens in a huge foyer that leads to 'GRAND HALL' built in cathedral 22 feet ceiling fireplace and dining area.From Dining area it opens to a huge custom Gourmet Kitchen with large island  countertops made of rare marble type new cabinets and brand name appliances.Next is the second dining area that leads to the Family room with wood burning fireplace leads to the huge Game/Enterteinment room with new jacuzzy wet bar and a 1/4 bath.On east wing are one master bedroom one den and 1/4 bath.Upstairs are located the'GRAND MASTER SUITE' with retreat room wet bar and a huge Master bathroom with jacuzzi 2 walk in closets shower and toilet 3 more bedrooms and one full bathroom complete 6169 SQF.</t>
  </si>
  <si>
    <t>S699569</t>
  </si>
  <si>
    <t>13540 N Hidden Valley Street</t>
  </si>
  <si>
    <t>FR LR MB TW GB WN</t>
  </si>
  <si>
    <t>S699570_SOCAL</t>
  </si>
  <si>
    <t>Coto De Caza / Fairway</t>
  </si>
  <si>
    <t>Enter Coto de Caza gate- head down Coto Drive until you hit Fairway- turn in on Fairway-it is on the golf course side of the street.</t>
  </si>
  <si>
    <t>92679-4153</t>
  </si>
  <si>
    <t>877-720-6883</t>
  </si>
  <si>
    <t>Lots of landscaping growing over the home- there are two old dogs that the sellers will remove so you can show. This house needs work but great potential. NOD filed 5/9/2012- if investor making offer write on NOD purchase agreement.All price and commissi</t>
  </si>
  <si>
    <t>This home needs some TLC- sellers had plans but that didn't work out. Bring your hammer nails and bring out the potential in this home. Needs a new roof patio cover landscape rehaul and some plumbing work in the master shower air conditioner not working BBQ not working broken window etc.. Add some paint flooring and you will have a beauty on the golf course. Great views from backyard and master. Property is sold as is- no warranty no repairs- AS IS. See media links for property tax breakdown and for floorplan. Home is in BACK UP offers only- we have several offers in back up</t>
  </si>
  <si>
    <t>S699570</t>
  </si>
  <si>
    <t>24106 Fairway Lane</t>
  </si>
  <si>
    <t>S699572_SOCAL</t>
  </si>
  <si>
    <t>Pico/Celosia</t>
  </si>
  <si>
    <t>take Avenida Pico east left on Camino Celosia right on Camino Silla left on Calle Boveda left on Camino Azulejo home on right.</t>
  </si>
  <si>
    <t>Camino Azulejo</t>
  </si>
  <si>
    <t>92673-6800</t>
  </si>
  <si>
    <t>Property is tenant occupied. Required to give a minimum of 24-48 hours notice to show. Please text 949-463-0400 or call 949-373-8601 to set up a showing. This is an equity sale. Mello-Roos Q3 is 1 332.51 and R5 is 808.03 for an annual total of 2 1</t>
  </si>
  <si>
    <t>Great home in a quiet location that backs to the park and greenbelt with 3 bedrooms plus a loft. Very clean with travertine flooring and custom paint throughout. Lush private backyard with plenty of room for play set or BBQ area. Master bedroom suite has a private balcony separate shower and jacuzzi tub and a walk in closet. All of the bedrooms are upstairs with an additional half bath down. Formal living room and dining room in addition to an open kitchen with eat-in breakfast area and family room.</t>
  </si>
  <si>
    <t>S699572</t>
  </si>
  <si>
    <t xml:space="preserve">19 Camino Azulejo </t>
  </si>
  <si>
    <t>DW A2 ST6 GSB GC MO K3</t>
  </si>
  <si>
    <t>FR LR GL GS GB WN</t>
  </si>
  <si>
    <t>Z15 Z25 Z17 SD</t>
  </si>
  <si>
    <t>OX JJ B04 OW SL TI B08</t>
  </si>
  <si>
    <t>FB MR MS M09 M10 WK</t>
  </si>
  <si>
    <t>BB DA KC FC FM ISL LC</t>
  </si>
  <si>
    <t>S699573_SOCAL</t>
  </si>
  <si>
    <t>Valley View / Ball / Holder</t>
  </si>
  <si>
    <t>405/22 Interchange exit Valley View St go North about 3 miles to Ball Rd. Turn right on Ball 1/2 mile to Holder and go left. Immediate left again and its the 1st house on the left with the long driveway.</t>
  </si>
  <si>
    <t>90630-4000</t>
  </si>
  <si>
    <t xml:space="preserve"> STANDARD SALE Not a bank owned property investor flip so close escrow as fast as your client can get financed. Please call Agent Dustin Widner @ 949-842-5915 with any questions. Please submit offer with proof of funds and lender pre-qual to Offers@A</t>
  </si>
  <si>
    <t>Totally Upgraded &amp; Turnkey Cypress Beauty This amazing single family detached home boasts 4 full bedrooms plus a HUGE bonus/game room and is in model condition. Oversized master bedroom has private retreat with fireplace Jacuzzi tub and stall shower walk-in closet and dual granite vanities. Large living room with formal dining area with fireplace in the entry. Gourmet kitchen with granite countertops large center island 6 burner Kitchen-Aid cooktop and range hood and custom backsplash all open to the family room with yet another fireplace. Plenty of parking in the oversized 3 car garage or in the large driveway. Entertain guests in the spacious hardscaped yard. Full laundry room upstairs off the bonus. Located near shopping schools and just a few miles from the 405 22 and 5 freeways with easy access to anywhere in Orange or LA County this absolutely stunning STANDARD SALE will not last long.</t>
  </si>
  <si>
    <t>S699573</t>
  </si>
  <si>
    <t>6390 Stanford Court</t>
  </si>
  <si>
    <t>Z15 CW FC SD</t>
  </si>
  <si>
    <t>S699574_SOCAL</t>
  </si>
  <si>
    <t>11th Street/South Of Foothill</t>
  </si>
  <si>
    <t>Accessible to 10 and 60 Freeways.</t>
  </si>
  <si>
    <t>91786-4831</t>
  </si>
  <si>
    <t>grace.mangalus@harcourtsusa.com</t>
  </si>
  <si>
    <t>SMANGGRA_SOCAL</t>
  </si>
  <si>
    <t>949-351-3766</t>
  </si>
  <si>
    <t>Grace Mangalus</t>
  </si>
  <si>
    <t>949-388-1561</t>
  </si>
  <si>
    <t>Multiple Offers now. Seller will accept an offer tomorrow. This is a short sale. Terms &amp; conditions subject to lienholder's approval. Two loans both with Chase Bank. Please note that Buyer to pay 1.5 SSN Fee to Licensed Agent.Buyer to please call Katrina</t>
  </si>
  <si>
    <t>53x141</t>
  </si>
  <si>
    <t>GET SET FOR SUMMER Summer fun starts at this beautifully designed landscaped yard. Enjoy your own summer oasis right in your own backyard. Upgraded huge deck off dining room which is perfect for outdoor dining. Yard comes with fruit bearing trees e.g. Apples Red/Green Grapes Persimmon Lokwat and Lemon. A very special home with special features. Fully landscaped front yard adds welcoming appeal to the home. Hard wood floors in living dining and bedrooms. A splash of exciting colors on walls. Bathrooms have been upgraded complete with new fixtures sink and cabinets. Relaxing master's bedroom with upgraded laminated wood floors with great sized closet. Stainless steel appliances in kitchen and beautiful countertops and kitchen cabinetry. Beautiful french door added in dining area next to deck.Inside laundry next to kitchen and an extra washer hook-up outdoor. Upgraded fencing all throughout property and new powder coated metal sliding/folding gate at the back of the property.</t>
  </si>
  <si>
    <t>Upland Elementary School</t>
  </si>
  <si>
    <t>Upland Junior High School</t>
  </si>
  <si>
    <t>S699574</t>
  </si>
  <si>
    <t>770 N Campus Avenue</t>
  </si>
  <si>
    <t>X32 SHA X42 YF X48</t>
  </si>
  <si>
    <t>Z15 Z25 CC CW Z14 Z17 FC</t>
  </si>
  <si>
    <t>S699577_SOCAL</t>
  </si>
  <si>
    <t xml:space="preserve">Golden Lantern/St.Christopher </t>
  </si>
  <si>
    <t>Crown Valley towards ocean Left Golden Lantern Left St.Christopher Right Salt Spray Rd Left Oakcliff House will be on the Right hand side after you pass little road circle</t>
  </si>
  <si>
    <t>92677-5650</t>
  </si>
  <si>
    <t>Seller is unaware of the condition of the property and makes no warranties expressed or implied as to the condition of the property. Property is sold in it s AS IS condition. Pre-qualification Requirement Buyers should obtain a free prequalification let</t>
  </si>
  <si>
    <t>Beautiful Summerwalk home located in the heart of Laguna Niguel. Largest model with 4 bedrooms and 3 full bathrooms. Open floor plan with cathedral ceilings and large windows welcome you into this bright home. Upgraded kitchen with granite counter top and stainless steel appliances open to Family room. Downstairs bedroom and full bath could be used as an office/den room. Beautiful wood floors throughout crown moldings freshly painted. Master bedroom has walking closet along with a bath tub and shower. Loft upstairs could serve as game room or home theater. Gated courtyard entry beautifully landscaped back and side yard 3 car garages and much more... Buyer Timeline Calendar Days 1-7 No offers will be considered for the first seven 7 calendar days that a home is listed. Days 8-12 consider offers on the property ONLY from NSP buyers municipalities non-profit organizations and buyers who purchase a property as a primary residence. Days 13 consider offers from all buyers.</t>
  </si>
  <si>
    <t xml:space="preserve">SW </t>
  </si>
  <si>
    <t>George White Elementary</t>
  </si>
  <si>
    <t>S699577</t>
  </si>
  <si>
    <t>90 Oakcliff Drive</t>
  </si>
  <si>
    <t>S699578_SOCAL</t>
  </si>
  <si>
    <t>Lake / Alton Parkway</t>
  </si>
  <si>
    <t>From I405 turn to Jeffrey turn left on Alton parkway turn left on Lake and turn right on Chardonnay.</t>
  </si>
  <si>
    <t>92614-7966</t>
  </si>
  <si>
    <t>marti@teammgm.net</t>
  </si>
  <si>
    <t>949-310-4892</t>
  </si>
  <si>
    <t>LOCATION SAYS IT ALL RARE OPPORTUNITY.Hardly comes on the market. Walking distance to the Lake and in Chateaux tract off Alton. Previous owner Passed away while playing Golf and now her children are selling their mom's home. It is being sold by trustee</t>
  </si>
  <si>
    <t>949-689-9966</t>
  </si>
  <si>
    <t>LOCATION LOCATION This is what you have been waiting for close to South Lake in Woodbridge Village. It is only few minutes walk to the lake and in the popular tract Chateaux. This is the largest floor plan D with 1600 sq ft with 2 bedroom and a Den. 2 Bedrooms 2 baths upstairs and a Den/Office on ground level with down stairs bathroom. Ground floor has combination of neutral color carpet and ceramics. Inside laundary is on ground level. Beautiful large patio with flowers and shrubs is off of living room and kitchen. Kitchen has almost new stainless steel cooker and a dish washer. Kitchen is very bright and sunny and has beautiful cabinetary. Dining room is close to the kitchen. Family room has vaulted ceiling and is very open and inviting. There is a large two car detached garage. Excellent neighborhood and school. This floor plan rarely comes on the market. Measurments are approximate and buyers to get their own information.</t>
  </si>
  <si>
    <t>Meadow Park Elementary</t>
  </si>
  <si>
    <t>Southlake Middle School</t>
  </si>
  <si>
    <t>S699578</t>
  </si>
  <si>
    <t xml:space="preserve">60 Chardonnay </t>
  </si>
  <si>
    <t>S699580_SOCAL</t>
  </si>
  <si>
    <t xml:space="preserve">S. East South/W. Sosuth Rio V </t>
  </si>
  <si>
    <t>Go east on Wagner Ave which will turn into S. Rio Vista. Left on Lizbeth. It will force you right on Chantilly.</t>
  </si>
  <si>
    <t>This is a Probate sale with NO court confirmation required. Property is being sold 'As-Is' with no repairs or credit for repairs. No Termite work. Buyer pays for NHD. Submit offers with 1 Probate Purchase Contract and include Probate Advisory PA an</t>
  </si>
  <si>
    <t>WONDERFUL HOME...GREAT NEIGHBORHOOD . . . MOVE-IN READY Great curb appeal nicely landscaped quiet and secure neighborhood. This home has been many great features including Handsome laminate flooring in the family room hallways and bathroom. The kitchen and dining room has great looking large ceramic tile. This makes the home easy to clean and maintain. The ceilings are scraped and has recessed lighting in the kitchen and hallways. great fireplace for the winter and Christmas time and on the other side in the kitchen is a brick oven. 2 car attached and finished garage. There is room on the driveway for a boat or RV parking. there is also room for RV parking on the side of the house. It is near shopping centers the freeway and border line with city of Orange.</t>
  </si>
  <si>
    <t>YKIMWONN_SOCAL</t>
  </si>
  <si>
    <t>S699580</t>
  </si>
  <si>
    <t>847 S Chantilly Street</t>
  </si>
  <si>
    <t>CC Z17 HC</t>
  </si>
  <si>
    <t>S699583_SOCAL</t>
  </si>
  <si>
    <t>From Irvine Blvd. go north on Tustin Ranch Road to Pioneer turn left then Pioneer turns to the right continue to Carlson and turn right.</t>
  </si>
  <si>
    <t>92782-1352</t>
  </si>
  <si>
    <t>Sellers will review offers from buyers represented with a buyer broker agreement only. Email offer to admin@robynseymour.com and must include BRE RPA agency P of F pre-approval SSIA and EMD. Office is open M-F 9-5. NO Docusign accepted wet signat</t>
  </si>
  <si>
    <t>Very well maintained unit with ceramic tile entry and adjacent laundry area stairs with wood banister leading to main living area living room with gas fireplace and wood mantle cathedral ceilings sliders to deck overlooking towering trees plantation shutters and high windows. Spacious kitchen with vinyl like floors ceramic counters pantry gas range ample cabinetry and recessed light. Master with vaulted ceiling and mirrored wardrobe. Secondary bath with acrylic like counters vinyl floor tub/shower combo and large mirror. There is central air and heat near new water heater fire sprinklers throughout berber carpet and window blinds. Shows very well.</t>
  </si>
  <si>
    <t>S699583</t>
  </si>
  <si>
    <t>2706 Dietrich Drive</t>
  </si>
  <si>
    <t>S699584_SOCAL</t>
  </si>
  <si>
    <t>Avenida Miramar</t>
  </si>
  <si>
    <t>South 1-5 frwy or El Camino Real to Ave Palizada. turn right west . The house is on the right side of the street.</t>
  </si>
  <si>
    <t>Avenida Palizada</t>
  </si>
  <si>
    <t>92672-4755</t>
  </si>
  <si>
    <t>Easy to show. Appointment only because of a friendly dog. Please give us a few hours notice. One of the owners is a real estate agent.</t>
  </si>
  <si>
    <t>48x128</t>
  </si>
  <si>
    <t>This custom built home has canyon and ocean views. Ideal location just minutes to the beach pier and the downtown area with shops and restaurants. This very versatile floorplan has 3 bedrooms 2 1/2 baths plus a large bonus room and an office 2 view decks and a big backyard. It's perfect as a second home or live here all year long in this vacation destination. The Fireplace in the great room is visible from the dining room as well. Gourmet kitchen with granite counters and greenhouse window with ocean breezes to add to pleasant feel. Direct access 3 car garage and additional parking in the driveway.</t>
  </si>
  <si>
    <t>S699584</t>
  </si>
  <si>
    <t xml:space="preserve">232 W Avenida Palizada </t>
  </si>
  <si>
    <t>S699586_SOCAL</t>
  </si>
  <si>
    <t>Harbor to edinger east.</t>
  </si>
  <si>
    <t>Agents this is a standard sale please call owner vivian first to set up appointment.</t>
  </si>
  <si>
    <t>Beautiful 3 bedroom 2 bath. Ready to move in property is in great condition. Home has its own 3 private parking spaces. Home has central AC and fireplace in living room. one block from Fountain Valley. Located in the corner of Edinger &amp; Harbor. Very affordable space rent.</t>
  </si>
  <si>
    <t>S699586</t>
  </si>
  <si>
    <t>S699588_SOCAL</t>
  </si>
  <si>
    <t>Holder &amp; Mount Whitney</t>
  </si>
  <si>
    <t>Go North on Valleyview Street right on Ball Rd. left on Holder st right on Whitney.</t>
  </si>
  <si>
    <t>90620-4238</t>
  </si>
  <si>
    <t>cathewinningteam@yahoo.com</t>
  </si>
  <si>
    <t>714-553-7930</t>
  </si>
  <si>
    <t>Carlos Alvarez</t>
  </si>
  <si>
    <t>Sale to close on or after 07/31/12. Please give owner 1 hr notice before showing. If not at home leave voicemail w/showing time &amp; call back number then go direct. Front door doesn't lock only iron door close. Questions call AJ 714-390-2555 or Carlos</t>
  </si>
  <si>
    <t>Great family house in a wonderful neighborhood of Buena Park neighboring Cypress. This house offers 4 bedrooms and two baths. A spacious family room formal dining/living room combo. A good size kitchen with plenty of counter space and wood cabinets. Great size back yard perfect for entertaining. Double pane windows two car garage concrete tile roof. House is conveniently located near Cypress College beautiful John Beat park Churches and schools. A great buy under 400 000. Standard sale</t>
  </si>
  <si>
    <t>S699588</t>
  </si>
  <si>
    <t>6654 Mount Whitney Drive</t>
  </si>
  <si>
    <t>DW A2 RF ELB EC FZ</t>
  </si>
  <si>
    <t>CC RY Z08 HA7</t>
  </si>
  <si>
    <t>W01 SK W07</t>
  </si>
  <si>
    <t>S699589_SOCAL</t>
  </si>
  <si>
    <t>Alava / El Greco</t>
  </si>
  <si>
    <t>Gate 4 Calle Azorin to Alava Left to El Greco Right to Manchuca</t>
  </si>
  <si>
    <t>Manchuca</t>
  </si>
  <si>
    <t>92692-1612</t>
  </si>
  <si>
    <t>jphorvath@juno.com</t>
  </si>
  <si>
    <t>DHORVJOE_SOCAL</t>
  </si>
  <si>
    <t>949-874-4921</t>
  </si>
  <si>
    <t>Joe Horvath</t>
  </si>
  <si>
    <t>Email Complete Offers to Listing Agent at jphorvath@juno.com. Dog on Premises So Appointemt Only until 7/2/12. Owner May Carry with Substantial Down Payment</t>
  </si>
  <si>
    <t>949-768-0024</t>
  </si>
  <si>
    <t>EX A16 A17 A8</t>
  </si>
  <si>
    <t xml:space="preserve"> SENIOR COMMUNITY 2 Bedroom Den Cypress Point Model with Great Views - Newer Light Cappeting - Newer Tile in Master Bath - Plantation Shutters in Den and Vertical Blinds in All Other Rooms - Garden Window in Kitchen - Side and Rear Patios - The Casta del Sol Senior Community Offers 2 Recreation Centers and Lots of Activities for Active Seniors -Nearby Golf at Public Golf Course - Association Tennis Courts - Two Swimming Pools - Garden Club - Workout Room and Lots More - Washer Dryer and Refrigerator Included W/NO Warranty - Appointment Only with Tenant.</t>
  </si>
  <si>
    <t xml:space="preserve"> Senior Community </t>
  </si>
  <si>
    <t>S699589</t>
  </si>
  <si>
    <t xml:space="preserve">28177 Manchuca </t>
  </si>
  <si>
    <t>S699592_SOCAL</t>
  </si>
  <si>
    <t>Edwards St. &amp; Royal Oak Dr.</t>
  </si>
  <si>
    <t>From 405 fwy go south on Springdale Street left on Royal Oak Drive left on Yucca Circle.</t>
  </si>
  <si>
    <t>92647-2331</t>
  </si>
  <si>
    <t>Please note that tax assessment shows that the property is 1 218 sqft buyer is advised to verify property condition and true sqft. Please email me at matthew@myaplusrealty.com for any questions. This is a short sale all terms and conditions are subject</t>
  </si>
  <si>
    <t>Wow PRICED BELOW MARKET VALUE This property boast of its open floor plan with spacious family room. All three bedrooms are spacious. Windows has been replaced w/ double pane windows. This property is located in a great cul-de-sac and walking distance to Westminster Mall.</t>
  </si>
  <si>
    <t>S699592</t>
  </si>
  <si>
    <t>14572 Yucca Circle</t>
  </si>
  <si>
    <t>S699594_SOCAL</t>
  </si>
  <si>
    <t>Bolsa Chica And St. James</t>
  </si>
  <si>
    <t>Elystan</t>
  </si>
  <si>
    <t>92683-4823</t>
  </si>
  <si>
    <t>Ochomesbylisa@gmail.com</t>
  </si>
  <si>
    <t>SLONGLIS_SOCAL</t>
  </si>
  <si>
    <t>714-313-2515</t>
  </si>
  <si>
    <t>Lisa Miles</t>
  </si>
  <si>
    <t xml:space="preserve">Easy to show call/text LA with 20 min notice. Mongo fax prequal letter proof of funds. Thank you for showing </t>
  </si>
  <si>
    <t>BQ CB TC EI A15 IN</t>
  </si>
  <si>
    <t>Gorgeous SINGLE STORY SFR Attached one wall . 2 bedroom 1 bath home in Westminster Village. 1199 sqft Completely remodeled bathroom New oven and cook top New Dishwasher New paint new carpet in bedrooms ceramic tile in kitchen living and dining rooms Larger backyard for kids and pets. This community offers 4 pools a tennis court and a club house for family gatherings</t>
  </si>
  <si>
    <t>Marina/Westminster</t>
  </si>
  <si>
    <t>S699594</t>
  </si>
  <si>
    <t>14191 Elystan Circle</t>
  </si>
  <si>
    <t>CW Z20</t>
  </si>
  <si>
    <t>IF W09</t>
  </si>
  <si>
    <t>S699595_SOCAL</t>
  </si>
  <si>
    <t>Above Foothill Blvd. between Paraiso Way and Orange Avenue.</t>
  </si>
  <si>
    <t>91214-1954</t>
  </si>
  <si>
    <t>818-426-6993</t>
  </si>
  <si>
    <t>Helen@CoastHillsProperties.com</t>
  </si>
  <si>
    <t>800-843-4540</t>
  </si>
  <si>
    <t>SMAZZHEL_SOCAL</t>
  </si>
  <si>
    <t>310-424-8388</t>
  </si>
  <si>
    <t>Helen Mazzie</t>
  </si>
  <si>
    <t>S098_SOCAL</t>
  </si>
  <si>
    <t>Coast Hills Properties</t>
  </si>
  <si>
    <t xml:space="preserve">Easy to show. Call/ leave message or text either PREFERRED not the office number with your name and office info then Go Direct. Lockbox is located on gate at end of driveway. Thanks for showing </t>
  </si>
  <si>
    <t xml:space="preserve">Wonderful bright and cheerful home above Foothill with nice floorplan. Refinished Hardwood floors throughout and crown mouldings. 3 bedrooms all good size 1 bath. Freshly painted inside &amp; out. Spacious eat-in kitchen with new tile floor large pantry new dishwasher and inside laundry. Living room with sit-down moutain view and fireplace. Inviting front porch with views to enjoy the sunset Large yard with lemon tree and covered patio. 2 car garage and long driveway accomdates 3-4 additional cars. Great side yard and newer comp roof. Clean and move-in ready </t>
  </si>
  <si>
    <t>P299_SOCAL</t>
  </si>
  <si>
    <t>S699595</t>
  </si>
  <si>
    <t>4932 Ramsdell Avenue</t>
  </si>
  <si>
    <t>WR BS CC</t>
  </si>
  <si>
    <t>S699602_SOCAL</t>
  </si>
  <si>
    <t>Catus And Lookout</t>
  </si>
  <si>
    <t>MORENO BEACH TO CATUS MAKE LEFT TO LOOKOUT MAKE RIGHT</t>
  </si>
  <si>
    <t>92555-7003</t>
  </si>
  <si>
    <t>AGENTS CALL OWNER BEFORE SHOWING MEAGAN 909-241-0221 OR BILLY 951-235-6525 OR MYSELF 951-966-3317. GATE CODE IS KEY KEY 1225 THE DOG WILL BE GONE ON DAYS IT IS SHOWN THE ALARM WILL BE OFF ON DAYS IT WILL BE SHOWN THANK YOU FOR SHOWING</t>
  </si>
  <si>
    <t>MORENO VALLEY RANCH HOME IN GATED COMMUNITY. 4 BEDROOMS 2 3/4 BATHS FORMAL LIVING AND DINING FAMILY ROOM WITH BRICK FIREPLACE LARGE KITCHEN WITH ISLAND UPSTAIRS FAMILY ROOM OR GAME ROOM 1 BEDROOM DOWNSTAIRS WITH 3/4 BATH JACK AND JILL BATHROOM UPSTAIRS MASTER BEDROOM WITH BALCONY LARGE MASTER BATHROOM WITH SUNKEN TUB AND SEPERATE SHOWER WALK IN CLOSET BACK YARD LANDSCAPED FOR ENTERTAINING 3 CAR GARAGE COMMUNITY POOL AND SPA TENNIS COURTS GOLF COUSE ACROSS THE STREET</t>
  </si>
  <si>
    <t>TSANDDAR_SOCAL</t>
  </si>
  <si>
    <t>S699602</t>
  </si>
  <si>
    <t>28706 Highpoint Avenue</t>
  </si>
  <si>
    <t>S699603_SOCAL</t>
  </si>
  <si>
    <t>South on Brookhurst pass atlanta Left on Sprit than 1st right and Left on Spar Circle</t>
  </si>
  <si>
    <t>Spar</t>
  </si>
  <si>
    <t>92646-7401</t>
  </si>
  <si>
    <t>AgentChristina@gmail.com</t>
  </si>
  <si>
    <t>714-594-3476</t>
  </si>
  <si>
    <t>J02171_SOCAL</t>
  </si>
  <si>
    <t>Christina Curnyn Broker</t>
  </si>
  <si>
    <t>Very easy to show Just call or text me at 714-743-1098 and I will make arrangements to meet you there.Broker Preview Friday 6/1 Open house Sat and Sunday 6/2 and 6/3 from 1 to 5p.m. Please submit offer to Ihouzzz@gmail.com with Pre-approval letter pr</t>
  </si>
  <si>
    <t>This is your PERFECT BEACH HOME... Upon opening the beautiful wooden doors you will enter into a private courtyard with a beautiful fountain and fire pit perfect for relaxing and entertaining. The great room offers you space for everything a family needs. The wrap around backyard has an in-ground spa fire pit where you will enjoy listening to the calming fountains. The location of this home is near a cul-de- sac perfect for children to play. This home has Newer Roof Newer Copper Plumbing Newer Furnace Newer Paint Inside and Out Newer appliances in the kitchen Most Doors &amp; Windows are double pane Separate Dining Room Brick Gas Wood Fire Place Walk-In Pantry in Kitchen and Sky lights which makes this home very bright You will not only enjoy the home but you can also enjoy the beach that is less than 1 mile away THIS IS A STANDARD SALE -</t>
  </si>
  <si>
    <t>SPOR</t>
  </si>
  <si>
    <t>S699603</t>
  </si>
  <si>
    <t>10022 Spar Circle</t>
  </si>
  <si>
    <t>CC RL HC Z08 SD</t>
  </si>
  <si>
    <t>S699606_SOCAL</t>
  </si>
  <si>
    <t>Bolsa And Taper</t>
  </si>
  <si>
    <t>Seal Beach Blvd to Bolsa to Taper</t>
  </si>
  <si>
    <t>90740-5867</t>
  </si>
  <si>
    <t xml:space="preserve">Please call or text Dean Lueck at 949-275-1801 for showing appointment with minimum 24 hour notice. Afternoon appointments only please. Call me for more details about this home. Thanks for showing </t>
  </si>
  <si>
    <t>CV VN OV VW</t>
  </si>
  <si>
    <t xml:space="preserve">This spectacular hilltop contemporary home with ocean and sunset views is truly an architectural showcase. Built in 2002 this beautiful home features walls of glass center atrium open floor plan 2 story ceilings and multiple viewing decks including rooftop which makes this quality home both unique and inviting. Featuring a gourmet kitchen with granite counters hardwood floors stainless appliances custom cabinetry and breakfast bar opening to the adjacent family room with fireplace. The formal living/dining room with 2 story ceilings and atrium is sure to impress from the minute you open the front door. The home features 4 large bedrooms and 4 beautiful travertine bathrooms including a convenient main floor guest room with private bath. A large open loft doubles as an ideal office art studio workout or play room. The spacious master bedroom features a fireplace private deck and luxurious travertine master bath with soaking tub and seamless glass shower. Don't miss this one </t>
  </si>
  <si>
    <t>S699606</t>
  </si>
  <si>
    <t>700 Taper Drive</t>
  </si>
  <si>
    <t>S699609_SOCAL</t>
  </si>
  <si>
    <t>Elden between Del Mar and Santa Isabelle</t>
  </si>
  <si>
    <t>92627-5106</t>
  </si>
  <si>
    <t>The Bungalows At Elden</t>
  </si>
  <si>
    <t>PMOSSJOE_SOCAL</t>
  </si>
  <si>
    <t xml:space="preserve">The Bungalows At El </t>
  </si>
  <si>
    <t>S699609</t>
  </si>
  <si>
    <t>2550 Elden Avenue</t>
  </si>
  <si>
    <t>S699618_SOCAL</t>
  </si>
  <si>
    <t xml:space="preserve">Marguerite/Santa Margarita/Lo </t>
  </si>
  <si>
    <t>From I-5 Exit El Toro and go East. At Marguerite turn Right. At Mountain turn Left. Mountain transitions to Ponderosa. 21025 Ponderosa.</t>
  </si>
  <si>
    <t>92692-4049</t>
  </si>
  <si>
    <t>Please do not show w/o confirming an appt first. Text Agent Patti with desired showing time 949 350-0036. DO NOT GO DIRECT. Owners have children and pet. This home has been highly remodeled and expanded with maximized use of space. Buyer to verify</t>
  </si>
  <si>
    <t>THIS IS A MUST SEE Fall in Love with this highly remodeled &amp; expanded 4 Bedroom 5th currently used as downstairs office 3 Bath Home w/Large Grassy Yards Perfect for PLAY Enjoy all of these newer upgrades Newly permitted loft &amp; bedroom addition remodeled kitchen w/newer cabinets corian counters dishwasher garbage disposal microwave fixtures stainless appliances double ovens-convection and conventional. Kitchen Opens to family room. Newer laminate wood flooring/carpet/paint/baseboards. Newer AC &amp; Whole house attic fan makes this home efficient. Gorgeous Tree views looking from kitchen/dining/family rooms out to Generous Rear Yard w/in-ground spa &amp; Balcony Covered Patio - Lushly Landscaped with new grass &amp; producing fruit tree &amp; plenty of blooming flowers. NO Mello-roos TONS of Great Storage Lake Mission Viejo Privileges too Close to 241 Fwy &amp; Award Winning Schools Churches Shopping &amp; Dining.</t>
  </si>
  <si>
    <t>Trabuco Or Mission</t>
  </si>
  <si>
    <t>S699618</t>
  </si>
  <si>
    <t xml:space="preserve">21025 Ponderosa </t>
  </si>
  <si>
    <t>770J2</t>
  </si>
  <si>
    <t>S699622_SOCAL</t>
  </si>
  <si>
    <t>Santa Ana Canyon/ Mohler</t>
  </si>
  <si>
    <t>Santa Ana Canyon to Mohler to Corto</t>
  </si>
  <si>
    <t>BOM- SUBJECT TO CANCELLATION OF EXISTING ESCROW/CONTRACT. Email offers to beckytewell@cox.net with lender approval fico scores and verification of funds.</t>
  </si>
  <si>
    <t>Gorgeous Custom Anaheim Hills Estate with PANORAMIC VIEWS Spacious home with approx 5000 sq ft including formal living room with wood flooring fireplace bar area with sink &amp; refrigerator. Formal dining. Remodeled kitchen with new cabinets granite counters stainless steel appliances including gas cooktop double oven dishwasher &amp; refrigerator. Kitchen opens to family room which includes french doors leading to patio &amp; viewing deck with new BBQ &amp; outdoor refrigerator. Master bedroom with fireplace access to large balcony with amazing views walk in closet dressing area remodeled master bath with jacuzzi tub. 5 full bedrooms plus bonus room for exercise area or game room plus additional living area or could be mother-in-law quarters. Upgrades include new paint baseboards carpet wood flooring travertine flooring &amp; so much more Entertainers dream yard with your own private salt water pool &amp; spa with waterfall feature new pool equipment sports court &amp; panoramic views.</t>
  </si>
  <si>
    <t>S699622</t>
  </si>
  <si>
    <t>7677 E Corto Road</t>
  </si>
  <si>
    <t>OT DT 1S RG BZ SW SG</t>
  </si>
  <si>
    <t>DW K1 A2 RF ST6 GB GC K8 MO K3</t>
  </si>
  <si>
    <t>FR LR MB OF CON FG RH GB WN</t>
  </si>
  <si>
    <t>Z24 DAT BS CW Z18 RL FC</t>
  </si>
  <si>
    <t>DP FW W03</t>
  </si>
  <si>
    <t>LI WK BF G05 G06 DN FY GM G14 LR WI</t>
  </si>
  <si>
    <t>S699625_SOCAL</t>
  </si>
  <si>
    <t xml:space="preserve">Covenant Hills Dr./Brittlesta </t>
  </si>
  <si>
    <t>Exit 5 Frwy at Ortega Hwy and proceed east to Antonio Parkway- turn left. Proceed to Covenant Hills Drive- turn left. Show business card to attendant- proceed to Brittlestar Road- turn right. Proceed to Stellar Isle- turn left.</t>
  </si>
  <si>
    <t>EASY TO SHOW Please give 24 hours notice so Seller can prepare the home for showing. Please call Susan Blatman at 714-396-7960 to schedule showing appointment. NO ANSWER LEAVE A MESSAGE- Susan will return your call promptly. EQUITY SELLER can close esc</t>
  </si>
  <si>
    <t>BL A0</t>
  </si>
  <si>
    <t>Enjoy the nuances of luxury living in this romantic Tuscan estate offering exalting valley vistas &amp; tranquil privacy. Rich in rustic elegance exquisite upgrades architectural detail &amp; custom craftsmanship this 4 bedrm 5.5 bath residence spans approx. 5 900 sq. ft. Revel in truly spectacular outdoor living areas featuring a sparkling pool w/spa sun terraces &amp; a pavilion w/granite BBQ island stainless grill &amp; fireplace. Stylish entertaining is a definite here-a basement home theater features state of the art sound &amp; picture quality game room &amp; beverage bar w/pro-grade fridge. Amenities continue with an enchanting courtyard entry executive home office/library luxurious granite island kitchen featuring Wolf &amp; Sub Zero appliances butlers pantry w/wine fridge expansive master suite w/retreat rejuvenating spa bathroom &amp; private view balcony. Other highlights include a 100k Smart Home wiring system Venetian plaster walls boxed-beam ceiling &amp; craftsman quality built-in cabinetry.</t>
  </si>
  <si>
    <t>S699625</t>
  </si>
  <si>
    <t xml:space="preserve">3 Stellar Isle N </t>
  </si>
  <si>
    <t>S699630_SOCAL</t>
  </si>
  <si>
    <t>Goldenwest/Summit</t>
  </si>
  <si>
    <t>Goldenwest to Summit enter Peninsula Park turn right</t>
  </si>
  <si>
    <t>92648-2138</t>
  </si>
  <si>
    <t>Peninsula Park</t>
  </si>
  <si>
    <t xml:space="preserve"> AGENTS EASY TO SHOW Seller controlled lockbox. Call Angie 714-478-2622 please give her 2hr notice and gate code is key symbol then 117751. Thank you OPEN HOUSE 1-4PM SUNDAY 6/24.</t>
  </si>
  <si>
    <t xml:space="preserve">Amazing home in the pretigious gated community of Peninsula Park Gorgeous 4 bedroom 3.5 bath home with a OFFICE/DEN downstairs with built-ins. Open floorplan with beautiful travertine floors throughout downstairs Grand entrance with cathedral ceilings great room crown moldings t/o &amp; 6 in baseboards t/o Ceiling fans in all bedrooms &amp; office. Bose surround sound included. Dramatic master suite with in-suite bathroom his &amp; her walk-in closets. Expanded Island in gourmet kitchen with high-end granite counters stainless steel appliances 6 burner DCS w/SS hood .Formal dining room with lots of light and openness Great living room with fireplace and views out to the spectacular backyard area great for entertaining A stacked-stone wall is the backdrop for the Pebble-tech pool spa fountain &amp; fireplace. Great island kitchen bar w/built in barbeque sink &amp; outdoor sound system.Dual ACs.Balcony has view of park &amp; sunset Step from award winning Seacliff Elementary MUST SEE </t>
  </si>
  <si>
    <t>PNSL</t>
  </si>
  <si>
    <t>S699630</t>
  </si>
  <si>
    <t>19240 Chandon Lane</t>
  </si>
  <si>
    <t>S699631_SOCAL</t>
  </si>
  <si>
    <t>Cannon &amp; Chapman</t>
  </si>
  <si>
    <t>Avenida Palmar</t>
  </si>
  <si>
    <t>92869-3108</t>
  </si>
  <si>
    <t>Thank you for showing my listing. Please call Alex if you have any questions at 714-478-1495. Submit offer to ajlee94@gmail.com. Property is sold present AS IS condition. Buyer to verify all informations regardless of source informations deemed reliabl</t>
  </si>
  <si>
    <t xml:space="preserve">Completely remodeled home for sale in highly desirable neighborhood. This beautiful home has 4 bed and 2 bath open floor plan large family room brand new kitchen with granite counter and Island w/ stainless steel sink brand new cabinets new stainless steel appliances Brand new double pane windows new wood floors and inside laundry. Close to schools parks shopping AND restaurants. MUST SEE </t>
  </si>
  <si>
    <t>S699631</t>
  </si>
  <si>
    <t xml:space="preserve">5418 E Avenida Palmar </t>
  </si>
  <si>
    <t>S699637_SOCAL</t>
  </si>
  <si>
    <t>TTON</t>
  </si>
  <si>
    <t xml:space="preserve">S Bethel Road / Templeton Hil </t>
  </si>
  <si>
    <t>S Berthel Road and Templeton Hills Road.</t>
  </si>
  <si>
    <t>Well</t>
  </si>
  <si>
    <t>93465-8456</t>
  </si>
  <si>
    <t>This is a Short Sale all terms and conditions are subject to lender approval. DRIVE BY ONLY DO NOT DISTURB OWNER. for more information please contact matt 714-349-6798. Viewing contigent on accepted offer</t>
  </si>
  <si>
    <t>This is a short sale all terms and condition are subject to lender approval. Great property with a big lot... Proprty would be perfect for the artist looking for a at home studio or a work from home mecanic. A lot of possibilities with this property. Dont miss this oppertunity.</t>
  </si>
  <si>
    <t>S699637</t>
  </si>
  <si>
    <t>553 Well Road</t>
  </si>
  <si>
    <t>S699642_SOCAL</t>
  </si>
  <si>
    <t>Aliso Viejo Parkway/Cedarbrook</t>
  </si>
  <si>
    <t>Aliso Viejo Parkway/Cedarbrook.</t>
  </si>
  <si>
    <t>92656-1326</t>
  </si>
  <si>
    <t>Gorgeous Aliso Viejo condo featuring 2 Bedrooms plus a loft 2 Bathrooms and 2 car direct access attached garage. New interior paint new carpet and new stainless steel appliances. Large living room with cathedral ceilings and fireplace. Balcony off of the living room to enjoy the outdoors. The kitchen has granite counters stainless steel appliances and is open to the dining and living room. Full size washer and dryer hookups in the garage. Enjoy the HOA pool and spa. Close to shopping restaurants schools trails and more.</t>
  </si>
  <si>
    <t>SLOWECHR_SOCAL</t>
  </si>
  <si>
    <t>S699642</t>
  </si>
  <si>
    <t xml:space="preserve">23 Cloudcrest </t>
  </si>
  <si>
    <t>S699645_SOCAL</t>
  </si>
  <si>
    <t>Head East on Avenida Pico make left on Calle Allicante Right on Corte Trabuco Right on Calle Cameron Left on Calle Boya</t>
  </si>
  <si>
    <t>Calle Boya</t>
  </si>
  <si>
    <t>92673-6827</t>
  </si>
  <si>
    <t>Easy to show. Call Rob Weiss for appointment. I almost always available to show. Just give me 30 minutes notice. Thank you.</t>
  </si>
  <si>
    <t>This home has everything any buyer could ever want. This rare turnkey 6 bedroom 4 bath Seaside home is at the end of a cul-d-sac is near one of Talegas beautiful parks and is just 3 miles to the ocean. This seaside home has been highly upgraded with Travertine flooring granite counters all new appliances with double oven water heater and HVAC system. The Beautiful kitchen is open to the family room for easy entertaining. In addition to the 6 bedrooms the home has a state of the art office for two. The homes backyard is made for enjoying the Talega lifestyle. The amazing fountain in the backyard is the centerpiece. The fountain is controlled by a float level system to ensure its astounding beauty. Quartz flooring in the back yard adds to the Tuscan feel. Barbecue area adds to the entertainment level of this space. To make life easy all irrigation is controlled by a satellite system. COME VIEW THIS ELEGANT HOME YOU WILL NOT BE DISSAPOINTED.</t>
  </si>
  <si>
    <t>S699645</t>
  </si>
  <si>
    <t xml:space="preserve">3 Calle Boya </t>
  </si>
  <si>
    <t>S699646_SOCAL</t>
  </si>
  <si>
    <t>S/Adams W/Harbor</t>
  </si>
  <si>
    <t xml:space="preserve">Seller Motivated--great price Call agt. w/ any questions. Thanks for showing </t>
  </si>
  <si>
    <t xml:space="preserve">Gorgeous Mesa Verde Collection home--largest and most popular floorplan featuring granite counters t/o open kitchen w/ oversized walk-in pantry and large center island overlooking spacious familyroom. Elegant formal living room and dining room w/ custom shutters crown molding and recessed lighting t/o home. Downstairs also features 1 bedroom and full bathroom plus separate office 4 bedrooms upstairs includes a large master suite w/ his and hers walk-in closets and separate laundry room--must see home Great price Mesa Verde Collection also features large pool and tot lot </t>
  </si>
  <si>
    <t>S699646</t>
  </si>
  <si>
    <t xml:space="preserve">1557 Amberleaf </t>
  </si>
  <si>
    <t>FR KT MB OF GL GB</t>
  </si>
  <si>
    <t>Z15 EV FC SD</t>
  </si>
  <si>
    <t>GN DN FF GM G14 MR WC</t>
  </si>
  <si>
    <t>S699649_SOCAL</t>
  </si>
  <si>
    <t>Shorewalk</t>
  </si>
  <si>
    <t xml:space="preserve">PCH to Reef Point to Shorewalk L to Offshore L </t>
  </si>
  <si>
    <t>92657-2162</t>
  </si>
  <si>
    <t>The Tides</t>
  </si>
  <si>
    <t>jcain@homgroup.com</t>
  </si>
  <si>
    <t>949-478-7772</t>
  </si>
  <si>
    <t>SCAINJOH_SOCAL</t>
  </si>
  <si>
    <t>John Cain</t>
  </si>
  <si>
    <t>714-655-8940</t>
  </si>
  <si>
    <t>Please call/text John Cain at 714.655.8940 for showings. 24 hours notice required for showings. Trustee is a CA RE Licensee. AGENTS THIS HOME IS WHAT YOUR VIEW-SENSITIVE BUYER HAS BEEN LOOKING FOR. Buyer to verify square footage and lot size if a factor</t>
  </si>
  <si>
    <t>EX TC CB A13 PY KY A15 A9</t>
  </si>
  <si>
    <t>One of the most DRAMATIC view properties in all of Crystal Cove Enjoy unparalleled front-row ocean views from this NEVER LIVED IN SEMI-CUSTOM property. RICHLY APPOINTED with approx. 900K in gorgeous upgrades this stunning home offers a casually elegant style laden with warm earth tones--including Versailles patterned travertine flooring suede-finish VENETIAN PLASTER in virtually every room custom cabinetry and beamwork Fine Art light fixtures and sconces and beautiful carpet selections. The residence features a ground level master suite with his &amp; her walk-in closets gourmet chef's kitchen elevator executive library with stunning millwork wine cellar game room state-of-the-art audio visual system with 10 flatscreen TV s and a spectacular HOME THEATER RARE for a semi-custom home the property possesses an 8-car subterranean garage with custom cabinetry surround sound and epoxy floors.</t>
  </si>
  <si>
    <t>S699649</t>
  </si>
  <si>
    <t xml:space="preserve">31 Offshore </t>
  </si>
  <si>
    <t>S699651_SOCAL</t>
  </si>
  <si>
    <t>State College And Balsa</t>
  </si>
  <si>
    <t>From 57 Freeway exit Lambert Left. Right on State College right at Balsa. Balsa to stop sign Right on Carmichael up the hill. 3rd left on Buchanan. Home is on the lefthand side.</t>
  </si>
  <si>
    <t>92821-7314</t>
  </si>
  <si>
    <t>714-496-5475</t>
  </si>
  <si>
    <t>As-Is short sale. All terms conditions and commissions subject to bank's approval.Back-up offers being accepted. Drive by only and based on interior inspection. Call agent for details before placing your offer and include with RPA POF EMD FICO SSA.Thank</t>
  </si>
  <si>
    <t>Short Sale-No Mello-Roos. A Hidden Treasure with tasteful upgrades throughout. Come and Preview. City lights view. 3 bedrooms 3 bath 2-story home. Blue-Ribbon Schools.</t>
  </si>
  <si>
    <t>S699651</t>
  </si>
  <si>
    <t>858 E Buchanan Court</t>
  </si>
  <si>
    <t>DW K1 A2 RF GB K8 MO</t>
  </si>
  <si>
    <t>STO CC RL DDE FC</t>
  </si>
  <si>
    <t>S699654_SOCAL</t>
  </si>
  <si>
    <t>Edwards/Ellis</t>
  </si>
  <si>
    <t>SELLERS ARE MOTIVATED Please call Garrett to show 714-425-6904. Please submit all offers to OFFERS@stanfieldgroup.net along with proof of funds and any loan pre-qualifications.</t>
  </si>
  <si>
    <t>Beautiful 4 bedroom 3 bath Edwards Hill home. Light bright and open floor plan Large corner lot cul-de-sac location. Spacious kitchen plenty of cabinet space with breakfast bar and breakfast nook. Large master suite with fireplace and sitting area dual vanities separate shower and soaking tub. Beautifully manicured large rear yard with built-in BBQ perfect for entertaining. Close to shops restaurants the beach and much more.</t>
  </si>
  <si>
    <t>S699654</t>
  </si>
  <si>
    <t>6756 Pimlico Circle</t>
  </si>
  <si>
    <t>S699656_SOCAL</t>
  </si>
  <si>
    <t>Lake And Yorktown</t>
  </si>
  <si>
    <t>Lake and Yorktown</t>
  </si>
  <si>
    <t>92648-2444</t>
  </si>
  <si>
    <t>Pacific Ranch Villas</t>
  </si>
  <si>
    <t>Easy to show please call Garrett 714-425-6904. Please submit all offers to OFFERS@stanfieldgroup.net along with proof of funds and any loan pre-qualifications.</t>
  </si>
  <si>
    <t>CB A09</t>
  </si>
  <si>
    <t>This remodeled contemporary style condo provides a buyer the ultimate in sleek luxury. Containing 2 bedrooms 2 baths large great room that makes a stunning statement in both form and function. Outdoor entertainment space including a dramatic private courtyard with pool and spa views. The home boasts 20 foot ceilings beautiful dark wood cabinetry stainless steal appliances custom carrera marble counters and beautiful tiled back splash / hardwood flooring custom lighting and so much more. Parking includes a 1 car garage and 1 carport. This truly is a must see....</t>
  </si>
  <si>
    <t>PNICHMIC_SOCAL</t>
  </si>
  <si>
    <t>PRAV</t>
  </si>
  <si>
    <t>S699656</t>
  </si>
  <si>
    <t>19351 Seahorse Lane</t>
  </si>
  <si>
    <t>S699659_SOCAL</t>
  </si>
  <si>
    <t>W.Foothill Pkwy/ Trudy</t>
  </si>
  <si>
    <t>Corbett</t>
  </si>
  <si>
    <t>92882-6600</t>
  </si>
  <si>
    <t>Easy to show Please call/text first to make Appointment only L/A David Lee 949-433-3689 before showing. MOTIVATED SELLER. Buyer must provide pre-approval letter with source of funds verification as well. Submit all offers davidlee@premier-realty.co</t>
  </si>
  <si>
    <t>STANDARD SALE. Located in quiet &amp; best neighborhoods in Corona with mountain view. Modern kitchen with granite counter tops stainless appliances huge master suite and a gigantic loft upstairs. 1 Bedroom and a full bath downstairs and large upstair loft. Gorgeous views landscaped backyard w/patio.</t>
  </si>
  <si>
    <t>S699659</t>
  </si>
  <si>
    <t>3592 Corbett Street</t>
  </si>
  <si>
    <t>DW DR K1 A2 RF WA EC MO</t>
  </si>
  <si>
    <t>Z15 BZ STO Z25 Z17 RL</t>
  </si>
  <si>
    <t>M02 DA M05 MS M09 M10 WK</t>
  </si>
  <si>
    <t>S699664_SOCAL</t>
  </si>
  <si>
    <t>Broadstone</t>
  </si>
  <si>
    <t>92648-5568</t>
  </si>
  <si>
    <t xml:space="preserve">Owner has already paid the special assesment of 1900 for the exterior paiting. Buyer to verify lot size and square footage of home. Thank You </t>
  </si>
  <si>
    <t>DG GT GA GP OT OP</t>
  </si>
  <si>
    <t>IV CV OV VE</t>
  </si>
  <si>
    <t xml:space="preserve">Fabulous ocean sunset and Catalina Island views from this wonderful very light bright and open townhome in a private cul-de-sac location in the ocean-close guard gated community of SeaCliff on the Greens just steps to the beach 2 bdrms lrg great room with fireplace &amp; wet bar.Private gated front entry with fabulous brick entertainer s patio interior amenities include custom window coverings including shutters custom light fixtures ceiling fans custom paint upgraded carpet t/o vaulted ceilings skylights and more Wonderful kitchen with tile countertops breakfast bar and walk-in pantry.Elegant master suite with huge walk-in closet master bath is in excellent condition with spa tub and separate shower dual sinks and lots of cabinets for storage. Phenomenal balcony off of master suite with gorgeous views of the ocean sunset &amp; city lights Upstairs laundry.Oversized attached 2 car garage. Just a few steps to one of the many community pools &amp; spas &amp; just a short walk to the beach </t>
  </si>
  <si>
    <t>HSULLJOS_SOCAL</t>
  </si>
  <si>
    <t>S699664</t>
  </si>
  <si>
    <t>6041 Broadstone Circle</t>
  </si>
  <si>
    <t>827J6</t>
  </si>
  <si>
    <t>S699665_SOCAL</t>
  </si>
  <si>
    <t>Beach/Heil</t>
  </si>
  <si>
    <t>Exit 405 and come south on Beach right on Heil right on Silver left on Juliette Low</t>
  </si>
  <si>
    <t>Juliette Low</t>
  </si>
  <si>
    <t>92647-4176</t>
  </si>
  <si>
    <t>Juliette Low Drive</t>
  </si>
  <si>
    <t>Marli@MarliMcGraw.com</t>
  </si>
  <si>
    <t>714-969-9352</t>
  </si>
  <si>
    <t>SMCGRMAR_SOCAL</t>
  </si>
  <si>
    <t>714-343-7633</t>
  </si>
  <si>
    <t>Marli McGraw</t>
  </si>
  <si>
    <t>BACK ON THE MARKET. Available to show with appointment from Friday June 29. Call agent for appointment. This is an equity sale although a Notice of Default has been filed. Due to poor health experienced by a family member living in the second master suit</t>
  </si>
  <si>
    <t>A single level five bedroom family home close to the Bella Terra Mall and with good freeway access.This interior tract house has been expanded and now has two master bedrooms and three bathrooms and a generous entryway. There are original wood floors throughout the house except for the second master bedroom which is carpeted. The family room contains a gas burning fireplace. The ceilings are scraped and there are recessed lights and base and crown molding in the entry hallway and living and dining areas.The galley style kitchen has tile counters and oak cabinets with pull out shelves in the lower cabinets. Two full bath and one 3/4 bath. When the addition was done the laundry was relocated from the garage to a separate garden shed/storage area accessed from the back patio. The space in the house flows well with generous living space and all five bedrooms are a good size.</t>
  </si>
  <si>
    <t>S699665</t>
  </si>
  <si>
    <t xml:space="preserve">7672 Juliette Low Drive </t>
  </si>
  <si>
    <t>BL VY RR F01</t>
  </si>
  <si>
    <t>LR OF RH GS</t>
  </si>
  <si>
    <t>GW W05 SC SK W09 W03 W10</t>
  </si>
  <si>
    <t>S699666_SOCAL</t>
  </si>
  <si>
    <t>Los Caballos</t>
  </si>
  <si>
    <t>La Paz to Los Caballos to Ruisenor left</t>
  </si>
  <si>
    <t>92692-2727</t>
  </si>
  <si>
    <t>margie.kermgard@camoves.com</t>
  </si>
  <si>
    <t>949-887-1007</t>
  </si>
  <si>
    <t>Margie Kermgard</t>
  </si>
  <si>
    <t>CALL OR TEXT Jennifer 949-600-3704 to show. She needs some time to get the kids and dogs out. This is a job relocation with sellers control of sale. HOA Dues listed are the amounts broken down to a monthly . EXCLUDED ITEMS wrought iron decor on garage</t>
  </si>
  <si>
    <t>Pride of ownership and attention to detail are evident when entering this 4 bedroom / 3 bath den home centrally located in Mission Viejo. The kitchen was remodeled a couple of years ago and the sellers upgraded the appliances. The family room has a den area attached that could be converted to a fifth bedroom downstairs bath has stall shower. Upstairs notice the remodeled master bath closet organizers and the fabulous view from the deck. 3 more bedrooms upstairs with one large enough to be a bonus room. Other upgrades to notice are the wood like floors vinyl windows ceiling fans attic whole house fan newer carpet &amp; plantation shutters. Check out the backyard and how they've turned the patio into a living space. Hot tub fireplace room for furniture and entertaining. Weather proofed drapes can hold in the warmth during winter or block the heat in the summer. The side area allows room for the BBQ basketball hoop or your RV. Great schools parks and lake membership.</t>
  </si>
  <si>
    <t>S699666</t>
  </si>
  <si>
    <t xml:space="preserve">27612 Ruisenor </t>
  </si>
  <si>
    <t>S699667_SOCAL</t>
  </si>
  <si>
    <t>Edinger /Edwards</t>
  </si>
  <si>
    <t>north of edinger and west of edwards..</t>
  </si>
  <si>
    <t>Cavan</t>
  </si>
  <si>
    <t>92647-2831</t>
  </si>
  <si>
    <t>Great little home in stardust tract with new granite kitchen perfect first time buyer home..Property sold as is .vacant show anytime..all offers to davidmacleod@aol.com 714-271-5645</t>
  </si>
  <si>
    <t>Not a short sale .great 4bedroom starter home on a cul de sac location with new granite kitchen new cabinets appliances. just painted. patio enclosure in back. permitted wood flooring. 2 car attached garage. dining area. composition roof. grass with sprinklers .front patio sitting area. open livingroom.walk to schools high school close. freeway close.</t>
  </si>
  <si>
    <t>SVALLLIS_SOCAL</t>
  </si>
  <si>
    <t>S699667</t>
  </si>
  <si>
    <t xml:space="preserve">6462 Cavan </t>
  </si>
  <si>
    <t>MTR SHA</t>
  </si>
  <si>
    <t>BF G05 FF LR WI</t>
  </si>
  <si>
    <t>SK K10 IL CT</t>
  </si>
  <si>
    <t>S699668_SOCAL</t>
  </si>
  <si>
    <t>Northwest Corner of Ridgeroute &amp; Jeronimo. Property Does Back to Ridgeroute moderate traffic noise .</t>
  </si>
  <si>
    <t>92630-3126</t>
  </si>
  <si>
    <t>Property has non-permitted finished basement that brings the total sq footage to 3 400 SF but the basement ceilings are only 7'. Buyers to satisfy themselves as to the actual sq footage of the property. This is a short sale and the property is being sold</t>
  </si>
  <si>
    <t>This is a Fixer BUT .... Extremely Rare 2800 SF Single Family Home Plus 600 SF Basement. Architecturally Dramatic Meister Built Home in 'The Forest' tract in Lake Forest. One of a kind floorplan with large basement direct access . Award winning project featuring lots of glass gourmet kitchen dramatic master bedroom and bathroon three fireplaces &amp; a three car garage. Upgrades include a newer 50 year metal roof electric cooktop heating &amp; AC system. Note that the home is pretty much in original condition needing a thorough renovation. Property does back to Ridgeroute but is Located on a CDS Street and is within walking distance to Elementary Middle and High Schools. Membership in The Beach &amp; Tennis Club is Only 120 and there is No Mello-Roos.</t>
  </si>
  <si>
    <t>S699668</t>
  </si>
  <si>
    <t>22666 Shady Grove Circle</t>
  </si>
  <si>
    <t>DK PMT RP</t>
  </si>
  <si>
    <t>CV DW A2 RF EF ST6 FSB K8 ELB MO K3 SC FZ ELE</t>
  </si>
  <si>
    <t>CT EA ZN AC</t>
  </si>
  <si>
    <t>MH LIB LR MB OT FG GL MT GB</t>
  </si>
  <si>
    <t>PC I9 PH MB PAV SN TI KP</t>
  </si>
  <si>
    <t>Z24 BZ EV DAT Z25 BS COF CW RY RL CT WZ HQ HA</t>
  </si>
  <si>
    <t>FA HFL EC NG</t>
  </si>
  <si>
    <t>FS SU1 ESL AS FRW</t>
  </si>
  <si>
    <t>OX B03 LC LT B12 B14 SK SL ST IB</t>
  </si>
  <si>
    <t>WK AT BO G05 G12 MR WI</t>
  </si>
  <si>
    <t>KI GA GK IL K06</t>
  </si>
  <si>
    <t>S699669_SOCAL</t>
  </si>
  <si>
    <t>12th &amp; South Pacific</t>
  </si>
  <si>
    <t>Directions Go to PCH and Broadway and turn toward the beach and go one block. Broadway ends turn left and go one block to 12th street.</t>
  </si>
  <si>
    <t>562-592-9826</t>
  </si>
  <si>
    <t>This is an equity sale. Owner is a licensed broker. Must use major bank or title company as the escrow agent. Copies of the soils report and plans available upon request. Extensive use of granite and marble from Iran Morocco Egypt and Spain etc. There</t>
  </si>
  <si>
    <t>IV CV VN CL OV PA VK GB VE VW WW</t>
  </si>
  <si>
    <t>D19 D06 D09 D10</t>
  </si>
  <si>
    <t>Fabulous beach front custom 3-story 5 bedroom suites 7 baths formal living and dining room bonus room media room gourmet kitchen Viking and Miehle appliances  walk in pantry butler's pantry 4 fireplaces library interior fountain oversized 4-car garage with copper clad doors. Impressive circular stairway with 3-story atrium and skylight. Extra large elevator goes from garage to 3rd floor. Two Laundry rooms. Finished workshop with sink &amp; window. Central vacuum with 14 outlets fire sprinklers security alarm and cameras. Ceilings are 9-10' high. Multiple balconies with French doors. Stunning white water and panoramic views Catalina island Pacific Palisades. Extensive built-in furniture quality cabinetry throughout. Extensive stone and wood flooring. 3 wet bars. Touch panel music system. Foundation has 156 cement grout points and 45' deep concrete piles. House 6 314 sf square feet garage and mechanical 1 213 gross building area 7 527. Decks Balconies 952 sqft</t>
  </si>
  <si>
    <t>S699669</t>
  </si>
  <si>
    <t>16851 S Pacific Avenue</t>
  </si>
  <si>
    <t>S699670_SOCAL</t>
  </si>
  <si>
    <t>Weymouth/ Hillcrest</t>
  </si>
  <si>
    <t>92651-1455</t>
  </si>
  <si>
    <t>All Showings Questions and Offers direct to Seller Noel Krijger 714-833-0737 or nkrijger3@gmail.com If your offer is accepted please email tristarrealty@cox.net to update the MLS.</t>
  </si>
  <si>
    <t>75x88</t>
  </si>
  <si>
    <t xml:space="preserve">North Laguna View home Completely remodeled with a third level addition 1200 sq. foot Brazilian hardwood decks with unobstructed views of the Laguna coastline Six Bedroom two Master Bedrooms  four bath home. Hardwood floors in the entry level new carpet and slate flooring granite high end kitchen with DCS appliances Vent hood with warming shelves Blown glass drop lites Veno Temp wine fridge All new Cedar with an interior courtyard double car garage with high end roll up door gas or electric hook up in garage and Laundry hook up on third level. Double pane UV solar guard windows with remote blinds Balcony glass on both decks to optimize coastal views Bottle palm landscape with new extensive retaining wall. Ground up remodel with custom alder cabinets </t>
  </si>
  <si>
    <t>S699670</t>
  </si>
  <si>
    <t>333 Weymouth Place</t>
  </si>
  <si>
    <t>DW FSE K3</t>
  </si>
  <si>
    <t>SU1 CTL</t>
  </si>
  <si>
    <t>S699675_SOCAL</t>
  </si>
  <si>
    <t>14th And Locust</t>
  </si>
  <si>
    <t>14th and Locust</t>
  </si>
  <si>
    <t>90813-5643</t>
  </si>
  <si>
    <t>562-726-3802</t>
  </si>
  <si>
    <t>STANDARD SALE Won't last long Community is FHA approved Supra lockbox now installed it is located on the gate to the right of the main entrance lobby DO NOT TRY TO LOCK THE SCREEN DOOR TO THE UNIT . Any questions contact agent Will Hainlen - 562-</t>
  </si>
  <si>
    <t>A28 ZQ IN H7 A8</t>
  </si>
  <si>
    <t xml:space="preserve">STANDARD SALE This is a top floor 2bedroom unit at the recently remodeled Seabreeze Condominiums. Unit features tile flooring throughout granite countertops in the kitchen and tiled showers in both bathrooms. This won't last long </t>
  </si>
  <si>
    <t xml:space="preserve">SBZ </t>
  </si>
  <si>
    <t>S699675</t>
  </si>
  <si>
    <t>1450 Locust Avenue</t>
  </si>
  <si>
    <t>1147G3</t>
  </si>
  <si>
    <t>S699681_SOCAL</t>
  </si>
  <si>
    <t>La Macarena Ave</t>
  </si>
  <si>
    <t>Rancho Santa Fe Rd to Los Pinos Circle</t>
  </si>
  <si>
    <t>Los Pinos</t>
  </si>
  <si>
    <t>92009-9135</t>
  </si>
  <si>
    <t>Rancho Ponderosa</t>
  </si>
  <si>
    <t>Enjoy this beautifully remodeled home w/ upgraded finishes &amp; a remarkable 2nd floor addition. Desirable features vaulted ceilings custom paint wood floors chef s kitchen offers stainless steel appliances custom tile backsplash &amp; opens to family room cozy brick fireplace in living room spacious main floor master suite w/ 2 walk-in closets impressive 2nd floor bonus room has wet bar cathedral wood beamed ceiling &amp; access to sun drenched balcony. Private backyard w/ 2 patios.</t>
  </si>
  <si>
    <t>S699681</t>
  </si>
  <si>
    <t>7966 Los Pinos Circle</t>
  </si>
  <si>
    <t>S699683_SOCAL</t>
  </si>
  <si>
    <t>Selva &amp; Garibaldi</t>
  </si>
  <si>
    <t>Pacific Coast Highway to Selva east  right on Garibaldi follow through gate to Vista D' Onde property on the right.</t>
  </si>
  <si>
    <t>Vista D Onde</t>
  </si>
  <si>
    <t>92629-4521</t>
  </si>
  <si>
    <t xml:space="preserve">Villas N.S. </t>
  </si>
  <si>
    <t xml:space="preserve">Short sale subject to lender approval. Any reduction in commission to be split 50/50. Square footage is estimated. Buyer to verify. Still tidying up after tenants mess. House is a fixer. We need an offer Submit </t>
  </si>
  <si>
    <t>Niguel shores 3 bdrm 2 bath with bonus room addition great for an expanded family room/game room. Located on a corner lot in the 'Villas'. Open floor plan allows a lot of natural light and privacy. Loft located just above the family room ideal for a home office or workspace. Separate formal dining area as well as an eat-in kitchen inside laundry and attached 2-car garage. Stone accents throughout with marble entry tumbled marble granite counters and travertine floors in the kitchen with granite counters in the bathrooms. Spacious yard with a small pond. Niguel shores offers a large association pool spa tennis racquetball and basketball courts and direct private beach access above the Strand. Ample guest parking throughout the gated neighborhood.</t>
  </si>
  <si>
    <t xml:space="preserve">NSV </t>
  </si>
  <si>
    <t>S699683</t>
  </si>
  <si>
    <t xml:space="preserve">24201 Vista D Onde </t>
  </si>
  <si>
    <t>S699686_SOCAL</t>
  </si>
  <si>
    <t>Between Orange and Santa Ana on 16th St.</t>
  </si>
  <si>
    <t>92627-3803</t>
  </si>
  <si>
    <t>dtucci@hotmail.com</t>
  </si>
  <si>
    <t>949-612-0229</t>
  </si>
  <si>
    <t>STUCCDOM_SOCAL</t>
  </si>
  <si>
    <t>949-632-2269</t>
  </si>
  <si>
    <t>Dominic Tucci</t>
  </si>
  <si>
    <t>This is an IndyMac preapproved short sale. Please do not submit any offer below list. Cash offers should be submitted with proof of funds to close. Financed offers shall show proof of funds to close as well as cross-qualify with Tim Sibley at First Capita</t>
  </si>
  <si>
    <t>Well built and nearly new 2 bedroom 2 bath single family home on an R2 lot in East Side Costa Mesa just a short bike ride to the beach. It was stripped down to the studs/foundation and rebuilt/remodeled in 2006-2007 with new roof protective anti-termite coating on all wood framing and structure copper plumbing and electrical hardwood flooring in the back half of the house carpet in front  Travertine tile in bathrooms and entryway central heat and A/C with two separate thermostatic controls. Green Features tankless hot water heater and dual paned Milgard windows. Kitchen features beautiful granite countertops Thomasville cabinets stainless steel appliances recessed lighting and views to the beautiful back yard. There is also an attached and finished two-car garage with access to the home through the laundry/mud room. The large yard was extensively landscaped with subterranean drainage and features a raised Trex deck off of the dining room.</t>
  </si>
  <si>
    <t>SLIBEBRI_SOCAL</t>
  </si>
  <si>
    <t>S699686</t>
  </si>
  <si>
    <t>207 E 16TH Street</t>
  </si>
  <si>
    <t>X33 X48</t>
  </si>
  <si>
    <t>DW A2 FSB GC FSG MO</t>
  </si>
  <si>
    <t>Z15 Z19 HC</t>
  </si>
  <si>
    <t>3 Car Garage</t>
  </si>
  <si>
    <t>S699690_SOCAL</t>
  </si>
  <si>
    <t>Nohl Ranch &amp; E. Camino Grande</t>
  </si>
  <si>
    <t>Nohl Ranch Road to East Camino Grande turn west  Travel 1/2 mile to Amber Lane and Turn Left to Property.</t>
  </si>
  <si>
    <t>92807-4826</t>
  </si>
  <si>
    <t>This is a One Loan Short Sale with Wells Fargo no NOD at this time . New laws effective in June say lenders must respond within 60 days or be subject to penalities. This property feels like a detached home &amp; the high HOA dues are offset by the low proper</t>
  </si>
  <si>
    <t>Short Sale - One Loan - 60 Day Answer - Prestigious Dramatic Exec. Townhome with 3 Car Att Gar &amp; Good Sized Private Yard with New Concrete Patio &amp; Grass Area spa is not operational . Beautiful Cape Cod Architecture with River Rock Accents Located on CDS Street. Features Include 3 Bedrooms two master suites up and one bedroom down  Tiled Entry Formal Liv &amp; Dining Rooms Separate Family Room with Roomy Kitchen. Interior Tract Location backing to Hillside Open Space. Two HOA's Total 385 but Neighborhood has No Mello-Roos. Property needs carpeting and painting but is priced to sell.</t>
  </si>
  <si>
    <t>S699690</t>
  </si>
  <si>
    <t>830 S Amber Lane</t>
  </si>
  <si>
    <t>602G5</t>
  </si>
  <si>
    <t>S699691_SOCAL</t>
  </si>
  <si>
    <t>6th St &amp; Vineyard Ave</t>
  </si>
  <si>
    <t>Near 6th St &amp; Vineyard Ave</t>
  </si>
  <si>
    <t>91764-2229</t>
  </si>
  <si>
    <t>PLEASE TEXT 949-836-5902 FOR APPOINTMENT.</t>
  </si>
  <si>
    <t>S699691</t>
  </si>
  <si>
    <t>1435 N Orange Place</t>
  </si>
  <si>
    <t>410G6</t>
  </si>
  <si>
    <t>S699692_SOCAL</t>
  </si>
  <si>
    <t>Bering Av/Treadwell</t>
  </si>
  <si>
    <t>From Highway 86 go east on Treadwell turn right on Bering turn right on Vista Ave.</t>
  </si>
  <si>
    <t>92274-8542</t>
  </si>
  <si>
    <t>Call Bob first and go direct - property is vacant - lock box on property Bob-949.702.1232</t>
  </si>
  <si>
    <t>115 x 55</t>
  </si>
  <si>
    <t>SHORT SALE - Wonderful single family home with three bedrooms and 2 baths. Beautiful mocha stained cabinets and granite countertops in kitchen and baths. Tile floors thoughout. Large fenced yard with beautiful low maintenance landscape and upgraded hardscsape to put your bar-b-que jacuzzi and patio furniture on. You are ready to have your friends over for an evening bar-b-que.</t>
  </si>
  <si>
    <t>S699692</t>
  </si>
  <si>
    <t>2850 Vista Avenue</t>
  </si>
  <si>
    <t>S699693_SOCAL</t>
  </si>
  <si>
    <t>S/Ellis W/Magnolia</t>
  </si>
  <si>
    <t>92708-6327</t>
  </si>
  <si>
    <t>Hampton Place</t>
  </si>
  <si>
    <t>Must call owner Kathleen 714 421-1365 with 2hr notice. Seller controls lockbox. MLS updated daily. Don's ask seller for personal questions or discuss price just asking L/A. Bring the buyer to show no preview due to seller's inconvenience. Do not call</t>
  </si>
  <si>
    <t>Built in 1998 this fabulous 4 bedroom PLUS bonus room home is located in a highly desireable family-friendly neighborhood on a corner lot w/RV parking 3 miles to the beach It boasts smooth 9-foot ceilings central A/C high base boards designer paint 2-inch wood blinds gorgeous plank-style hardwood floors&amp;newer carpet Travertine floors in bathrooms water filtration system solid wood entry door &amp; remodeled kitchen w/granite counters full granite backsplash center island w/seating large eat-in dining room built-in desk niche &amp; sliders to pool-size backyard. Open family room with custom fireplace &amp; media niche. Giant master suite w/vauled ceiling walk-in closet &amp; luxurious bathroom w/dual sinks tub &amp; seperate shower. Spacious secondary bedrooms &amp; bonus room all upstairs off extra wide walk-around landing. Inside laundry room w/tons of shelving. Walk to neighborhood park. Top-ranked schools. No mello roos Seller spent Over 50K upgrade after they bought 900K a few yrs ago.</t>
  </si>
  <si>
    <t>Corregeous</t>
  </si>
  <si>
    <t>S699693</t>
  </si>
  <si>
    <t>8848 Canary Avenue</t>
  </si>
  <si>
    <t>S699694_SOCAL</t>
  </si>
  <si>
    <t xml:space="preserve">Golden Lantern/ St. Christoph </t>
  </si>
  <si>
    <t>Golden Lantern to St. Christopher bturn into complex</t>
  </si>
  <si>
    <t>92677-5602</t>
  </si>
  <si>
    <t>No showings until June 2 Great condo that will NOT last long. Seller controlled lock box. Please call with at least 4 hours notice sleeping baby and seller will leave lockbox out if not home. Short sale subject to lender approval of all term conditio</t>
  </si>
  <si>
    <t>This wonderful home has been upgraded with marble and hardwood floors upgraded kitchen cabinets baseboards fireplace paint and much much more. Large view deck direct acces garage and all living areas on one floor. Association pool lighted tennis courts and play area. Close to harbor beaches shopping and entertainment.</t>
  </si>
  <si>
    <t>S699694</t>
  </si>
  <si>
    <t>6 Clearwater Court</t>
  </si>
  <si>
    <t>OT SI ST WD FC</t>
  </si>
  <si>
    <t>CHL YQ GAT FAL GI IG FHT PV SO</t>
  </si>
  <si>
    <t>GI IG PV SH SO</t>
  </si>
  <si>
    <t>DW ST6 GSB SC CO GC</t>
  </si>
  <si>
    <t>FR LR FG GL GS GB WN</t>
  </si>
  <si>
    <t>OW SK B08 B09 IB</t>
  </si>
  <si>
    <t>M2 M02 M05 MR MS WK</t>
  </si>
  <si>
    <t>TGF EZX 8Y4</t>
  </si>
  <si>
    <t>S699695_SOCAL</t>
  </si>
  <si>
    <t>PCH to Coral Cay after the gate make right on Marina bay Dr. The home is on the right.</t>
  </si>
  <si>
    <t>Marinabay</t>
  </si>
  <si>
    <t>92649-2917</t>
  </si>
  <si>
    <t>D06 D09 D16 D20</t>
  </si>
  <si>
    <t xml:space="preserve">This contemporary master piece was reconstructed in 2002 &amp; rests in on of the largest cul-de-sac lots located in the 24hr gated community of Coral Cay with tennis court &amp; exclusive beach. Private dock can accommodate two 70'boats. Separate and secured area for saltwater pool with solar heating spa and fire pit. Tranquil tropical front courtyard with Japanese bridge Koi pond and garden. A two story-high foyer greets you and opens into a spacious living room with Egyptian limestone fireplace. Formal dining room has a large window to capture the waterfall and waterfront view. The magnificent kitchen with top of the line appliances granite counter top huge cooking island double pantry wine refrigerator &amp; built-in refrigerator. French limestone flooring throughout downstairs w/radiant heat. Separate &amp; private master suite w/balcony overlooking the bay luxurious all travertine bath shower &amp; spa tub radiant heat his &amp; her vanity &amp; walking closet...and a lot more </t>
  </si>
  <si>
    <t>Hb Hi</t>
  </si>
  <si>
    <t>S699695</t>
  </si>
  <si>
    <t>17031 Marina Bay Drive</t>
  </si>
  <si>
    <t>S699698_SOCAL</t>
  </si>
  <si>
    <t>Pacific Park And Wood Canyon</t>
  </si>
  <si>
    <t>92656-6262</t>
  </si>
  <si>
    <t>sisimoshar@yahoo.com</t>
  </si>
  <si>
    <t>IMOSHSIS_SOCAL</t>
  </si>
  <si>
    <t>714-267-2508</t>
  </si>
  <si>
    <t>Sisi Moshar</t>
  </si>
  <si>
    <t>I144_SOCAL</t>
  </si>
  <si>
    <t>SiSi Moshar Broker</t>
  </si>
  <si>
    <t>Please text or Email owner to set up an appointment will be checking and responding quickly using his phone . Owner works at night sleeps during the day. Also please text or Email me for more information or any additional questions you might have.</t>
  </si>
  <si>
    <t>CB EX A10 A15 IN</t>
  </si>
  <si>
    <t xml:space="preserve">Top level upgraded condo with arguably the best location in the community. This beautiful condo has no one across from the entrance or on the deck which gives a phenomenal view plus privacy. This condo gets great natural lighting This unit features tasteful model perfect features such as granite slab countertops in the kitchen dark cherry cabinetry a marble slab vanity in the bathroom 5in. baseboards crown moldings a built in fireplace and so much more. THE BEST 1 bedroom STANDARD SALE in the heart of Aliso Viejo what are you waiting for </t>
  </si>
  <si>
    <t>S699698</t>
  </si>
  <si>
    <t>CD RR F01</t>
  </si>
  <si>
    <t>BR OC RP YE</t>
  </si>
  <si>
    <t>DW A2 EF EC MO ELE</t>
  </si>
  <si>
    <t>RY RL HE</t>
  </si>
  <si>
    <t>Carnel</t>
  </si>
  <si>
    <t>S699701_SOCAL</t>
  </si>
  <si>
    <t>From Adams turn south on Albatross and the first left is Flamingo. Just 3 homes from the end of the block on your right.</t>
  </si>
  <si>
    <t>92626-4719</t>
  </si>
  <si>
    <t>nancycotta@firstteam.com</t>
  </si>
  <si>
    <t>714-651-3275</t>
  </si>
  <si>
    <t>Nancy Cotta</t>
  </si>
  <si>
    <t>Easy to show. For fastest response text Michelle and let her know what time works for you. Please provide a complete offer with all financial information included. Offers can be made at any time. No offers will be accepted before June 10 2012. Pleas</t>
  </si>
  <si>
    <t>It has been years since a one story has come on the market in the Lower Birds Finally it is here Nestled in beautiful Mesa Verde between 2 Golf Courses and 4 Parks Wow This home has many upgrades inside and outside. Every room has been touched with charm. Including Solid Oak Hardwood floors a new kitchen and upgraded baths. A great place to relax and entertain company And then there are the great outdoors. A private Golf Course - Mesa Verde Country Club A public Golf Course - Costa Mesa Country Club Fairview Park Talbert Regional Park Estancia Park Tanager Park all just a short distance from this beautiful home. Centrally located for great shopping and miles from the beach where you can enjoy the sun and waves for surfing and swimming.</t>
  </si>
  <si>
    <t>U10046_SOCAL</t>
  </si>
  <si>
    <t>S699701</t>
  </si>
  <si>
    <t>1959 Flamingo Drive</t>
  </si>
  <si>
    <t>DW A2 RF TC EF CO GC MO K3</t>
  </si>
  <si>
    <t>FR MB GS GB WN</t>
  </si>
  <si>
    <t>CC CRA FC HQ</t>
  </si>
  <si>
    <t>DS OX B04 OW TI</t>
  </si>
  <si>
    <t>FF BO DN FY GY ER LR FS WI</t>
  </si>
  <si>
    <t>S699702_SOCAL</t>
  </si>
  <si>
    <t>La Novia/ Calle Arroyo</t>
  </si>
  <si>
    <t>La Novia to Calle Arroyo to Via Parra</t>
  </si>
  <si>
    <t>Via Parra</t>
  </si>
  <si>
    <t>92675-2846</t>
  </si>
  <si>
    <t>Mission Woods</t>
  </si>
  <si>
    <t>sproberts1@cox.net</t>
  </si>
  <si>
    <t>SROBESTE_SOCAL</t>
  </si>
  <si>
    <t>949-300-4829</t>
  </si>
  <si>
    <t>Steve Roberts</t>
  </si>
  <si>
    <t xml:space="preserve">Please call first owner would like to confirm your showing time LOCK BOX is on Rightside of property neer gate to back yard.PRICED REDUCED </t>
  </si>
  <si>
    <t>REDUCED REDUCED Located in the Community of Mission Woods on nearly a .25 acre lot this 3200 sqft 4 Bed Room Office Bonus Room and 3.5 Bath Home has been meticulously updated over the past 4 years. The Grand Entry into the Living Room with warm Hardwood Floors Curved Wrought Iron Staircase Cathedral Ceilings and 3 sets of Double French Doors that bathe the Room with Natural Light. The Gourmet Kitchen has new Granite Counters updated appliances and Fresh Paint. There are new Base and Casement Moldings as well as new carpet throughout. The Master Retreat is a Large Open Space with Cathedral Ceiling cozy Fireplace and Antique Mantel. The Spa inspired Master Bath has an oversized Shower and Elegant Free Standing Tub. The Large Entertainers Back Yard has a Sparkling Pool &amp; Spa that was resurfaced and has a new filtration System. This Beautiful Large Family Home sit interior tract and is waiting for your Family</t>
  </si>
  <si>
    <t xml:space="preserve">MW </t>
  </si>
  <si>
    <t>S699702</t>
  </si>
  <si>
    <t xml:space="preserve">31302 Via Parra </t>
  </si>
  <si>
    <t>S699703_SOCAL</t>
  </si>
  <si>
    <t>Daisy &amp; Gillyflower</t>
  </si>
  <si>
    <t>Avendale to Daisy turn left first left onto Gillyflower and second left is Shelburne.</t>
  </si>
  <si>
    <t>Shelburne</t>
  </si>
  <si>
    <t>92694-0846</t>
  </si>
  <si>
    <t>A must see. This is a short sale all terms conditions and compensation are subject to lender approval. Listing side to cover professional negotiation fees. 1 Loan. Buyer to pay LARCS .25 of 1 enhancement fee at C.O.E. If shows active then is. Text Listi</t>
  </si>
  <si>
    <t>BQ CB SC TC KY IN H7</t>
  </si>
  <si>
    <t>Right in the heart of Ladera Ranch This Cape Cod Model 2 Greenbriar end unit is highly sought after for its large patio and master bedroom balcony. Featuring 3 bed 2.5 bath and over 1600 sq ft of living space this private location is just across the street from all Ladera Ranch events schools and Avendale clubhouse. Crown molding throughout the downstairs and a custom entertainment cabinet in the living room help complete this bright and spacious home. Pergo floors and Plenty of counter space in the kitchen with an open floorplan which allows for entertaining guests and cooking great meals. Fireplace downstairs and Upstairs is wired for CAD 5 and has its own office niche or homework area. Plenty of windows throughout the home. Kids will love the pool waterpark and library right across the street. Location Location Location.</t>
  </si>
  <si>
    <t>SFRASST1_SOCAL</t>
  </si>
  <si>
    <t>S699703</t>
  </si>
  <si>
    <t>1 Shelburne Street</t>
  </si>
  <si>
    <t>S699706_SOCAL</t>
  </si>
  <si>
    <t>Lemonite</t>
  </si>
  <si>
    <t>15 fwy to Lemonite to east to Etiwanda go left this property will be on the right handside.</t>
  </si>
  <si>
    <t>91752-2260</t>
  </si>
  <si>
    <t>J02165_SOCAL</t>
  </si>
  <si>
    <t>Option One Investments</t>
  </si>
  <si>
    <t>Please text 909-615-9308 Josie for showing appt. Do not go direct unless you have appointment. This sale will be contingent on the seller purchasing a new property. Please call agent Angela Soto for any questions and/or concerns you might have. Th</t>
  </si>
  <si>
    <t xml:space="preserve">STANDARD SALE Great opportunity for a first time buyer and/or new business owners. This property is zone for commercial use. We have checked with the county and city and as of now they don't have any future plans for this area so is open for new business opportunities and/or a great area to live in. Don't miss out on this great opportunity </t>
  </si>
  <si>
    <t>S699706</t>
  </si>
  <si>
    <t>5738 N Etiwanda Avenue</t>
  </si>
  <si>
    <t>S699707_SOCAL</t>
  </si>
  <si>
    <t>Oneill/Eaton/Triad</t>
  </si>
  <si>
    <t>Crown Valley to Oneill to second traffic circle then right then first left</t>
  </si>
  <si>
    <t>Hinterland</t>
  </si>
  <si>
    <t>92694-1246</t>
  </si>
  <si>
    <t>949-218-0181</t>
  </si>
  <si>
    <t>Existing VA first of record at 278K.Any offer accepted below 299 000 shall be subject to short sale conditions. Please write in 1 credit for closing costs if submitting a short sale offer. Present loan is a VA loan and may only be formally assumed by a</t>
  </si>
  <si>
    <t>One of the best locations wtihin the tract fronting the greenbelt and facing south. Bamboo floors in main living area. Corian counter tops in kitchen. Nice balcony off main level. Light bright and open.</t>
  </si>
  <si>
    <t>SBARBCAR_SOCAL</t>
  </si>
  <si>
    <t>S699707</t>
  </si>
  <si>
    <t>36 Hinterland Way</t>
  </si>
  <si>
    <t>DW CO FSG</t>
  </si>
  <si>
    <t>S699709_SOCAL</t>
  </si>
  <si>
    <t>Bryan / Cambridge</t>
  </si>
  <si>
    <t>From 5 freeway exit Culver and turn north toward mountains turn right on Bryan right on Cambridge right on Farragut continue on Jackson left to Bragg</t>
  </si>
  <si>
    <t>92620-3306</t>
  </si>
  <si>
    <t>lilyatoc@gmail.com</t>
  </si>
  <si>
    <t>949-625-8188</t>
  </si>
  <si>
    <t>SCHENLI1_SOCAL</t>
  </si>
  <si>
    <t>949-607-8886</t>
  </si>
  <si>
    <t>Vacant and keybox in front of the door. Go direct. Please remove shoes. Call agent at 949-607-8886 or email lilyatoc@gmail.com for any questions.</t>
  </si>
  <si>
    <t>This charming four bedroom two bathroom 1900SF single level pool house sits at the end of a quiet and big cul-de-sac street with a large 7500SF lot that doesn't back on any street. Totally remodeled from ground up. New distress hardwood floor throughout the house new cherry wood kitchen cabinets granite counter in the kitchen with new stainless appliances new AC new windows new tiled bathrooms new granite vanities 50 recess lights throughout the house new garage door garage opener new custom indoor and outdoor paint. 80SF playhouse at corner of the yard. Wrap around entertainment backyard with pool and spa on the right patio in the back and grass on the left. Mature trees for super privacy. This house shows better than a TIC model home and has no mello-roos and HOA. Assigned to Northwood High School.</t>
  </si>
  <si>
    <t>S699709</t>
  </si>
  <si>
    <t xml:space="preserve">16 Bragg </t>
  </si>
  <si>
    <t>S699710_SOCAL</t>
  </si>
  <si>
    <t>Lincoln / Orange / Olive</t>
  </si>
  <si>
    <t>From the 55 Frwy exit Lincoln and turn left. Turn Right on Cottonwood and go all the way down the street. It's on the right.</t>
  </si>
  <si>
    <t xml:space="preserve">This is a Chase short sale and all terms conditions and commission are subject to bank approval. If commission is reduced then it will be split 50/50. The first and 2nd are both with Chase. THIS IS A PUD AND FHA NO LONGER REQURES APPROVAL ON A PUD </t>
  </si>
  <si>
    <t xml:space="preserve">Spacious Townhome is in a PUD shows very well whether you are a buyer or an investor looking for a rental ready property. Whichever it feels like home with custom colored paint newer plush carpet and upgraded half Bath downstairs with all Baths having ceramic tile floors. The Master Bedroom is quite spacious and boasts a large 3 panel mirrored slider. The Kitchen has neutral white cabinets and offers gas cooking. The fenced tropical looking patio is a good size to host the family bbq. The 2 car garage has full size washer/dryer hookups. Enjoy the Association pool spa and basketball court. There is literally nothing to do in this Home but unpack your boxes and live </t>
  </si>
  <si>
    <t>S699710</t>
  </si>
  <si>
    <t>CN X04 RG</t>
  </si>
  <si>
    <t>DW DR K1 A2 RF EF WA GSB MO</t>
  </si>
  <si>
    <t>DAT Z25 SD</t>
  </si>
  <si>
    <t>FS COD AS FRW WAL</t>
  </si>
  <si>
    <t>OX B04 LS LT TI</t>
  </si>
  <si>
    <t>921D4</t>
  </si>
  <si>
    <t>S699711_SOCAL</t>
  </si>
  <si>
    <t>Aliso Viejo Pkwy / VanTis</t>
  </si>
  <si>
    <t>From the 5 fwy exit Oso Pkwy &amp; head West. Turn right on Aliso Viejo Pkwy. Turn right on Vantis and follow signs to Elements.</t>
  </si>
  <si>
    <t>92656-2501</t>
  </si>
  <si>
    <t>Elements</t>
  </si>
  <si>
    <t>S699711</t>
  </si>
  <si>
    <t>Please contact the Shea Home Sales Team at Elements for all questions and information at 949-425-9240. The sales office is open from 10am-6 00pm everyday except on Wednesday's from 2 00-6 00. Please call regarding builder compensation to ensure clarifica</t>
  </si>
  <si>
    <t>BQ CB EX GR A09 A10 A15 IN H7</t>
  </si>
  <si>
    <t>Step up to the second story of this contemporary tri-level townhome and explore the open and inviting living and dining space perfect for entertaining or just lounging around. With a balcony located off of the dining area you can choose to enjoy a delicious meal inside or out prepared from your beautiful kitchen with stainless steel appliances including refrigerator. On the third floor you ll enjoy the privacy of each bedroom having its own bath. You ll also have the luxury of the laundry room with included washer &amp; dryer situated on the same floor as the bedrooms for ease and convenience. Your home comes beautifully appointed with dark chocolate Wenge cabinets throughout granite countertops in your kitchen and master bath Cream Wave paint throughout and a gorgeous flooring package including laminate wood floors tile and luxurious patterned carpet. Steps to gardens &amp; trail leading to the Aliso Viejo Town Center a variety of restaurants &amp; shopping .</t>
  </si>
  <si>
    <t>16 Empire Drive</t>
  </si>
  <si>
    <t>CB MTR X40 X43 X48</t>
  </si>
  <si>
    <t>DA MG WK</t>
  </si>
  <si>
    <t>839D1</t>
  </si>
  <si>
    <t>S699713_SOCAL</t>
  </si>
  <si>
    <t>HIGHWAY 74 BETWEEN STEINHOFF AND WHITE.</t>
  </si>
  <si>
    <t>92545-9525</t>
  </si>
  <si>
    <t xml:space="preserve">ONE LOAN ONLY NO NOD FILED. SHOULD BE EASY TO COMPLETE. PROFESSIONAL NEGOTIATOR. BUYER TO PAY 2 000.00 TOWARDS NEGOTIATOR FEES. SHOWING INSTRUCTIONS call agent 949-500-6365 for CBS code </t>
  </si>
  <si>
    <t>DG DR GT P15 GA GP OF OP 1L</t>
  </si>
  <si>
    <t>GREAT HOME ON LARGE LOT. RECENTLY REMODELLED KITCHEN BATHS ALL NEW HARDWOOD FLOORING NEWER CARPETING NEW RECESSED LIGHTING NEW MOLDING NEW INTERIOR DOORS SCRAPED CEILINGS PREWIRED FOR TV TELEPHONE AND COMPUTERE JACKS THROUGHOUT HOME NEW CENTRAL AIR/HEAT NEW WATER HEATER MUCH MORE LARGE PRIVATE FULY FENCED LOT. LOTS OF EXTRA PARKING. SQUARE FOOTAGE DOES NOT INCLUDE EXTRA STORAGE ROOM/DEN WITH SEPARATE ACCESS TO GARAGE.</t>
  </si>
  <si>
    <t>S699713</t>
  </si>
  <si>
    <t xml:space="preserve">32191 State Highway 74 </t>
  </si>
  <si>
    <t>Z15 A1 RL</t>
  </si>
  <si>
    <t>Hhts</t>
  </si>
  <si>
    <t>S699715_SOCAL</t>
  </si>
  <si>
    <t xml:space="preserve">N/Warner W/Goldenwest E/Edwar </t>
  </si>
  <si>
    <t>west on Warner just passed the US Post Office turn right straight into the complex on the left</t>
  </si>
  <si>
    <t>92647-5285</t>
  </si>
  <si>
    <t xml:space="preserve"> Agents this is a short sale waiting for lender approval all realtors fees subject to lender approval only one loan. If showing before 4pm go direct if showing after 4 30 please call the owner 714 222-9367...Please note 'Daisy' cute little dog who go</t>
  </si>
  <si>
    <t>CV CP OR OT</t>
  </si>
  <si>
    <t>No need to rent when you can buy this charming upstairs one level remodeled 2 brm 1 bath condo. Newer kitchen formica counters cabinets and appliances. This all electric condo has newer flooring windows upgraded bathroom with travertine vanity and flooring. Convenient inside laundry room...owner installed pulled down attic stairs for more storage. Unit comes with two covered car spaces located directly below the unit and three storage closets. All ceiling fans are included. Easy walk to the sparkling pool. Water &amp; trash costs are included in the HOA dues...call today to view.</t>
  </si>
  <si>
    <t>S699715</t>
  </si>
  <si>
    <t>6671 Sun Drive</t>
  </si>
  <si>
    <t>S699716_SOCAL</t>
  </si>
  <si>
    <t>Magnolia And Hesby</t>
  </si>
  <si>
    <t>From I-5 S take Ventura exit turn left and head norht on Sepulveda turn right onto Hesby and right onto Noble. Property on right side.</t>
  </si>
  <si>
    <t>91403-1348</t>
  </si>
  <si>
    <t>VACANT AND ON SUPRA GO DIRECT. PRIOR TO SUBMITTING AN OFFER DOWNLOAD THE OFFER GUIDELINES &amp; SELLER ADDENDA FROM THE MEDIA SECTION. IF CANNOT VIEW MEDIA SECTION EMAIL TO REQUEST DOCSS. DIRECT ALL INQUIRIES TO KYLE VIA EMAIL KPAINE@VOLANTREO.COM. ALL OFFER</t>
  </si>
  <si>
    <t>Prime location for this quaint 3 bedroom 3 bathroom home in Sherman Oaks. Just blocks away from the Galleria Shopping Center and conveniently located near the I-5 and 101 freeways this property has a lot of potential. The yard is expansive in the front and leaves plenty of room to expand. The assessor shows 2 bedrooms however there are 3 bedrooms in the front house and an additional bedroom with small kitchenette and bathroom in a back house. Great price in a neighborhood that has seen a large number of new builds over the last decade.</t>
  </si>
  <si>
    <t>C104670_SOCAL</t>
  </si>
  <si>
    <t>S699716</t>
  </si>
  <si>
    <t>5025 Noble Avenue</t>
  </si>
  <si>
    <t>S699718_SOCAL</t>
  </si>
  <si>
    <t>N/Lampson E/9th St</t>
  </si>
  <si>
    <t>north of lampson</t>
  </si>
  <si>
    <t>92840-3647</t>
  </si>
  <si>
    <t>great starter home in garden grove. pool size backyard .new granite kitchen. all offers to davidmacleod@aol.com 714-271-5645 sold in its present condition.Some old windows/sliders do not work and seller will not fix.no repairs will be made other than se</t>
  </si>
  <si>
    <t>great home in the heart of the neighborhood .Does not back or side great  large lot .new sprinklers installed in front and back.new kitchen with granite counters  new cabinets  new stainless appliances new tile. just painted interior and exterior.comp roof. open livingroom.4th bedroom used as formal dining room. patio area in back yard .walk to local parks and schools.huge driveway in front will accomodate several cars</t>
  </si>
  <si>
    <t>S699718</t>
  </si>
  <si>
    <t xml:space="preserve">11851 Rexford </t>
  </si>
  <si>
    <t>S699719_SOCAL</t>
  </si>
  <si>
    <t>From Texas Street East on Madison Left on Arizona. Home is on left. No sign.</t>
  </si>
  <si>
    <t>92116-2911</t>
  </si>
  <si>
    <t>NO MORE SHOWINGS. PLEASE DO NOT DISTURB OWNERS. WE RECEIVED MANY OFFERS AND ONE HAS BEEN SELECTED. WE HAVE MANY OFFERS IN BACKUP. THANK YOU FOR YOUR DISCRETION AND COOPERATION.</t>
  </si>
  <si>
    <t>34x</t>
  </si>
  <si>
    <t>Adorable University Heights bungalow. Detached single family home with two bedrooms one bathroom and a detached one car garage. The home is updated in all the right ways while preserving it's original charm with original hardwood floors custom paint ceiling fans and sconces. The kitchen has been beautifully remodeled with granite counters and gorgeous beaded maple cabinets.The dining room has a built in buffet that is timeless and the fireplace in the family room is surrounded by stone with a beautiful wood mantel. The backyard is spacious with hardscaping for a courtyard feel and the front of the home has amazing curb appeal with perfectly selected landscaping. Phenomenal location just a few blocks from University Heights shops restaurants and park. All information deemed reliable but not guaranteed. Buyer to verify.</t>
  </si>
  <si>
    <t>S699719</t>
  </si>
  <si>
    <t>4612 Arizona Street</t>
  </si>
  <si>
    <t>S699721_SOCAL</t>
  </si>
  <si>
    <t>91331-2092</t>
  </si>
  <si>
    <t>SALE AND TERMS SBJECT TO SHORT SALE APPROVAL CALL SELLER FOR ALL SHOWINGS</t>
  </si>
  <si>
    <t>HIGHLY UPGRADED 1 BEDROOM 1 BATH UNIT ON LOWER LEVEL COMPLETELY REMODELED KITCHEN WITH NEWER CABINETS AND GRANITE COUNTERS BETTER HURRY ON THIS ONE.</t>
  </si>
  <si>
    <t>S699721</t>
  </si>
  <si>
    <t>FA BO FF LR</t>
  </si>
  <si>
    <t>S699724_SOCAL</t>
  </si>
  <si>
    <t>Alicia turn on Lanzarote right on Calefa right on Tindaya left on Tefir first house on the left.</t>
  </si>
  <si>
    <t xml:space="preserve">Easy to Show Call or text agent Christy Holmes at 949-697-0712 to schedule appointment. Great opportunity for your clients to live in a Custom San Marino property near Lake Mission Viejo </t>
  </si>
  <si>
    <t>BEAUTIFUL TRADITIONAL CUSTOM HOME highly upgraded w/ the finest appointments. Feel the QUALITY &amp; STYLE the moment you enter this GRAND ESTATE. Some of the many fabulous features include dramatic cathedral ceilings custom beveled glass doors hardwood floors opulent light fixtures crown moldings upgraded kitchen &amp; bathrooms &amp; more The wonderful gourmet kitchen features top of the line stainless appliances walk-in pantry &amp; luxurious granite. It is adjacent to the huge comfy family room including a stone fireplace &amp; well-designed walk behind wet bar. Downstairs is a regal Library w/ elegant built-in cabinetry &amp; coffered ceilings. Relax &amp; enjoy the lavish master suite that includes a rear balcony w/ a lake view. The newly remodeled travertine master bath includes a luxurious spa tub stone shower separate steam room &amp; his/hers walk-in closets. The backyard is a tropical paradise complete w/ pool spa &amp; BBQ center. In addition the home also includes a large finished attic &amp; bonus room.</t>
  </si>
  <si>
    <t>S699724</t>
  </si>
  <si>
    <t xml:space="preserve">28102 Tefir </t>
  </si>
  <si>
    <t>482G7</t>
  </si>
  <si>
    <t>S699725_SOCAL</t>
  </si>
  <si>
    <t>00 N Terra Bella / 00 E Fenton</t>
  </si>
  <si>
    <t>00 N Terra Bella / 00 E Fenton. Van Nuys Blvd to Fenton Ave to Pierce St</t>
  </si>
  <si>
    <t>91342-6107</t>
  </si>
  <si>
    <t xml:space="preserve">Standard Sale Easy to show Ready to move in Large home 4 2 in a very beautiful and quiet neighborhood Central AC copper plumbing Fresh paint inside and out new carpet Gas fireplace Jacuzzi gorgeous mature roses  2 car garage and 2 car carport space Hurry in with your offers Seller can close fast </t>
  </si>
  <si>
    <t>C106170_SOCAL</t>
  </si>
  <si>
    <t>S699725</t>
  </si>
  <si>
    <t>11871 Pierce Street</t>
  </si>
  <si>
    <t>S699727_SOCAL</t>
  </si>
  <si>
    <t>Superior / Ticonderoga</t>
  </si>
  <si>
    <t>92663-2732</t>
  </si>
  <si>
    <t>Seawind Condos</t>
  </si>
  <si>
    <t xml:space="preserve">Gorgeous luxury townhome featuring outstanding location great floorplan and fabulous designer upgrades. Impressive living room entry boasts oversized picture window crown molding recessed lighting romantic fireplace. Fantastic chefs' kitchen complete with rich hardwood flooring granite slab countertops recessed lighting and attached dining area slider access to charming patio. 2 beautiful bathrooms both freshly updated. Large bedrooms feature soaring vaulted ceilings and large walk-in closets. Interior location within community keeps the home quiet. Short walk to detached garage and pool area. Just minutes to beach Balboa Island shopping entertainment and more. WOW </t>
  </si>
  <si>
    <t>S699727</t>
  </si>
  <si>
    <t>15 Seascape Drive</t>
  </si>
  <si>
    <t>S699729_SOCAL</t>
  </si>
  <si>
    <t>Rancho Murieta</t>
  </si>
  <si>
    <t>Guadalupe/Murietta Pkwy</t>
  </si>
  <si>
    <t>Jackson to Murietta Pkwy past Alameda</t>
  </si>
  <si>
    <t>95683-9565</t>
  </si>
  <si>
    <t>702-809-8582</t>
  </si>
  <si>
    <t>Please call listing agent at 702-809-8582 for access to the property. Guard gate only requires a business card from realtor. HOA information Villa's at Rancho Murieta c/o Frei Real Estate Services 8340 Auburn Blvd 100 Citrus Heights CA 95610 916 722</t>
  </si>
  <si>
    <t xml:space="preserve">Villa Number 31 is an adorable Villa located in a guard gated Golf Course Community All the amenities you need to enjoy the country club lifestyle. Property features laminate floors open floor plan with plenty of backyard space for entertaining. Property is in good condition with lots of potential. Bring all offers </t>
  </si>
  <si>
    <t>S699729</t>
  </si>
  <si>
    <t>7083 Murieta Parkway</t>
  </si>
  <si>
    <t>Z15 Z14 Z19 HQ HA</t>
  </si>
  <si>
    <t>S699732_SOCAL</t>
  </si>
  <si>
    <t>WEST EL TORO ROAD LEFT PASEO DE VALENCIA RIGHT AT VIA ESTRADA GATE 2 LEFT AVENIDA MAJORCA 1/4 MILE LEFT AT CUL DE SAC 63</t>
  </si>
  <si>
    <t>92637-4454</t>
  </si>
  <si>
    <t>S699732</t>
  </si>
  <si>
    <t>CARPORT NUMBER 683 SPC 7. CALL LISTING AGENT 949 278 7948 FOR ACCESS TO LAGUNA WOODS VILLAGE. EFFECTIVE JAN 1 2012 BUYER TO PAY 1 500. FACILITIES FEE. LAGUNAWOODS HAS SMOKING RESTRICTIONS.</t>
  </si>
  <si>
    <t>LOCAION LOCATION LOCATION ALISO CREEK WAER VIEW OPEN TREE TOP VIEW NO STAIRS PRIME LOCTION IN THE SENIOR COMMUNITY OF LAGUNA WOODS VILLAGE 55  LAMINATE FLOORS PARKING CLOSE ENJOY YOUR RETIREMENT YEARS IN THIS SERENE LOCATION UNIT FACING ALISO CREEK. AMENITIES INCLUDE 7 CHLUBHOUSE 5 POOLS 27 HOLE CHAMPIONSHIP GOLF COURSE AND ONLY 8.00 TO PAY 18 HOLES ALSO EXECUTIVE GOLF CURSE COMPUTER CENTER WITH CLASSES GARDEN CENTERS TENNIS LIBRARY WALKING TRAILS 830 SEAT AUDITORIUM MOVIE CLUBS SEWING QUILTING  CLUBHOUSE FOR BRIDGE PLAYERS 7 DAYS A WEEK. OVER 200 CLUBS FOR YOU PLEASURE. EVEN STABLES.</t>
  </si>
  <si>
    <t xml:space="preserve">926 Avenida Majorca </t>
  </si>
  <si>
    <t>S699733_SOCAL</t>
  </si>
  <si>
    <t>Bushard And Talbert</t>
  </si>
  <si>
    <t>North of Talbert on Bushard</t>
  </si>
  <si>
    <t>92708-4577</t>
  </si>
  <si>
    <t>Holien75@yahoo.com</t>
  </si>
  <si>
    <t>SHOLIEN_SOCAL</t>
  </si>
  <si>
    <t>714-980-3561</t>
  </si>
  <si>
    <t>Lien Ho</t>
  </si>
  <si>
    <t>Hello agents 3 commission and get 2000 dollar bonus if accepted offer can close prior to June 30 2012 Please give me a short notice for your clients to preview after 4 00 PM on weekdays &amp; all day on weekends. Sale is subject to the City of Fountain V</t>
  </si>
  <si>
    <t xml:space="preserve">Gougeous Senior Condo built in 2004 with largest model over 1900 sqft &amp; 2 car garage almost other has only 1 car garage . Located in the center of Fountain Valley very easy access to the parks restaurants churchs Goft Couses and the beach. This END UNIT has an opened floorplan that make fresh air light and bright throughout the house. Many wonderful amenities include 3 bedrooms / 2 baths with a modern kitchen &amp; appliances warm living room with fireplace central head &amp; air. Double attached garage with direct access to unit for convenience. Additional features include a community swimming pool 24 hrs heated jacuzzi and great clubhouse with fireplace outdoor. Occupant must be 55 . Seller is highly motivated </t>
  </si>
  <si>
    <t>S699733</t>
  </si>
  <si>
    <t>9406 Revere Court</t>
  </si>
  <si>
    <t>S699735_SOCAL</t>
  </si>
  <si>
    <t>Twin Oaks Valley Road</t>
  </si>
  <si>
    <t>Hwy 78 exit Twin Oaks Valley Road left on Village</t>
  </si>
  <si>
    <t>Hatfield</t>
  </si>
  <si>
    <t>92078-5390</t>
  </si>
  <si>
    <t>Call agent Mary Ann for showing instructions and entry 949-280-3911. Gate code is 4551. Please leave your business card. Thanks for showing.</t>
  </si>
  <si>
    <t>Standard Sale Can close quickly Ready for occupancy. Corte Bella 3 bedroom 3 bath townhome with attached 2 car garage. Tri level home that has been upgraded with slab granite stainless steel appliances upgraded carpet and window treatments. Price includes washer/dryer and refrigerator. Furnishings are negotiable. Gated community with resort like amenities. Association pool/spa fitness center BBQs picnic area fireplace and playground. Walk to class at Cal State San Marcos shops and restaurants. Close to Hwy 78 Palomar College and Metrolink.</t>
  </si>
  <si>
    <t>S699735</t>
  </si>
  <si>
    <t>735 Hatfield Drive</t>
  </si>
  <si>
    <t>SD SF SS</t>
  </si>
  <si>
    <t>DW A2 RF GC MO K3 SC</t>
  </si>
  <si>
    <t>S699737_SOCAL</t>
  </si>
  <si>
    <t>Sand Canyon &amp; Trabuco</t>
  </si>
  <si>
    <t>Towngate to Revival left</t>
  </si>
  <si>
    <t>Revival</t>
  </si>
  <si>
    <t>92620-3878</t>
  </si>
  <si>
    <t>krcmei@gmail.com</t>
  </si>
  <si>
    <t>949-679-2685</t>
  </si>
  <si>
    <t>SZHOUMEI_SOCAL</t>
  </si>
  <si>
    <t>Mei Zhou</t>
  </si>
  <si>
    <t>949-689-5768</t>
  </si>
  <si>
    <t>Easy to Show. Call the listing agent at 949-689-5768</t>
  </si>
  <si>
    <t xml:space="preserve">Immaculate new home located in the fabulous village of Woodbury in the Irvine Unified School District. Across from Woodbury Elementary school and main recreation center known as the Commons. Within close proximity to the new Woodbury Town Shopping Center. Many upgrades including hardwood floors custom window covering and Large center island Bright French door opens to Professional landscaped side yard. Must see </t>
  </si>
  <si>
    <t>S699737</t>
  </si>
  <si>
    <t xml:space="preserve">62 Revival </t>
  </si>
  <si>
    <t>S699742_SOCAL</t>
  </si>
  <si>
    <t>92220-6308</t>
  </si>
  <si>
    <t>All Showings Questions and Offers direct to Seller Nres LLC 818-458-5800 or ifriedman@fastpropertybuyer.com If your offer is accepted please email tristarrealty@cox.net to update the MLS.</t>
  </si>
  <si>
    <t xml:space="preserve">STANDARD SALE - 10 ACRE RANCH - COMPLETELY REMODELED - MUST SEE TO BELIEVE Very Large 1604 Square Feet 3 Bedroom 2 1/2 bath home has been completely remodeled throughout. Highly Upgraded - Beautiful Kitchen with Granite Countertops New Stainless Steel Appliances New Hardwood Flooring New Recessed Lighting and Fixtures Detached nearly 1000 square foot Garage/Hobby Room with Air Conditioning and partially constructed walls. Great starter home for a First Time Home Buyer or purchase as an investment property. Either way YOU gain Take advantage of low interest rates. Home is central to freeways restaurants and shops. Don't wait because this is a beautiful house and will SELL FAST </t>
  </si>
  <si>
    <t>S699742</t>
  </si>
  <si>
    <t>46225 Porter Street</t>
  </si>
  <si>
    <t>CJ CC Z19 FC SD HA</t>
  </si>
  <si>
    <t>BN LC SK</t>
  </si>
  <si>
    <t>SK K01</t>
  </si>
  <si>
    <t>S699744_SOCAL</t>
  </si>
  <si>
    <t>Alicia/Jeronimo/Cordillera</t>
  </si>
  <si>
    <t>Alicia Pkwy to Jeronimo turn south onto Jeronimo Left on Cordillera Right on Barquero.</t>
  </si>
  <si>
    <t>Barquero</t>
  </si>
  <si>
    <t>92691-4104</t>
  </si>
  <si>
    <t>gja@tarbell.com</t>
  </si>
  <si>
    <t>SABRAGEO_SOCAL</t>
  </si>
  <si>
    <t>George Abrahamsen</t>
  </si>
  <si>
    <t>949-812-9990</t>
  </si>
  <si>
    <t>Washer Dryer Refrigerator table and chairs are included. Property has a Water Softener and Culligan Water Filtration system.</t>
  </si>
  <si>
    <t xml:space="preserve">Endless Possibilities with this well maintained single level home located on a quiet cul-de-sac. The property is light and bright with vaulted beamed ceilings skylights a cozy fireplace beautiful wood floors a large sunroom a remodeled kitchen with newer cabinets corian countertops stainless steel appliances new windows and sliding glass doors new front door new interior paint new carpet and a Solar Water Heater. The 4th bedroom is a permitted addition with a private separate entrance. The large master bedroom features stunning mirrored walls making it a perfect room for exercise dance yoga office home schooling.....Endless Possibilities. Enjoy entertaining or play time in the pool sized backyard with manicured mature landscaping and plenty of grassy area. Front Loading Washer &amp; Dryer are included as well as the Stainless Steel Refrigerator and patio table &amp; chairs. Conveniently located to shops restaurants great schools and parks. Lake Mission Viejo priviledges apply </t>
  </si>
  <si>
    <t>SCLARARD_SOCAL</t>
  </si>
  <si>
    <t>S699744</t>
  </si>
  <si>
    <t>24242 Barquero Drive</t>
  </si>
  <si>
    <t>WT Z15 Z17 FC</t>
  </si>
  <si>
    <t>OX LC OW TI B01</t>
  </si>
  <si>
    <t>M2 DA MR MS M10 WK</t>
  </si>
  <si>
    <t>S699746_SOCAL</t>
  </si>
  <si>
    <t>N/Yorktown E/Main</t>
  </si>
  <si>
    <t>West or East on Yorktown. Then turn North into the Pacific Ranch community drive way at Guard gate entry. Then north-you will be on Ranch Ln. Go to Seabluff and turn left. Find building with address. Parking in front of unit 102.</t>
  </si>
  <si>
    <t>92648-6432</t>
  </si>
  <si>
    <t>Lock box on June first.</t>
  </si>
  <si>
    <t>BQ CB KY A9 A8</t>
  </si>
  <si>
    <t xml:space="preserve">Amalphi Model in Desirable PACIFIC RANCH TOWNHOMES. This home has two bedrooms with bonus room or could be third bedroom. 2.5 Bathrooms. Many features include hardwood floors on the main level. Ceramic tile in kitchen. Carpeting on stairs and bedroom level. Cozy white tile fireplace in the living room. Family room /Breakfast bar leads to deck patio. Also a courtyard patio entrance. Formal Dr. Wet Bar. Large master bedroom suite with sitting area and sunny window. Master bath has oval soaker tub separate shower double sink w/ceramic tile. Oversized walk-in closet. Bedroom two has mirror closet doors. Private Bath. Bonus room has upper window. Also has plumbing available included by builder to add an additional bathroom. Full laundry room. Attached two car garage. The community is gated with guard entry. There are three pools spas and clubhouses. Beautiful greenbelts water falls and water features through out the community. Call to view. IT'S A GREAT LIFE </t>
  </si>
  <si>
    <t>S699746</t>
  </si>
  <si>
    <t>7412 Seabluff Drive</t>
  </si>
  <si>
    <t>GZ BBQ DR YB</t>
  </si>
  <si>
    <t>CS PC OC DK PMT FP RO ST</t>
  </si>
  <si>
    <t>FOU FAL GI IG TI FHT HT EL GH CP</t>
  </si>
  <si>
    <t>DW DR A2 TC EF ST6 GSB SC CO GC K8 GGR MO ELE</t>
  </si>
  <si>
    <t>FR LR MB OF FG MR ST DE GS</t>
  </si>
  <si>
    <t>Z24 WT Z15 RY RL TL</t>
  </si>
  <si>
    <t>Cartier</t>
  </si>
  <si>
    <t>DS OX B04 LC B14 B08</t>
  </si>
  <si>
    <t>S699747_SOCAL</t>
  </si>
  <si>
    <t>Greenfield/Crown Valley Pkwy</t>
  </si>
  <si>
    <t>From 5fwy- Exit Crown Valley go west. Right on Greenfield. Left on Hidden Trail Road. The home is the 6th house on the left hand side.</t>
  </si>
  <si>
    <t>92653-7821</t>
  </si>
  <si>
    <t>joycepurvis@cox.net</t>
  </si>
  <si>
    <t>949-855-8435</t>
  </si>
  <si>
    <t>SPURVJOY_SOCAL</t>
  </si>
  <si>
    <t>Joyce Purvis</t>
  </si>
  <si>
    <t>949-689-0913</t>
  </si>
  <si>
    <t>Please call Joyce for appt. Owner is home most of the time and controls lockbox. Owner is a licensed REALTOR.</t>
  </si>
  <si>
    <t>CV VH PV TTV VT VE</t>
  </si>
  <si>
    <t>W07 W10 WR WO E2</t>
  </si>
  <si>
    <t xml:space="preserve">Entertainer's Delight This tri-level home is remodeled with special attention to details. The Tuscan outdoor equipped kitchen and outdoor fireplace has everything you need to enjoy outdoor living. Enjoy the pool rock waterfall and spa too Gourmet kitchen has granite counter tops stainless appliances and large island for inspired cooks. The detail to travertine floors and hardwood floors throughout the home give this property a very elegant and bright feeling. Downstairs bedroom and bath can be either a guest room or office. Lots of space in the family room with a wet bar and large enough for a pool table. Mstr bedroom has lrg seating area balcony w/french doors.Mstr bath boasts the elegance of old world with double glass shower &amp; vanity. Deck off the kitchen/dining room are great for entertaining with wrought iron fencing/slate-travertine flooring. A MUST SEE </t>
  </si>
  <si>
    <t>S699747</t>
  </si>
  <si>
    <t>27773 Hidden Trail Road</t>
  </si>
  <si>
    <t>Z24 DAT SUR CC</t>
  </si>
  <si>
    <t xml:space="preserve">2M </t>
  </si>
  <si>
    <t>862G6</t>
  </si>
  <si>
    <t>S699748_SOCAL</t>
  </si>
  <si>
    <t xml:space="preserve">El Toro Rd. And Wandering Tra </t>
  </si>
  <si>
    <t>El Toro East past Saddleback Church right hand turn onto Wandering Trails right hand turn onto Windswept Way right hand turn onto Hollyhock Lane located at the end on the right.</t>
  </si>
  <si>
    <t>92692-5944</t>
  </si>
  <si>
    <t>Please call me to set up a time to show with tenants they are very cooperative but have young children and a dog on premise. You can show Sat. and Sun. from 11-1 and 4-6 thanks We have multiple offers so please submit final and best owners will resp</t>
  </si>
  <si>
    <t xml:space="preserve">This is a spectacular home with a very special location within the desirable community of Painted Trails At the end of the cul de sac with a neighbor only on one side sits this gem An extra long and wide driveway welcomes many. This home sits across from one of the gates to a set of community pools spas sport courts and parks Enter into the hardwood floors extra large baseboards crown and custom wood working You will notice the custom built in office at the front of the home and then enter into the formal living and dining rooms. The kitchen kitchen nook and family room span the entire backside of the home with lots of natural light hardwood flooring granite double ovens center island and more The backyard encompasses an outdoor kitchen fire pit and play area. Upstairs you have four bedrooms three bathrooms AND a huge third floor game/bonus room Low taxes loads of community amenities award winning schools and Lake M.V. access compliment this amazing home </t>
  </si>
  <si>
    <t>S699748</t>
  </si>
  <si>
    <t>23 Hollyhock Lane</t>
  </si>
  <si>
    <t>Z17 RL DDE</t>
  </si>
  <si>
    <t>S699749_SOCAL</t>
  </si>
  <si>
    <t xml:space="preserve">Off Of Heil Btwn Newhope &amp; H </t>
  </si>
  <si>
    <t>From Harbor turn onto Heil then turn Left onto Terrel St.</t>
  </si>
  <si>
    <t>Terrel</t>
  </si>
  <si>
    <t>92708-2651</t>
  </si>
  <si>
    <t>melanie@melanietran.com</t>
  </si>
  <si>
    <t>STRANMEL_SOCAL</t>
  </si>
  <si>
    <t>Melanie Tran</t>
  </si>
  <si>
    <t>714-293-8051</t>
  </si>
  <si>
    <t xml:space="preserve">For showing....please CALL FIRST owner--NGAN 714 496-5577  then GO DIRECT. Please submit all offers to melanie@melanietran.com---highest and best offer with RPA copy of deposit check Proof of funds fico score...Thank you </t>
  </si>
  <si>
    <t xml:space="preserve">CORNER LOT This 4 bedroom home with 3 baths is bright well-lit w/natural lighting and spacious situated on a large 7 670 sq. ft. lot overlooking across the way to an open field of a school in a very nice neighborhood in the city of Fountain Valley. This desirable floorplan has a complimenting living room with a fire place family room and a formal dining area. The kitchen has been remodeled with granite counter tops and cabinents. The three baths are remodeled with beautiful neutral tone colors---looks practically new GREAT LOCATION </t>
  </si>
  <si>
    <t>S699749</t>
  </si>
  <si>
    <t xml:space="preserve">16712 Terrel </t>
  </si>
  <si>
    <t>S699750_SOCAL</t>
  </si>
  <si>
    <t>use google maps enter the community on Aviator Ln and Edinger</t>
  </si>
  <si>
    <t>92782-1718</t>
  </si>
  <si>
    <t>Bennetts Place</t>
  </si>
  <si>
    <t>khanhwork@gmail.com</t>
  </si>
  <si>
    <t>888-404-5897</t>
  </si>
  <si>
    <t>OCHOANKHA_SOCAL</t>
  </si>
  <si>
    <t>Khanh Hoang</t>
  </si>
  <si>
    <t>OC02521_SOCAL</t>
  </si>
  <si>
    <t>Khanh J Hoang Broker</t>
  </si>
  <si>
    <t>858-232-9987</t>
  </si>
  <si>
    <t>Short sale. 2 loans 1st lender has knowledge. Showing Mon-Fri 8AM-7PM go direct with lockbox. Weekends show between 12-3PM Only. Seller has a ca real estate license.</t>
  </si>
  <si>
    <t>This home is beautifully decorated with wood floors paint granite countertops marble flooring in the bathrooms and nice plush carpeting. Wood shutters throughout the home. Nice corner lot. Close to the freeways and all shopping centers nearby Diamond Jamboree The District. Irvine School District for your kids. All Bedrooms have a full bath. There is also a 5th room designated as office/den and another open loft area upstairs. 1 Full Bedroom included with full bath downstairs. Backyard has concrete layed only needs landscaping. Also includes an attic fan to keep the house cool during hot summers. Backyard has extra electrical outlet for hot tub. Ceiling fan in master bedroom and prewired for all rooms. Ethernet wired throughout for internet. Community has a pool and basketball court. No gated entry for convenience.</t>
  </si>
  <si>
    <t>SWALLSPE_SOCAL</t>
  </si>
  <si>
    <t>BENP</t>
  </si>
  <si>
    <t>S699750</t>
  </si>
  <si>
    <t>560 Orion Road</t>
  </si>
  <si>
    <t>Cambric</t>
  </si>
  <si>
    <t>S699751_SOCAL</t>
  </si>
  <si>
    <t>Eastshore/Sungrove</t>
  </si>
  <si>
    <t>E.YALE LOOP TO EASTSHORE RIGHT ON SUNGROVE TURN RIGHT TO WOODGROVE</t>
  </si>
  <si>
    <t>Jeanne LaFourcade</t>
  </si>
  <si>
    <t>SELLER CHOICE OF ESWCROW &amp; TITLE SERVICES. COMBO LOCK BOX ON PLANT STAND IN COURTYARD PLEASE CALL AGENT FOR APPT TO SHOW. NO HIGH HEELS ON WOOD FLOORS NO PURSES OR TOTES ALLOWED IN HOME</t>
  </si>
  <si>
    <t>GREAT LOCATION JUST A SHORT DISTANCE TO BEAUTIFUL BLUE WOODBRIDGE LAKE POOL LAGOON TENNIS COURTS AND WALKWAYS. INSIDE THE LOOP. WALKING DISTANCE TO EASTSHORE ELEMENTARY AND PARK. TWO CAR GARAGE WITH FULL DRIVEWAY NOT A SHORT DRIVEWAY FRESH INTERIOR PAINT NEW CARPET HARDWOOD FLOORING IN FORMAL DINING KITCHEN AND FAMILY ROOM. NICE SIZE COVERED PATIO AND FRONT COURTYARD. COZY FIREPLACE IN FORMAL LIVING ROOM SEPARATE FORMAL DINING ROOM CATHEDRAL CEILINGS MAKES THIS HOME SHOW LIGHT AND BRIGHT. TOP IRVINE SCHOOLS CLOSE TO WOODBRIDGE SHOPPING.</t>
  </si>
  <si>
    <t>ILINAMY_SOCAL</t>
  </si>
  <si>
    <t>S699751</t>
  </si>
  <si>
    <t xml:space="preserve">5 Woodgrove </t>
  </si>
  <si>
    <t>CLB TCP YF</t>
  </si>
  <si>
    <t>Z24 Z15 Z17 HQ HE HA7</t>
  </si>
  <si>
    <t>S699752_SOCAL</t>
  </si>
  <si>
    <t>Garfield And Main</t>
  </si>
  <si>
    <t>Beach south to Main. Go Right. Go through light at Garfield and go left into the community. Last building on right before exit gate.</t>
  </si>
  <si>
    <t>92648-6209</t>
  </si>
  <si>
    <t>BQ TC CB A8 WT</t>
  </si>
  <si>
    <t xml:space="preserve"> STANDARD SALE Great home with community pool spa club room BBQ areas and tennis courts in charming Pier Pointe gated community Gorgeous distressed laminate flooring travertine tub/shower  fresh paint and gorgeous granite counters Dues Include Water hot Water Earthquake fire Ins. Trash &amp; Cable T.v. Gated Community 1 Mile To Beach Five Points and Shorline Village Close </t>
  </si>
  <si>
    <t>RDANIBAK_SOCAL</t>
  </si>
  <si>
    <t>PRPT</t>
  </si>
  <si>
    <t>S699752</t>
  </si>
  <si>
    <t xml:space="preserve">19235 Shoreline </t>
  </si>
  <si>
    <t>S699753_SOCAL</t>
  </si>
  <si>
    <t>Huntington Yorktown</t>
  </si>
  <si>
    <t>Going South towards the Beach turn right onto Yorktown - then make a Left onto Huntington Street - about 100 yards down make a right and follow a car into the Complex</t>
  </si>
  <si>
    <t>92648-2860</t>
  </si>
  <si>
    <t>Agents - Pretty easy to show - Just call me first and I will let Seller know to leave and give you privacy - Thanks Georgette - 714-235-4227</t>
  </si>
  <si>
    <t>SA TC A8 WT</t>
  </si>
  <si>
    <t xml:space="preserve">Huntington Beach Condo with 2 Master Bedrooms annd 2 Full Baths - Enclosed Patio adds lots of privacy - Gated Community with Great Ammenities - Regular Sale </t>
  </si>
  <si>
    <t>S699753</t>
  </si>
  <si>
    <t>2323 Huntington Street</t>
  </si>
  <si>
    <t>WR CC RL Z24 DDE FC</t>
  </si>
  <si>
    <t>W09 DP W04 SK W07</t>
  </si>
  <si>
    <t>Cmh</t>
  </si>
  <si>
    <t>OX OW SK SL B10 IB</t>
  </si>
  <si>
    <t>S699756_SOCAL</t>
  </si>
  <si>
    <t>West on Edinger to Monterey entrance to park . Left on Monterey to gated entrance. Second left  second right to end of park follow around to 112.</t>
  </si>
  <si>
    <t>92649-2236</t>
  </si>
  <si>
    <t>Rancho Del Rey</t>
  </si>
  <si>
    <t>rendaruiz@aol.com</t>
  </si>
  <si>
    <t>949-855-9938</t>
  </si>
  <si>
    <t>SRUIZREN_SOCAL</t>
  </si>
  <si>
    <t>Renda Ruiz</t>
  </si>
  <si>
    <t>949-547-1744</t>
  </si>
  <si>
    <t>Agents WE ARE LOOKING AT ALL OFFERS. This is now a short sale. Homeowner has a 7000. lien on property that buyer will have to pay off. Appointment only to show. Call owner she is generally home and it will be easy to show with some notice. All buy</t>
  </si>
  <si>
    <t>Nicely upgraded 2005 Coach approx 24 by 57 with a large storage shed at the end of carport. Kitchen has open floor plan that leads into the eating nook that is being used as the dining room at present. Very spacious living room with lots of light and a beautiful fireplace that has never been used. Inside laundry room. Master bedroom takes up the entire back of the home with a private bath and jacuzzi tub. Walk-in closet in master. Second bedroom is good sized. There is a den/office without a closet. Nice full sized hall-bath. Front entry has a cozy front porch with oversized steps. Rancho del Rey offers many activities within the complex that include pools/spas/planned dinners/games etc.</t>
  </si>
  <si>
    <t>S699756</t>
  </si>
  <si>
    <t>S699757_SOCAL</t>
  </si>
  <si>
    <t>Cam Capistrano/Ave Aeropuerto</t>
  </si>
  <si>
    <t>Camino Capistrano/ Aeropuerto /Take 2nd right and keep to Left</t>
  </si>
  <si>
    <t>92675-4751</t>
  </si>
  <si>
    <t>S699757</t>
  </si>
  <si>
    <t>nancytaylor@cox.net</t>
  </si>
  <si>
    <t>949-248-8189</t>
  </si>
  <si>
    <t>STAYLNAN_SOCAL</t>
  </si>
  <si>
    <t>949-887-9655</t>
  </si>
  <si>
    <t>Nancy Taylor</t>
  </si>
  <si>
    <t>Lovely 2 bedroom mobile home One of the larger lots in beautiful Capistrano Valley Mobile Home Estates. Large patio and lots of gardening. Low space rent only 585 monthly plus utilities in rent controlled city of San Juan Capistrano. You will love the large clubhouse. Also lots of amenities community pool spa library pool room exercise room and shuffleboard.</t>
  </si>
  <si>
    <t>S699758_SOCAL</t>
  </si>
  <si>
    <t>Harvey/Conquista Ave</t>
  </si>
  <si>
    <t>90713-2941</t>
  </si>
  <si>
    <t>hbdenelli@gmail.com</t>
  </si>
  <si>
    <t>SELLIDEN_SOCAL</t>
  </si>
  <si>
    <t>714-296-1144</t>
  </si>
  <si>
    <t>Denise Ellison</t>
  </si>
  <si>
    <t>Please call to confirm before showing. 714-296-1144.</t>
  </si>
  <si>
    <t xml:space="preserve">Charming Lakewood 2 bedroom and 1 bath home on a tree lined street. Just minutes from shopping golfing movies restaurants and freeway access. This home has hardwood through out an upgraded kitchen with cherry wood cabinets granite counter tops tankless water heater newer paint and newer 35 plus year roof. Stroll to the backyard and find a treasured awarded winning avocado tree and a stand alone 10'x 14' studio/workspace with wall to wall carpet and loft. NOT A SHORT SALE First time this home has been for sale on the market. Orginal owner. Darling </t>
  </si>
  <si>
    <t>PWZMARTPHI_SOCAL</t>
  </si>
  <si>
    <t>S699758</t>
  </si>
  <si>
    <t xml:space="preserve">4318 Conquista </t>
  </si>
  <si>
    <t>LR MB OT ST GB WN</t>
  </si>
  <si>
    <t>S699759_SOCAL</t>
  </si>
  <si>
    <t>Benedict Canyon Dr</t>
  </si>
  <si>
    <t>From Santa Monica blvd head north up N Rodeo Dr veer slight left onto Benedict Canyon and continue north until Easton Dr and make a right. Property on right.</t>
  </si>
  <si>
    <t>VACANT AND ON SUPRA GO DIRECT. PRIOR TO SUBMITTING AN OFFER DOWNLOAD THE OFFER GUIDELINES &amp; SELLER ADDENDA FROM THE MEDIA SECTION. IF CANNOT VIEW MEDIA SECTION EMAIL TO REQUEST ADDENDA. DIRECT ALL INQUIRIES TO KYLE VIA EMAIL KPAINE@VOLANTREO.COM. ALL OFF</t>
  </si>
  <si>
    <t>Open layout with high ceilings and exposed wood beams each room with its own fire place are just some of this properties many wonderful attributes. Nestled in the private canyons of Beverly Hills this 2 bedroom 2 1/2 bath home has a well maintained pool master room deck walk in closet space and French doors in each room. The nicely landscaped grounds back to a hillside adding a private feel. Don't miss your chance to view this property and explore its excellent potential.</t>
  </si>
  <si>
    <t>S699759</t>
  </si>
  <si>
    <t>9828 Easton Drive</t>
  </si>
  <si>
    <t>LF BO DN FF IL</t>
  </si>
  <si>
    <t>S699762_SOCAL</t>
  </si>
  <si>
    <t>Irvine Center Drive/Yale</t>
  </si>
  <si>
    <t>Irvine Center Drive to Deerfield turn Right to 18 Deerwood East</t>
  </si>
  <si>
    <t>92604-3054</t>
  </si>
  <si>
    <t>MarketParadise4u@yahoo.com</t>
  </si>
  <si>
    <t>949-891-3299</t>
  </si>
  <si>
    <t>Kathy Buck</t>
  </si>
  <si>
    <t>H06873_SOCAL</t>
  </si>
  <si>
    <t>Beyond Realty &amp; Investments</t>
  </si>
  <si>
    <t xml:space="preserve">Seller controlled lock box. Please call 949 551-1816 to show. Please do not let cat out. Close all doors to outside while showing. Thank you </t>
  </si>
  <si>
    <t>ZO PO</t>
  </si>
  <si>
    <t xml:space="preserve">Highly sought after Deerfield Park home. Beautifully upgraded &amp; meticulously maintained with modern curb appeal solar energy system &amp; pie-shaped premium lot Open airy floorplan with sunken living room newer bay windows &amp; loft skylights that open Beautiful dark oak floors throughout cook's delight kitchen &amp; enlarged family room with delightful fireplace. Kitchen boasts expansive granite slab counters breakfast bar undercabinet lighting &amp; view of garden Dining area opens to inviting side deck and 3 picturesque patio areas perfect for BBQs tanning &amp; tranquility. Enjoy a variety of citrus trees pool-sized backyard &amp; gardens. Versatile floor plan offers main floor master 2 more bedrooms downstairs plus den Inside laundry room &amp; storage galore Huge permitted bonus room upstairs with vaulted ceiling stained glass windows &amp; full bathroom perfect for studio playroom or guest suite </t>
  </si>
  <si>
    <t>Irvine Woodbridge</t>
  </si>
  <si>
    <t>S699762</t>
  </si>
  <si>
    <t xml:space="preserve">18 E Deerwood </t>
  </si>
  <si>
    <t>CLB NE X08 LOB RCH RLK</t>
  </si>
  <si>
    <t>Bosa Development Llc</t>
  </si>
  <si>
    <t>S699763_SOCAL</t>
  </si>
  <si>
    <t>Michelson And Carlson</t>
  </si>
  <si>
    <t>Located at the I-405 freeway exit at Jamboree. Located just one block south on jamboree - left onto Michelson Drive and quick left onto Carlson into retail plaza.</t>
  </si>
  <si>
    <t>92612-5666</t>
  </si>
  <si>
    <t>For property information and showings please contact Mike Campbell 949.683.2731 or Nancy 949.683.2730. We will be happy to meet you in the marquee Lobby. Tenant occupied until June 30th 2012 shows well - please allow 24 hour notice to show. Thank you</t>
  </si>
  <si>
    <t>SC CV HZ 0F</t>
  </si>
  <si>
    <t>BQ EX H8</t>
  </si>
  <si>
    <t>Live in Luxury in Orange County's first prestigious high rise tower Marquee at Park Place. Enjoy breathtaking panoramic city light views from the terrace while enjoying the lap of luxury with Concierge service private resort-like motor-court entry 24 hour surveillance pool spa and fitness center and Park Place restaurants at your finger-tips. This residence offers an open floor-plan surrounded by dramatic floor-to-ceiling windows an open den rich cherry wood flooring granite counter-tops stainless steel appliances and walk-in closets. Enjoy this luxe lifestyle within minutes from the areas renowned beach cities restaurants Fashion Island South Coast Plaza shops and John Wayne airport Equity sale.</t>
  </si>
  <si>
    <t>S699763</t>
  </si>
  <si>
    <t>596G6</t>
  </si>
  <si>
    <t>S699765_SOCAL</t>
  </si>
  <si>
    <t>XSTS Valley Blvd/Walnut Grove</t>
  </si>
  <si>
    <t>91770-4503</t>
  </si>
  <si>
    <t>tessvizon@yahoo.com</t>
  </si>
  <si>
    <t>949-349-0635</t>
  </si>
  <si>
    <t>949-306-8526</t>
  </si>
  <si>
    <t>Tess Vizon</t>
  </si>
  <si>
    <t>EASY TO SHOW . PLEASE CALL LISTING AGENT FOR SHOWING AND LOCK BOX LOCATION INFO. STANDARD SALE.....CAN CLOSE IN AS LITTLE AS 30 DAYS....SHOW AND SELL COMM.PAID TO MLS MEMBERS ONLY SELLERS CHOICE OF SERVICES PLEASE EMAIL OFFER TO TESSVIZON@YAHOO.COM ..</t>
  </si>
  <si>
    <t xml:space="preserve">Great 3bedrooms/1 1/2 bath townhome located in prime area of Rosemead. Close to Valley Blvd...walking distance to markets banks restaurants school etc. One attached garage and one carport and nice size patio Very low HOA fee that includes water/trash Great opportunity for first time buyers or investment STANDARD SALE...STANDARD SALE....EQUITY SELLER...CAN CLOSE IN 30 DAYS OR LESS </t>
  </si>
  <si>
    <t>S699765</t>
  </si>
  <si>
    <t>4159 Walnut Grove Avenue</t>
  </si>
  <si>
    <t>S699770_SOCAL</t>
  </si>
  <si>
    <t>Missouri / S Westgate Ave</t>
  </si>
  <si>
    <t>90025-5215</t>
  </si>
  <si>
    <t>Restricted Access - Offers subject to inspection ONLY Absolutely no showing requests Agents - Property is fully rented out and will transfer that way. The property has 8 tenants with leases bringing in a total of 6395/month. Seller will not reimburse s</t>
  </si>
  <si>
    <t>40x147</t>
  </si>
  <si>
    <t>Do Not Disturb Tenants Investors Dream located in the West Los Angeles District. 6 Bedrooms and 2.5 Baths with a casita located in walking distance to the Stoner Recrational Park. This income producing property is located close to schools shopping and beach.</t>
  </si>
  <si>
    <t>S699770</t>
  </si>
  <si>
    <t>1829 S Westgate Avenue</t>
  </si>
  <si>
    <t>Chorus Line</t>
  </si>
  <si>
    <t>S699771_SOCAL</t>
  </si>
  <si>
    <t>Aliso Creek &amp; Autumnglen</t>
  </si>
  <si>
    <t>Aliso Creek to Autumnglen to Applause</t>
  </si>
  <si>
    <t>92656-2816</t>
  </si>
  <si>
    <t>Property is Easy to Show...Call First if no answer Go Direct. Cat on property please be mindful to not let him out. Sale contingent on sellers purchasing of another property. Standard Sale This is an FHA/HUD Aproved Condo. Home is Sold 'As Is.' Thanks</t>
  </si>
  <si>
    <t>Price to Sell Great 2 Story Townhome with Large Private Front Yard Patio area Perfect For Entertaining. Living Room with Cathedral Ceiling and a Cozy Fireplace adjoins a Formal Dining Room. Large sized Kitchen with Breakfast Nook Eating Area. Downstairs Half Bath. Two Large Master Bedrooms each with its own Full Bathroom. Main Master has a Private Balcony Walk in Closet with a Dual Sink Vanity and Roman Tub. Direct Access Two Car Garage. Association Pool and Spa. Within Walking Distance to Shopping at Towne Center Schools and Parks.</t>
  </si>
  <si>
    <t>SSTRAKEN_SOCAL</t>
  </si>
  <si>
    <t>S699771</t>
  </si>
  <si>
    <t>8 Overture Lane</t>
  </si>
  <si>
    <t>S699772_SOCAL</t>
  </si>
  <si>
    <t>Imperial Ave &amp; Dunrobin</t>
  </si>
  <si>
    <t xml:space="preserve">Bellflower Blvd. East to Imperial Hwy. Left Dunrobin and Rt on Spry and left on Eastbrook and here it is </t>
  </si>
  <si>
    <t>90242-3108</t>
  </si>
  <si>
    <t>Eastbrook Ave</t>
  </si>
  <si>
    <t>mariyanb@gmail.com</t>
  </si>
  <si>
    <t>SBAHAMAR_SOCAL</t>
  </si>
  <si>
    <t>Mariyan Bahadarakhann</t>
  </si>
  <si>
    <t>J00977_SOCAL</t>
  </si>
  <si>
    <t>714-552-9030</t>
  </si>
  <si>
    <t>ALL offers are good offers. Right now there is no lockbox and will be on later. AS for viewing now Please TEXT or call agent for viewing. DO NOT go without confirming an apt. A few hour-notice and the sellers will be willing to show. Text for dates on</t>
  </si>
  <si>
    <t xml:space="preserve">Attractive property with an open floor plan. Located in a nice neigborhood around a shopping strip. Living room connects to dining area an open entry way to the kitchen. Nice classic one of a kind fireplace equipped with a surround sound. A huge backyard to bbq in </t>
  </si>
  <si>
    <t>S699772</t>
  </si>
  <si>
    <t xml:space="preserve">12225 Eastbrook Ave </t>
  </si>
  <si>
    <t>DW DR A2 RF FSG MO</t>
  </si>
  <si>
    <t>FR LR MB FG TI GB</t>
  </si>
  <si>
    <t>BS CC RL FC SD</t>
  </si>
  <si>
    <t>B04 LC OW SL TI</t>
  </si>
  <si>
    <t>S699774_SOCAL</t>
  </si>
  <si>
    <t xml:space="preserve">Santa Ana Canyon Rd &amp; Anaheim </t>
  </si>
  <si>
    <t>From 91 Freeway Imperial Highway South Left East on Santa Ana Canyon Rd Right South on Anaheim Hills Rd Firenze Commmunity Located on the Left Hand Side</t>
  </si>
  <si>
    <t>92807-4069</t>
  </si>
  <si>
    <t>bpaysen@sbcglobal.net</t>
  </si>
  <si>
    <t>SPAYSBRY_SOCAL</t>
  </si>
  <si>
    <t>Bryan Paysen</t>
  </si>
  <si>
    <t>H05990_SOCAL</t>
  </si>
  <si>
    <t>ListingPoint</t>
  </si>
  <si>
    <t>714-757-4283</t>
  </si>
  <si>
    <t>OPEN HOUSE Sat 6/09 &amp; Sun 06/10 between 1-4PM. Please call agent at 714-757-4283 prior to showing all other days. Gate Code is KEY KEY 3 7 5 8. Lock-box on front gate... For FULL PHOTO GALLERY http //www.pgilly.com/511sanvicente</t>
  </si>
  <si>
    <t>TRB CX CD DE</t>
  </si>
  <si>
    <t>NOT a Short-Sale or REO Comfortably situated within the natural contours of the Anaheim Hills landscape this superbly designed view property features over 2 200 square feet of contemporary indoor living space and a sizeable main-level deck for outdoor entertainment. The premium end-unit location affords privacy while the main living areas kitchen and bedrooms open to a backdrop of treetops hills and city lights. With 3 bedrooms optional den  3 full bathrooms and an attached 2-car garage with private driveway this sophisticated townhouse feels like a home. The spacious master bedroom boasts a fireplace and French doors that open to its own private deck while the enormous master bathroom offers his-and-hers walk-in closets. The open floor-plan has been upgraded with new tile new carpet recently replaced wood decks recessed lighting and central speaker system.</t>
  </si>
  <si>
    <t>FIRZ</t>
  </si>
  <si>
    <t>S699774</t>
  </si>
  <si>
    <t>511 S San Vicente Lane</t>
  </si>
  <si>
    <t>S699776_SOCAL</t>
  </si>
  <si>
    <t>El Toro Ave Sevilla Gate 1</t>
  </si>
  <si>
    <t>5 fwy Take El Toro Rd West. left in Gate 1 Ave Sevilla . Left on Ave Castilla. Agents must have Gate Pass or Obtain one from Community Center on El Toro Road in Ayers Hotel/Hometown Buffet Shopping Center M-F 9am-4pm.</t>
  </si>
  <si>
    <t>S699776</t>
  </si>
  <si>
    <t>SARTIKIM_SOCAL</t>
  </si>
  <si>
    <t>Kimberly Artinger</t>
  </si>
  <si>
    <t>949-412-1320</t>
  </si>
  <si>
    <t>Vacant- Go Direct. Lockbox Code 2-4-6-8. Please email offers to GBMacey@Gmail.com or Fax to 949-366-8826. Thanks for showing.</t>
  </si>
  <si>
    <t>CD OY CLB</t>
  </si>
  <si>
    <t>BQ CB EX TC KY A15 IN H7 A8</t>
  </si>
  <si>
    <t>Fantastic Gate 1 Location Lower Level Coorner End-Unit No Stairs Majorca Model. Great Floorplan with 2 Spacious bedrooms Lots of Closets 2 Bathrooms Large Living Room Dining Ell Full Kitchen and Full Patio. Well Maintained Open Floorplan Very Clean. Lush Surroundings with Trees and Grass. Home sits on a Corner Steps from carport and Bus Stop. Close to Shopping Clubhouse 1 And All The Laguna Woods Ammenities. 55 Community. Standard Sale.</t>
  </si>
  <si>
    <t xml:space="preserve">15 Avenida Castilla </t>
  </si>
  <si>
    <t>DR RF WA GC EO</t>
  </si>
  <si>
    <t>S699777_SOCAL</t>
  </si>
  <si>
    <t>5 Ortega Hwy Hunt Club</t>
  </si>
  <si>
    <t>5 exit Ortega Hwy go East 1/2 Mile. Pass Belford Terrace and Turn Left into El Nido Mobile Estates. Then turn on the Third Street Via Paloma.</t>
  </si>
  <si>
    <t>92675-1948</t>
  </si>
  <si>
    <t>Vacant- Go Direct. Combo Lockbox 2-4-6-8. Please email offers to GBMacey@Gmail.com or Fax to 949-366-8826. Thanks for showing this great home.</t>
  </si>
  <si>
    <t>Beautiful 2 Bedroom 2 Bath Home is the Ideal Entertainer's Home. Featuring A Spacious Living Room and Large Family Room with Dining Area. An Open Bright Floor Plan. Large Master Bedroom has Lots of Closet Space and Bathroom with Sunken Tub. Second Bedroom also has Adjacent Bathroom and Walk-in Shower. Great Feature is the Bonus Room with Built-in Hobby Desk Large Pantry and Laundry Room with Sink. Come Let Your Imagination Ponder the Possibilities and Decorate to Your Own Taste. There is also a Custom Wood Shed with Window and a Long Carport. Great park Location Low Space Reant and No Mello Roos.</t>
  </si>
  <si>
    <t>S699777</t>
  </si>
  <si>
    <t>BS Z14 Z17 SP FC HA7</t>
  </si>
  <si>
    <t>W02 W09 W03 GW W04</t>
  </si>
  <si>
    <t>S699778_SOCAL</t>
  </si>
  <si>
    <t xml:space="preserve">Ortega Hwy East 1/2 Mile On L </t>
  </si>
  <si>
    <t>5 exit Ortega Hwy go East 1/2 mile. Pass Belford Terrace and take 2nd Left into El Nido Mobile Estates. On right side.</t>
  </si>
  <si>
    <t>92675-1958</t>
  </si>
  <si>
    <t>Vacant- Go Direct. Combo 2-4-6-8. Please email offers to GBMacey@Gmail.com or Fax to 949-366-8826</t>
  </si>
  <si>
    <t>Must See Gorgeous Updated Tuscan Style Mobile Home Huge and Spacious with nearly 1 700 square feet of Luxurious Living Space. Home features Two Large Bedrooms PLUS Large Bonus Room PLUS Huge Living Room PLUS Dining Room PLUS Large Kitchen PLUS Two Baths and Two Built-in Storage Sheds. Great Front Porch and Long Carport with Built-in Patio BBQ Area. Bonus Room has its Own Entry so could be a Third Bedroom Office Hobby Room etc. Lots of Upgrades including New Paint Some New Flooring New Window Treatments New Fixtures New Lighting and More This is a Definite Must See Just like a Home. And Low Space Rent No Mello Roos.</t>
  </si>
  <si>
    <t>S699778</t>
  </si>
  <si>
    <t>WT DDE FC HA7</t>
  </si>
  <si>
    <t xml:space="preserve"> Custom</t>
  </si>
  <si>
    <t>S699779_SOCAL</t>
  </si>
  <si>
    <t>I-5 EXIT CROWN VALLEY PKWY. TURN LEFT ON CLUBHOUSE AND FIRST IMMEDIATE LEFT WESTGREEN. FIRST HOUSE ON LEFT 30981 WESTGREEN.</t>
  </si>
  <si>
    <t>Westgreen</t>
  </si>
  <si>
    <t>92677-2330</t>
  </si>
  <si>
    <t>PLEASE MAKE SURE ALL WINDOWS AND DOORS ARE LOCKED &amp; LIGHTS OFF PLEASE REMOVE SHOES. PLEASE CALL JAN BYRNE 949-280-6350 SHOULD YOU HAVE ANY QUESTIONS. FURNISHINGS ARE NEGOTIABLE OUT OF ESCROW. PRE-APPROVAL LETTER WITH OFFERS SELLERS CHOICE OF SERVICES.E</t>
  </si>
  <si>
    <t>CX CD OG PT</t>
  </si>
  <si>
    <t>FABULOUS SINGLE LEVEL CUSTOM HOME LOCATED DIRECTLY OPPOSITE EL NIGUEL GOLF &amp; COUNTRY CLUB. ENJOY THE TRANQILITY OF THIS HUGE LOT APPROXIMATELY 16 962 SQ FT WITH PRIVATE SALT WATER POOL AND SPA. THIS FABULOUS HOME IS WONDERFUL FOR ENTERTAINING... SIT DOWN BAR TWO FIREPLACES FORMAL LIVING AND DINING AREA PLUS A HUGE FAMILY ROOM. MASTER SUITE OVERLOOKS THE POOL AND SPA AREA. VERY PRIVATE BACK GARDEN WITH GREAT LANDSCAPING. THIS HOME WAS THE ORIGINAL EL NIGUEL GOLF AND COUNTRY CLUB. WESTGREEN IS ONE OF THE MOST SOUGHT AFTER LOCATIONS IN LAGUNA NIGUEL. RESORT STYLE LIVING AT ITS BEST. JUST MINUTES TO EL NIGUEL COUNTRY CLUB BEACH TENNIS COURTS BIKE TRAILS ST REGIS RITZ-CARLTON AND SHOPPING.NO MELLOS ROOS NO ASSOCIATION FEES.</t>
  </si>
  <si>
    <t xml:space="preserve">WG </t>
  </si>
  <si>
    <t>S699779</t>
  </si>
  <si>
    <t>30981 Westgreen Drive</t>
  </si>
  <si>
    <t>S699780_SOCAL</t>
  </si>
  <si>
    <t>ACCEPTING OFFERS THRU 5 PM 6/12/12. ... DO NOT DISTURB OCCUPANTS FOR ANY REASON ... MLS status is current. ... For more info please text only 949-460-3195</t>
  </si>
  <si>
    <t xml:space="preserve">SHORT SALE ... Cape Series is a very desireable lushly landscaped community. You will love this very light and bright corner home with a private wrap-around back yard. Floor plan has 3 distinct activity areas entrance staircase separates the living room from dining room that opens to the kitchen and family room. Interior upgrades include medium/dark laminate on first floor double paned window and fan ceiling in Master. Upstairs Master 2 bedrooms and laundry cove for full size appliances and storage. 2 car attached garage has small dry-walled office not permitted. Private backyard has stone fire pit and BBQ area as well as spacious side yards for ... a garden spa playground You decide </t>
  </si>
  <si>
    <t>S699780</t>
  </si>
  <si>
    <t xml:space="preserve">1 Sea Pines Pines N </t>
  </si>
  <si>
    <t>FR LR CON TI GB WN</t>
  </si>
  <si>
    <t>922B2</t>
  </si>
  <si>
    <t>S699781_SOCAL</t>
  </si>
  <si>
    <t>La Paz / Chrisanta</t>
  </si>
  <si>
    <t>92691-5607</t>
  </si>
  <si>
    <t>Supra on the Front Door. This is a Corporate Owned Flip property. Seller is very easy to work with. FHA buyers must cross quality with Chris Chudacoff of Emery Financial 949.729.9200 ext. 488.</t>
  </si>
  <si>
    <t>You will be amazed with this beautiful remodeled home. New Kitchen Cabinets and Stainless Steel Appliances. Hardwood and Travertine Flooring. Remodeled Bahtrooms New Dual Pane Windows. Designer Paint on Exterior and Interior. Two stunning Fireplaces with Concerte and Travertine. Don't miss this oppertunity.</t>
  </si>
  <si>
    <t>S699781</t>
  </si>
  <si>
    <t>25791 Chrisanta Drive</t>
  </si>
  <si>
    <t>829A1</t>
  </si>
  <si>
    <t>S699782_SOCAL</t>
  </si>
  <si>
    <t xml:space="preserve">Directions From Harbor Blvd turn East on Westminster Blvd to Clinton turn left to the complex Les Jardins on left park in visitor parking. Enter through secured pedestrian gate </t>
  </si>
  <si>
    <t>92843-4172</t>
  </si>
  <si>
    <t>Lillian@ExitRealtyHuntingtonBeach.com</t>
  </si>
  <si>
    <t>714-891-5626</t>
  </si>
  <si>
    <t>SWALKLIL_SOCAL</t>
  </si>
  <si>
    <t>714-794-5626</t>
  </si>
  <si>
    <t>Lillian Walker</t>
  </si>
  <si>
    <t>I278_SOCAL</t>
  </si>
  <si>
    <t>Exit Beach Cities Realty</t>
  </si>
  <si>
    <t>714-360-9192</t>
  </si>
  <si>
    <t>This is a Fastrack Pre Approved IMPAC Lending Short Sale. For more information please call James Lee. Send offers to both emails Offers@exitrealtyhuntingtonbeach.com and happyhomes888@yahoo.com 'as is' Short Sale. Price Terms &amp; Commissions all subject t</t>
  </si>
  <si>
    <t>Les Jardens upstairs 2 bed 2bth unit with balcony pool just steps away 2 car garage and inside laundry in unit. This wonderful gated community has 2 swimming resort like pools and spa Manicured green garden throughout the grounds with river rock streams plush green belt and ducks share this complex. Close to school freeway and shopping. The lush landscape features mature trees numerous ponds and inside laundry unit is directly behind the central mailbox cluster.</t>
  </si>
  <si>
    <t>S699782</t>
  </si>
  <si>
    <t>12433 Bay Hill Court</t>
  </si>
  <si>
    <t>S699785_SOCAL</t>
  </si>
  <si>
    <t>E.1st/Rodecker</t>
  </si>
  <si>
    <t>210 north on Azusa Blvd east on E.1st left on Rodecker.</t>
  </si>
  <si>
    <t>Rodecker</t>
  </si>
  <si>
    <t>91702-3747</t>
  </si>
  <si>
    <t>This is an REO sold as-is with no warranty repairs or sellers credit of any kind. Seller will not pay for anything. Property is being sold subject to 24 CFR 206.125. Please text any questions to 213-453-1677 DO NOT CALL. Please e-mail offers to ikesellsh</t>
  </si>
  <si>
    <t>This is an REO. See agent remarks.</t>
  </si>
  <si>
    <t>S699785</t>
  </si>
  <si>
    <t>117 N Rodecker Drive</t>
  </si>
  <si>
    <t>SB GH SJ BDE BDW CRL STL TA CB RG X29 X32</t>
  </si>
  <si>
    <t>YQ PP CH GAT SOC SLD FAL FHT PV</t>
  </si>
  <si>
    <t>IG PV SH SA SO</t>
  </si>
  <si>
    <t>DR K1 A2 RF EF ST6 FSB GB PRB CO GC FU2 MO K3 SC FZ</t>
  </si>
  <si>
    <t>FR GAM MB FAN FG GL GB WN</t>
  </si>
  <si>
    <t>DAT CJ FC SD HQ HE HA HA7</t>
  </si>
  <si>
    <t>HW BG</t>
  </si>
  <si>
    <t>SG COD PAD SU1 AS SU2 PRE SE</t>
  </si>
  <si>
    <t>OX B03 B04 SE</t>
  </si>
  <si>
    <t>DN FF GM LR G10 G16</t>
  </si>
  <si>
    <t>S699787_SOCAL</t>
  </si>
  <si>
    <t>MNTC</t>
  </si>
  <si>
    <t>Hwy 74 &amp; Pyramid Peak Rd</t>
  </si>
  <si>
    <t>From Palm Desert south 26 miles on Hwy 74 to Pyramid Peak go left to Devils Ladder go right to Hop Patch Spring Road property on right.</t>
  </si>
  <si>
    <t>Call owner for all showings questions and offers at 760-831-5659 or email at coppermtqh@verizon.net. Submit offers at www.2offer.us. W-9 form required from selling broker with seller acceptance.</t>
  </si>
  <si>
    <t>TRB FP MO</t>
  </si>
  <si>
    <t>HP A5 A0 RT</t>
  </si>
  <si>
    <t>GT 1R DG DR CD P05 GA OP</t>
  </si>
  <si>
    <t>VC VH MT TTV VT</t>
  </si>
  <si>
    <t>When this custom home was built in 2004 no detail was left out this beautiful ranch style home is situated on over 5 acres with views in every direction of the beautiful mountains. Behind the security gate there is over 4500 square feet of living area with a 1200 square foot 4 car attached garage. The game room boasts a beautiful floor to ceiling stone fireplace and windows . The 26 foot vaulted ceilings are made from hand hewn lumber with huge beams and a full bathroom with a floor to ceiling natural stone shower. The kitchen and living area form a great place to enjoy family and friends with room for everyone. The 26 foot vaulted ceilings are made from hand hewn lumber and beams with lighting accents. The appliances are commercial grade made for residential. This includes 72 inches of refrigerator and freezer a 48 inch range with 6 burners and 2 dual fuel ovens an oversized 30 inch dishwasher that will hold all the party dishes a microwave warming drawer and a built in.</t>
  </si>
  <si>
    <t>S699787</t>
  </si>
  <si>
    <t>59313 Hop Patch Spring Road</t>
  </si>
  <si>
    <t>S699789_SOCAL</t>
  </si>
  <si>
    <t>Big Bear Lake to North Shore Dr to Cherokee</t>
  </si>
  <si>
    <t>Must be a member of the Big Bear Board to access LB. Key in office. CALL HOLLY GARDNER WITH QUESTIONS 909-261-2486</t>
  </si>
  <si>
    <t>S699789</t>
  </si>
  <si>
    <t xml:space="preserve">1044 Cherokee </t>
  </si>
  <si>
    <t>S699790_SOCAL</t>
  </si>
  <si>
    <t xml:space="preserve">Green River Rd. And Montana R </t>
  </si>
  <si>
    <t>See Mapquest/Navigation</t>
  </si>
  <si>
    <t>nchavez@bolmexrealty.com</t>
  </si>
  <si>
    <t>949-266-5902</t>
  </si>
  <si>
    <t>SCHAVNIC_SOCAL</t>
  </si>
  <si>
    <t>714-357-7871</t>
  </si>
  <si>
    <t>Nicholas Chavez</t>
  </si>
  <si>
    <t>H07439_SOCAL</t>
  </si>
  <si>
    <t>Bolmex Realty Inc</t>
  </si>
  <si>
    <t>877-872-3402</t>
  </si>
  <si>
    <t>GO DIRECT.Short sale subject to lender approval. Any reduction in commission to be split 50/50. Need cash or conventional offer not FHA approved. Please submit all offers to nchavez@bolmexrealty.com with buyers pre-approval and/or proof of funds.</t>
  </si>
  <si>
    <t>Spacious one bedroom condo located in SAGE CANYON. This unit is in an excellent located back corner lot with a larger balcony than most. The association features clubhouse basketball court pool spa and exercise room.</t>
  </si>
  <si>
    <t>S699790</t>
  </si>
  <si>
    <t>PI XT SN FC</t>
  </si>
  <si>
    <t>IG NEG PV CP</t>
  </si>
  <si>
    <t>IM DW A2 RF ST6 CO GC K8 MO SC FZ</t>
  </si>
  <si>
    <t>920B5</t>
  </si>
  <si>
    <t>S699797_SOCAL</t>
  </si>
  <si>
    <t>PCH to Reef Point Gate. Left on Shorewalk left on Offshore left on Sea Glass.</t>
  </si>
  <si>
    <t>Sea Glass</t>
  </si>
  <si>
    <t>92657-2164</t>
  </si>
  <si>
    <t>Please call or text John Cain at 714.655.8940 for showings. 24 Hours notice required. PREFERRED SHOWING SCHEDULE Monday 12-6 Tuesday 10-5 Wednesday 10-5 Thursday 11 30-5 Friday 1-5 Saturday Noon-6 Sunday Prefer NO showings. Qualified buyers only. H</t>
  </si>
  <si>
    <t>FORMER TIDES PLAN 2 MODEL W/ NEW IMPROVEMENTS/FURNISHINGS Beautifully-appointed &amp; wonderfully-maintained this stunning semi-custom residence offers approx. 1.5M in gorgeous upgrades. Quaintly situated on Crystal Cove's smallest cul-de-sac this exquisite property offers the peace/quiet that you've been looking for &amp; is perfectly positioned offering panoramic views of the ocean Catalina &amp; Abalone Point. An architectural masterpiece the home lives on 3 levels &amp; boasts dramatic ceilings abundant natural light &amp; various entertaining spaces thruout. Comprised of 4 bedroom suites incl. a ground floor master bedroom  casita/formal office gourmet kitchen w/ butler's pantry family room formal living/dining areas bonus room home theater bar wine cellar elevator &amp; a 8 car collector's garage this property is a true showpiece. Outdoors enjoy year-round entertaining in the sunken courtyard w/ fireplace or in the rear yard w/ BBQ loggia &amp; negative-edge pool/spa.</t>
  </si>
  <si>
    <t>S699797</t>
  </si>
  <si>
    <t xml:space="preserve">4 Sea Glass </t>
  </si>
  <si>
    <t>Pano Views</t>
  </si>
  <si>
    <t>S699802_SOCAL</t>
  </si>
  <si>
    <t xml:space="preserve">Marguerite/Casta Del Sol Dr G </t>
  </si>
  <si>
    <t>ALICIA TO MARGUERITE PARKWAY TO CASTA DEL SOL DRIVE. SHOW BUSINESS CARD AT THE GATE AND GO THROUGH THE GATE. LEFT ON CALLE VALDES. RIGHT ON CALLE MARIN. CROSS ALONSO TO VIA CONGORA</t>
  </si>
  <si>
    <t>Via Congora</t>
  </si>
  <si>
    <t>92692-2120</t>
  </si>
  <si>
    <t>Farzaneh Arshi</t>
  </si>
  <si>
    <t>949-455-0606</t>
  </si>
  <si>
    <t>kellyarshi@cox.net</t>
  </si>
  <si>
    <t>949-455-9915</t>
  </si>
  <si>
    <t>Kelly Arshi</t>
  </si>
  <si>
    <t xml:space="preserve">This is an equity sale .NOT A SHORT SALE . Please email or mongo fax your offer with a copy of the deposit check proof of funds and pre-approval letter to kellyarshi@cox.net.... Thanks for showing </t>
  </si>
  <si>
    <t xml:space="preserve">ON TOP OF THE WORLD WITH PANORAMIC FOREVER VIEWS.. Freshly painted with two tone colors throughout....New upgraded neutral color carpet throughout Remodeled kitchen with granite counter tops and newer appliances Both bathroom has new vanity... Attached garage with sectional door.... Very light and bright throughout . Large enclosed patio with cover and panoramic city views... Association offers pool spa club house tennis gym and much more trash pick up and outside painting is covered by the association . This is a 55 community that one resident must be 55 years and older and the rest of the resident has to be 45 years and older THIS IS NOT A SHORT SALE </t>
  </si>
  <si>
    <t>S699802</t>
  </si>
  <si>
    <t xml:space="preserve">28022 Via Congora </t>
  </si>
  <si>
    <t>SW X32 X42 X43 SG X48</t>
  </si>
  <si>
    <t>FAL GI IG TI CH FHT</t>
  </si>
  <si>
    <t>FR EB FG RH GB WN</t>
  </si>
  <si>
    <t>CC CW Z14 Z17 RL TL DDE SD</t>
  </si>
  <si>
    <t>W04 W05 SK W09 W03 W10</t>
  </si>
  <si>
    <t>OX OW SK TI</t>
  </si>
  <si>
    <t>S699806_SOCAL</t>
  </si>
  <si>
    <t xml:space="preserve">El Toro Road/Normandale/Regen </t>
  </si>
  <si>
    <t>Exit 5 FWY at El Toro Road and drive inland away from coast toward Saddleback mountains about 2-3 miles to Normandale and turn LEFT to Regency turn RIGHT to Kensington can only turn LEFT to 21095 on left.</t>
  </si>
  <si>
    <t>92630-5838</t>
  </si>
  <si>
    <t>Not so friendly dog that seller needs to have secured for showing. Seller choice of services please. No commission paid to non MLS members. Per Sellers request Buyers to pre-qualify with Steve Needham United American Mortgage at 800-708-5626 ext. 120</t>
  </si>
  <si>
    <t>PD PV TTV VT</t>
  </si>
  <si>
    <t xml:space="preserve">Best pool &amp; spa home for the price This 4 Bedroom/3 Bathroom Normandale Heights beauty won't last long. Private backyard has a lava rock fire pit soothing waterfall &amp; small pond and custom pool &amp; Jacuzzi with great tile and stone work Inside the home are many upgrades throughout including gourmet kitchen with Granite Island and counters breakfast bar nook area and much more. Kitchen opens nicely into spacious family room with raised hearth brick fireplace and nice views into backyard. The master bedroom and bathroom offers plenty of living space with a separate tiled shower &amp; tub tiled counters and dual vanities. Upstairs also offers 3 more good sized secondary bedrooms with lots of possibilities for other uses too A large secondary bathroom also has dual vanities and tiled shower &amp; tub combo. You will also find recessed lighting Crown moldings and energy efficient doors &amp; windows throughout the home. Close to schools shopping freeways and Toll roads this is a must see </t>
  </si>
  <si>
    <t>S699806</t>
  </si>
  <si>
    <t>21095 Kensington Lane</t>
  </si>
  <si>
    <t>S699807_SOCAL</t>
  </si>
  <si>
    <t>From the 5 freeway take Oso parkway to San Rafael turn right. Left on Napoli and left onto Lombardy.</t>
  </si>
  <si>
    <t>92692-3266</t>
  </si>
  <si>
    <t>Model perfect view property featuring 4 bedrooms PLUS a large bonus room A convenient bedroom/bathroom downstairs plantation shutters spacious inside laundry area with sink two fireplaces 3 car direct access garage and located toward the end of a cul-de-sac street Shows very light and bright move in ready Low tax rate of approx 1.2 including a small school bond zoned for award winning Bathgate Elementary and access to beautiful Lake Mission Viejo.</t>
  </si>
  <si>
    <t>S699807</t>
  </si>
  <si>
    <t>26372 Lombardy Road</t>
  </si>
  <si>
    <t>SW X32 MTR SHA X43</t>
  </si>
  <si>
    <t>892B2</t>
  </si>
  <si>
    <t>S699810_SOCAL</t>
  </si>
  <si>
    <t xml:space="preserve">El Toro Rd/Northcrest/Lake Fo </t>
  </si>
  <si>
    <t>Exit 5 Fwy at El Toro Road and drive inland away from coast toward Saddleback mountains for 2-3 miles till you reach Northcrest--turn LEFT and proceed to Pittsford--turn LEFT then make 1st RIGHT at Stratford to 26441 on left .</t>
  </si>
  <si>
    <t>92630-6500</t>
  </si>
  <si>
    <t>Not a friendly dog so please make sure you call the seller to make arrangements to show this home. Seller Choice of Services Please. No commissin paid to non MLS members. Some TLC needed. Great location...easy to show Seller can move next month when the</t>
  </si>
  <si>
    <t>Great cul de sac location 8600 SqFt lot steps from one of the best Elementary schools in OC on this handyman special in upscale neighborhood. 4 BR's with one BR down 3 car garage and large master suite home has vaulted ceilings and wooden shutters. No Mello Roos plenty of room for a pool in private backyard. Close to walking/biking trails shopping schools freeways and tollroads. Walk to Lake Forest Summer Concert series.Call for an appointment today to see this house before it's gone.</t>
  </si>
  <si>
    <t>S699810</t>
  </si>
  <si>
    <t xml:space="preserve">26441 Stratford </t>
  </si>
  <si>
    <t>DW K1 RF GC GSB MO</t>
  </si>
  <si>
    <t>DA FB MR</t>
  </si>
  <si>
    <t>S699811_SOCAL</t>
  </si>
  <si>
    <t>S/Talbert W/Edwards</t>
  </si>
  <si>
    <t>Enter on Ivorycrest left on Pacemont.</t>
  </si>
  <si>
    <t>Pacemont</t>
  </si>
  <si>
    <t>92648-1087</t>
  </si>
  <si>
    <t>Call Debbie to show 714-323-6188 Showings no earlier than 10 00 am and no later than 4 00 pm</t>
  </si>
  <si>
    <t xml:space="preserve">Charming Blosa Landmark home. Largest plan 26 offers a spacious living room with vaulted ceilings. Formal dining room and special conversation area with double sided fireplace. Bright Kitchen is open to family room and has new stainless steel appliances. French door refrigerator is included. Convenient breakfast bar.The family room has a fireplace and built in wet bar area.One bedroom and bath down stairs.Large master suite with fireplace. Spacious dressing area. Beautiful southern facing backyard has sparkling pool and spa. This home shows very nicely and has brand new carpeting. Excellent curb appeal and inside tract location. Walk to central park equestrian center and the wetlands. Bike to the beach </t>
  </si>
  <si>
    <t>S699811</t>
  </si>
  <si>
    <t>6182 Pacemont Drive</t>
  </si>
  <si>
    <t>S699815_SOCAL</t>
  </si>
  <si>
    <t>CHAPMAN EAST RIGHT ON CANYON VIEW LEFT ON OLD CHAPMAN RIGHT ON WIMBELTON COURT</t>
  </si>
  <si>
    <t>92869-6304</t>
  </si>
  <si>
    <t>Wimbleton Court</t>
  </si>
  <si>
    <t>714-496-8557</t>
  </si>
  <si>
    <t>VERY VERY EASY TO SEE AND SHOW. FIRST PLEASE CALL TO LET AGENT KNOW WHAT TIME YOUR SHOWING AND YOU WILL BE GOOD TO GO. THANK YOU FOR SHOWING THIS NICE HOME.</t>
  </si>
  <si>
    <t>BEAUTIFUL HOME LOCATED IN TH GREAT HILLS OF ORANGE.THIS HOME IS A BEAUTY. IT BOASTD 5 BEDROOMS 3 BATHS. DOWNSTAIRS HAS A ROOM AND A BATH.HUGE KITCHEN WITH CORIAN COUNTER TOPS LARGE COZY FAMILY ROOM WITH FIREPLACE. DINING ROOM AND FORMAL LIVING ROOM WITH CATHEDRAL CEILINGS.UPSATIRS LAUNDRY LARGE MASTER SUITE WITH PRIVATE BATH AND SPA TUB NEWER PAINT WITH WONDERFUL ACCENT COLORS.SITUATED IN A CUL DE SAC AND HAS A PRIVATE SINGLE LOADED STREET. NO ONE LIVING ACROSS THE STREET FROM YOU. VERY PRIVATE VERY QUIET AND SECLUDED. THIS IS A MUST SEE HOME.</t>
  </si>
  <si>
    <t>WIMB</t>
  </si>
  <si>
    <t>S699815</t>
  </si>
  <si>
    <t>6230 E Wimbleton Court</t>
  </si>
  <si>
    <t>S699817_SOCAL</t>
  </si>
  <si>
    <t>From the 5 Freeway take Crown Valley West 6.1 miles Left on Niguel Road Left onto Monarch Beach Drive Gate access required  Left onto Marquesa Right onto Regina Left onto Imperatrice 21 Imperatrice is on the left.</t>
  </si>
  <si>
    <t>Agents please allow 24 hours to show Call agent to set-up an appointment Torey Gilbert 949-235-5456</t>
  </si>
  <si>
    <t>Beautiful three bedroom single family home located in Gated Community. Open floorplan has vaulted ceilings and beautiful wood floors and crown molding. Kitchen has upgraded granite counters and open to the family room. Large Master Bedroom opens to a balcony with breathtaking views of the ocean. Close to the beach golf tennis trails and St. Regis and Ritz Carlton Resorts.</t>
  </si>
  <si>
    <t>S699817</t>
  </si>
  <si>
    <t xml:space="preserve">21 Imperatrice </t>
  </si>
  <si>
    <t>S699824_SOCAL</t>
  </si>
  <si>
    <t>Calle Aragon &amp; Ave Sevilla</t>
  </si>
  <si>
    <t>Go to gate 2 and after entering turn left on Ave Majorca. 2nd culdesac make a right.</t>
  </si>
  <si>
    <t>92637-4167</t>
  </si>
  <si>
    <t>S699824</t>
  </si>
  <si>
    <t>Ave Majorca</t>
  </si>
  <si>
    <t>Lovely cottage like home. Kitchen newly painted. No stairs noone above or below. Quiet inside location.</t>
  </si>
  <si>
    <t xml:space="preserve">217 Ave Majorca </t>
  </si>
  <si>
    <t>S699825_SOCAL</t>
  </si>
  <si>
    <t>92692-4179</t>
  </si>
  <si>
    <t xml:space="preserve">Easy to show. Please call listing agent 949 350-9965. Standard Sale Email offers to brent.frohoff@gmail.com or fax to 1-866-599-7979. I encourage your clients to submit an offer </t>
  </si>
  <si>
    <t>Very nice unit in the highly desired Emerald Pointe in South Mission Viejo. No Mello Roos Standard sale Move in ready with two master suites. One of the master bathrooms has been remodeled to perfection. Wide open floor plan. Extensive use of brick in the front patio. Two car attached garage.</t>
  </si>
  <si>
    <t>S699825</t>
  </si>
  <si>
    <t>27413 Daffodil Place</t>
  </si>
  <si>
    <t>S699830_SOCAL</t>
  </si>
  <si>
    <t>Palisades &amp; Bridgeport</t>
  </si>
  <si>
    <t>San Joaquin Hills Road left on Newport Ridge Drive West left on Palisades Drive left on Bridgeport</t>
  </si>
  <si>
    <t>92657-1015</t>
  </si>
  <si>
    <t>Please call or text John Cain at 714-655-8940 for showings. 24 hour notice required. The HOA dues are The Pointe - 165/month the Newport Ridge association - 64.90/month paid quarterly at 194.70 . Buyer to verify square footage lot size and lot line</t>
  </si>
  <si>
    <t>LISTED 701 000 BELOW LAST SALE within the same community Boasting 3 000 square feet this richly-appointed home offers an eminently livable floor plan with 4 generous bedroom suites and 3.5 bathrooms. Soaring cathedral ceilings in the living and dining rooms large picture windows wood floors and a recently-remodeled chef s kitchen with professional grade appliances granite countertops and a large center island are just some of the home s notable features. Outdoors enjoy year-round entertaining in the private rear yard which offers various dining and sitting areas and is lushly surrounded by an array of beautiful plant flower and tree specimens. Custom surround sound and a 3-car finished garage with built-in cabinetry complete this wonderful home.</t>
  </si>
  <si>
    <t>NRPT</t>
  </si>
  <si>
    <t>S699830</t>
  </si>
  <si>
    <t>63 Bridgeport Road</t>
  </si>
  <si>
    <t>Wimbeldon</t>
  </si>
  <si>
    <t>S699832_SOCAL</t>
  </si>
  <si>
    <t>Bryan / Westwood</t>
  </si>
  <si>
    <t>From Bryan and Westwood south on Westwood to Adams turn Right then immediately turn left at Shelby. Home will be on your left.</t>
  </si>
  <si>
    <t>92620-6211</t>
  </si>
  <si>
    <t>Perfect Property for your Investor Property has been leased until June 30 2012 at 2800 per month. Very cooperative long-term Tenant. This home can be purchased subject to the existing lease or Tenant can vacate with sufficient notice OR Tenant willin</t>
  </si>
  <si>
    <t>Spacious Light and Bright Home. Vaulted Ceilings. Large Kitchen with Bay Window. Fantastic neighborhood Northwood Courtside is a great Association that includes Swimming Pool Tennis Courts Playgrounds Greenbelts And Walkpaths. Take advantage of Irvine School District including nearby Brywood Elementary and award winning Northwood High School.</t>
  </si>
  <si>
    <t>S699832</t>
  </si>
  <si>
    <t xml:space="preserve">1 Shelby </t>
  </si>
  <si>
    <t>S699833_SOCAL</t>
  </si>
  <si>
    <t xml:space="preserve"> Th &amp; Wisconsin</t>
  </si>
  <si>
    <t>405 to Cherry Ave. Cherry to E. 4th. property located between Wisconsin and Molino</t>
  </si>
  <si>
    <t>90814-3488</t>
  </si>
  <si>
    <t>Short sale subject to lender approval. Appointment only. No exceptions</t>
  </si>
  <si>
    <t xml:space="preserve">Beautifully remodeled 2 Bedroom  2 bath home for sale. End unit with wrap around corner balcony. Enjoy the spacious livig room with fireplace. Upgraded kitchen counter tops and many other upgrades throughout LARGE master suite with twin closets. Interior laundry and plenty of storage. Close to downtown Long Beach for shopping and entertainment This one will NOT last </t>
  </si>
  <si>
    <t>S699833</t>
  </si>
  <si>
    <t>2500 E 4TH Street</t>
  </si>
  <si>
    <t>Z15 BZ Z17 SD</t>
  </si>
  <si>
    <t>OX JJ B02 OW SK</t>
  </si>
  <si>
    <t>DA FB M05</t>
  </si>
  <si>
    <t>S699835_SOCAL</t>
  </si>
  <si>
    <t>Beach Blvd. west to Newman Ave. right to Sergio Circle</t>
  </si>
  <si>
    <t>Sergio</t>
  </si>
  <si>
    <t>92647-6988</t>
  </si>
  <si>
    <t>619-465-7898</t>
  </si>
  <si>
    <t>619-807-7281</t>
  </si>
  <si>
    <t>619-465-7444</t>
  </si>
  <si>
    <t>Two bedrooms one bath deck off master bedroom fireplace large deck in front of unit corner unit. Bathroom has vanity area one car garage refrigerator in unit. complex has pool and jacuzzi. Dining room/living room combination. Central heat storage area in garage.</t>
  </si>
  <si>
    <t>S699835</t>
  </si>
  <si>
    <t>17721 Sergio Circle</t>
  </si>
  <si>
    <t>S699843_SOCAL</t>
  </si>
  <si>
    <t>Brookhurst/Chapman</t>
  </si>
  <si>
    <t>take 22 west exit Brookhurst to Chapman right then left at Morrie</t>
  </si>
  <si>
    <t>92840-2919</t>
  </si>
  <si>
    <t>JennMRealtor@gmail.com</t>
  </si>
  <si>
    <t>714-202-4902</t>
  </si>
  <si>
    <t>949-502-1036</t>
  </si>
  <si>
    <t>Jennifer Matsumoto</t>
  </si>
  <si>
    <t>Great property. Dont Miss out There are tenants in the property and so DO NOT BOTHER THE tenants. The tenants rent out property for 2400 a month they would like to stay if new owner is interested. If not their lease is coming due and will be month to</t>
  </si>
  <si>
    <t xml:space="preserve">WOW what a Beauty This home is a MUST SEE This Corner Lot home has 3 bedrooms plus an added bonus room that can be used as a 4th bedroom 2 baths and lots of living space. This home features UPGRADED Brazilian Granite counters Newer Cabinets Spacious Living Room Dual pane windows Planation Shutters Ceiling Fans and so much more. This home also has Central Heating &amp; Air Conditioning Enjoy the Cozy fireplace in the cool winters and have a Pool Party in the backyard in the summer time This home has been updated and is ready for you </t>
  </si>
  <si>
    <t>S699843</t>
  </si>
  <si>
    <t>12031 Morrie Lane</t>
  </si>
  <si>
    <t>1S X32</t>
  </si>
  <si>
    <t>FOU GI FHT</t>
  </si>
  <si>
    <t>S699848_SOCAL</t>
  </si>
  <si>
    <t>Valley X Mesa</t>
  </si>
  <si>
    <t>From the 55 head East on Katella/Villa Park Road turn left on Lemon turn right on Mesa Drive - on the right just past the curve next to Martinique.</t>
  </si>
  <si>
    <t>92861-3151</t>
  </si>
  <si>
    <t>connie@thetownsendteam.com</t>
  </si>
  <si>
    <t>805-563-0053</t>
  </si>
  <si>
    <t>STOWNCON_SOCAL</t>
  </si>
  <si>
    <t>Connie Townsend</t>
  </si>
  <si>
    <t>805-570-7707</t>
  </si>
  <si>
    <t>Call Hillary Thomas for showings. 714-998-8300 or 714-600-8781. Don't miss this opportunity for your clients to own one of the premier view locations in Villa Park. Alarm is armed. Adjacent lot is available for purchase. Recent lot line adjustment ma</t>
  </si>
  <si>
    <t>1R CD P08 OF 1L</t>
  </si>
  <si>
    <t>Available for the first time in over 45 years this beautiful historical Monterey style home graces a three-quarter acre site capturing panoramic city and distant ocean views. California ambience is emphasized throughout this 4 bedroom 5 bathroom home. There are numerous amenities that include three fireplaces formal dining room family room and a game room with full bar. A large picture window showcases the spectacular living room view.The large kitchen with city views has an island breakfast bar seating built-in refrigerator dining nook and adjacent powder room. In keeping with the Monterey style each bedroom opens onto a balcony with either city or hills views. The property features a large pool with spa and fountain separate guest quarters with bathroom cabana with bathroom and bbq facilities expansive decks a family citrus and avocado orchard and an outdoor fireplace. There is plenty of room for an RV adjacent to the circular driveway.Once in a lifetime opportunity.</t>
  </si>
  <si>
    <t>S699848</t>
  </si>
  <si>
    <t>18612 Mesa Drive</t>
  </si>
  <si>
    <t>S699849_SOCAL</t>
  </si>
  <si>
    <t>N / Heil - W / Edwards</t>
  </si>
  <si>
    <t>From Heil go North on Edwards. Left turn on Lennox Dr. Left Turn South on Brimhall Lane. Right on Myrtle and South on Normandy. Left on Govin</t>
  </si>
  <si>
    <t>Govin</t>
  </si>
  <si>
    <t>92647-3307</t>
  </si>
  <si>
    <t>No access until open house on Sunday at 1pm. Sorry. We can close Fast Only 1 loan. MANDATORY OFFER INSTRUCTIONS Write with confidence. Short sale being handled by an experienced Short Sale Negotiator. Please See Attached DOC in Media Section for Rem</t>
  </si>
  <si>
    <t>Featuring a Turn-Key Home. Remodeled kitchen with new cabinets Caesar Stone counter tops new appliances-Large living/family room with hardwood floors fireplace crown molding recessed lighting &amp; skylight. All remodeled bathrooms with new fixtures &amp; cabinets. New carpeting &amp; mirrored closet doors in all bedrooms. Newer Doubled pane windows. All new interior panelled doors &amp; hardware Cul-De-Sac Street-Inside Track. Award winning schools. Walk to the park.</t>
  </si>
  <si>
    <t>SRODRJAR_SOCAL</t>
  </si>
  <si>
    <t>S699849</t>
  </si>
  <si>
    <t>6411 Govin Circle</t>
  </si>
  <si>
    <t>S699855_SOCAL</t>
  </si>
  <si>
    <t>W. Lilac/Jimora Ave</t>
  </si>
  <si>
    <t xml:space="preserve">Highway 76 right at San Luis Rey Then left on W. Lilac. Drive about 1 mile and turn right on Jimora keep an eye out for the low telephone line over the street so you will know Jimora is 50 feet from there or so. </t>
  </si>
  <si>
    <t>92003-4102</t>
  </si>
  <si>
    <t>None Custom</t>
  </si>
  <si>
    <t>rosen@firstTeam.com</t>
  </si>
  <si>
    <t>SROSEDA1_SOCAL</t>
  </si>
  <si>
    <t>949-370-6211</t>
  </si>
  <si>
    <t>Darel Rosen</t>
  </si>
  <si>
    <t>949-291-5088</t>
  </si>
  <si>
    <t>Agents please call us to show. All showings to be ONLY on Tuesdays Thursdays and Saturdays from 10 00 AM to 4 00 PM. Original family owner lives here and simply loves the home.</t>
  </si>
  <si>
    <t>DG DR P21</t>
  </si>
  <si>
    <t>VC CV FD VH MT VO PA VP VI VE VV</t>
  </si>
  <si>
    <t>Great 2.5 acre horse property in beautiful Bonsall. The views are simply stunning flawless and 360 degrees all around the house. You are on TOP of the hill for the area. Wonderful land use for horses or an orchard currently used for flowers. Beautiful single story home with a 2 car garage below. Very open and bright floor plan with windows all around for views and natural light. Remodeled kitchen and beautiful granite counters and a giant island for dining or chefs delight. Wonderful fruit trees surroung the home and a warm and cozy feel in the garden makes this home special.</t>
  </si>
  <si>
    <t>S699855</t>
  </si>
  <si>
    <t>6343 W Lilac Road</t>
  </si>
  <si>
    <t>OX B12 B14 B15 B08</t>
  </si>
  <si>
    <t>993B2</t>
  </si>
  <si>
    <t>S699857_SOCAL</t>
  </si>
  <si>
    <t>Vista Montana/Optima</t>
  </si>
  <si>
    <t>Take Pico to Calle Del Cerro to Vista Montana go right and Optima go right. Go left on Albergar and property is on the left.</t>
  </si>
  <si>
    <t>92672-9403</t>
  </si>
  <si>
    <t>Hurry this won't last long TGNO 993B2 Open Sunday June 23. Due to their doggie's torn ligament showings are limited to the 5-7 hour for a week or so.</t>
  </si>
  <si>
    <t>This property has it all Affordability with high end decor &amp; features. As you walk thru the gated courtyard entry you will find lush tropical landscaping. The first glance at entry will bring your eye to the gorgeous floor to ceiling fireplace area Marble fireplace decorator colors and sconces for lighting. This area is also wired for surround and has access to the private low maintenance yard wood blinds as well. The kitchen features high end granite counters center island with wrought iron pan holder breakfast bar with barstools and opens to the living area. Dining room with crown molding ceiling fan. Downstairs bathroom features pedestal sink Marble walls tile flooring. As you go upstairs you'll find two more highly upgraded bathrooms plenty of storage ceiling fans and view of the hills. There is plenty of guest parking. Close to hiking trails nearby Tennis Club &amp; dining shopping. No mello roos low association fees. Don't wait this home is ready to go.</t>
  </si>
  <si>
    <t>S699857</t>
  </si>
  <si>
    <t xml:space="preserve">35 Albergar </t>
  </si>
  <si>
    <t>S699861_SOCAL</t>
  </si>
  <si>
    <t>Aliso Viejo Pkwy/VanTis</t>
  </si>
  <si>
    <t>S699861</t>
  </si>
  <si>
    <t>Step up to the second story of this tri-level contemporary townhome &amp; explore the open &amp; inviting living &amp; dining space perfect for entertaining or just lounging around. With a balcony located off of the kitchen you can choose to enjoy a delicious meal inside or out prepared from your beautiful sleek stainless steel kitchen appliances includes refrigerator. With a separate den on this level you can create a personal office or library. On the third floor you ll enjoy the privacy of each bedroom having its own bath. You ll also have the luxury of the laundry room including washer/dryer. A media room separates your bedrooms to allow another place to just hang out. Your home comes beautifully appointed with clean white cabinets throughout granite countertops in your kitchen and master bath Cream Wave paint thru-out &amp; a gorgeous flooring package including laminate wood floors tile &amp; luxurious patterned carpet. Steps to gardens &amp; trail leading to the Aliso Viejo Town Center.</t>
  </si>
  <si>
    <t>10 Empire Drive</t>
  </si>
  <si>
    <t>S699863_SOCAL</t>
  </si>
  <si>
    <t>Hiskey</t>
  </si>
  <si>
    <t>92782-1377</t>
  </si>
  <si>
    <t>Please give at least 2hr notice before showings. Seller has 2 cats - she will make arrangments for showings. Call L/O re services.</t>
  </si>
  <si>
    <t xml:space="preserve">Dazzling luxury residence nestled in highly sought-after gated community. Spectacular inside and out - this home offers the very best of location floorplan and upgrades - a true gem Impressive living room entry boasts soaring vaulted ceilings 7-inch baseboards crown moldings beautiful porcelain faux travertine flooring &amp; attached formal dining area. Open and bright chefs' kitchen opens to charming family room and offers granite slab countertops eat-in island tons of recessed lighting slider access to yard. HUGE master suite complete with lavish master bath and expansive walk-in closet. Gorgeous entertainers' yard features built-in BBQ covered patio space grassy area water feature private spa. Great perks include individual laundry room main level bed large upstairs bonus/office space contemporary color scheme plantation shutters and so much more Short walk to resort quality pool. WOW </t>
  </si>
  <si>
    <t>Perter's Canyon</t>
  </si>
  <si>
    <t>S699863</t>
  </si>
  <si>
    <t>11040 Hiskey Lane</t>
  </si>
  <si>
    <t>S699864_SOCAL</t>
  </si>
  <si>
    <t>Dove Canyon / Sycamore Canyon</t>
  </si>
  <si>
    <t>Dove Canyon Dr. right Sycamore Canyon Dr. left on Mountain Laurel</t>
  </si>
  <si>
    <t>92679-4216</t>
  </si>
  <si>
    <t>Easy to show Please text Kelsea 949-310-9983 with 1 hour notice. Please be courteous and do not show until you receive confimation. Please submit all offers to offers@bullockrussell.com</t>
  </si>
  <si>
    <t>Beautiful curb appeal with expansive gorgeous porch to relax all year long This lovely pristine 5 bdrm home is situated in the prestigious 24-hr guard gated community of Dove Canyon. Enter the formal living room with soaring ceilings separate formal dining kitchen w/newer granite large island breakfast bar eating area in the kitchen all opens up to huge family room with fireplace w/raised hearth and built-ins.A downstairs bdrm plus the potential to convert the tandem garage to an office or another bdrm. Neutral colors newer carpet tile throughout most of the home. The upstairs offers a loft with built-in shelving and a desk for an office area jack n jill another secondary bdrm with private bath and a huge master and master bath. The backyard has a pool size lot with beautiful mature trees for extra privacy. Amenities include 24 hr guard gated golf course community Jr. Olympic pool 4 lighted tennis courts sport park toddler park access to horse/hiking trails.</t>
  </si>
  <si>
    <t>DCMF</t>
  </si>
  <si>
    <t>S699864</t>
  </si>
  <si>
    <t xml:space="preserve">31 Mountain Laurel </t>
  </si>
  <si>
    <t>S699869_SOCAL</t>
  </si>
  <si>
    <t>Villa Park / Hewes</t>
  </si>
  <si>
    <t>Property is at the very end of Glen Arran</t>
  </si>
  <si>
    <t>Glen Arran</t>
  </si>
  <si>
    <t>92869-1206</t>
  </si>
  <si>
    <t>THIS IS A SHORT SALE - ANY REDUCTION IN COMMISSION SUBJECT TO 50/50 SPLIT. PLEASE DIRECT ALL QUESTIONS OR OFFERS TO SHORTSALES@MACTEAM.COM - NO QUESTIONS WILL BE HANDLED BY PHONE.</t>
  </si>
  <si>
    <t>PA VE VW</t>
  </si>
  <si>
    <t xml:space="preserve">GREAT OPPORTUNITY Premium equestrian lot on end of private street. PANORAMIC VIEWS Rare 'Gothic Tudor' style. Full celler - a rare find in OC 3 Fireplaces HUGE potential for buyer who is looking for something special they can remodel. WOW </t>
  </si>
  <si>
    <t>S699869</t>
  </si>
  <si>
    <t>5121 E Glen Arran Lane</t>
  </si>
  <si>
    <t>S699871_SOCAL</t>
  </si>
  <si>
    <t>Chisolm Trail Dr.</t>
  </si>
  <si>
    <t>Rio lovos rd and Chisolm Trail Dr.</t>
  </si>
  <si>
    <t>91765-4401</t>
  </si>
  <si>
    <t>Call Caylee for showing @714-757-2002. This is BofA Short sale. Pls. submit buyer's pre approval letter along with an offer. Commission is 2.5 to selling agent. .5 will be a short sale negotion fee to listing agent. Everything is subject to lender's ap</t>
  </si>
  <si>
    <t>70x95</t>
  </si>
  <si>
    <t>'Fabulous view' Top of the hill with fantastic view facing country estates &amp; city lights. 1BR 1BA downstairs. Convenient access to shops &amp; FWY 60/57. Bright entrance to house and living room with vaulted ceiling.</t>
  </si>
  <si>
    <t>D.Bar</t>
  </si>
  <si>
    <t>S699871</t>
  </si>
  <si>
    <t>22918 Rio Lobos Road</t>
  </si>
  <si>
    <t>SB SJ OT BDE BDW CRL STL TA KJ SHA X42</t>
  </si>
  <si>
    <t>DW REF SC RA MO</t>
  </si>
  <si>
    <t>COF Z09 SD HA7</t>
  </si>
  <si>
    <t>FS COD ESL AS</t>
  </si>
  <si>
    <t>DP SC SK TI</t>
  </si>
  <si>
    <t>S699872_SOCAL</t>
  </si>
  <si>
    <t>Pauba/Oak Mountain Road</t>
  </si>
  <si>
    <t xml:space="preserve">15 FREEWAY TO TEMECULA PKWY SOUTH. Go through town past Butterfield Stage Rd. T/L on Anza light . Go 1/4 mile to De Portola &amp; turn right. Go about 2 1/2 miles just past Nex Star Ranch. Look for white mailbox at entry gates locked-animals </t>
  </si>
  <si>
    <t>92592-9064</t>
  </si>
  <si>
    <t>RA10-E&amp;W</t>
  </si>
  <si>
    <t>IBARTLYN_SOCAL</t>
  </si>
  <si>
    <t>Lynne Barto</t>
  </si>
  <si>
    <t>951-326-9400</t>
  </si>
  <si>
    <t>lynnebarto@verizon.net</t>
  </si>
  <si>
    <t>D225_SOCAL</t>
  </si>
  <si>
    <t>Lynne Barto Broker</t>
  </si>
  <si>
    <t>UNIQUE PROPERTY. BEAUTIFUL LOCATION. SUPERBLY GRADED FOR MAXIMUM USE-CAN EASILY WALK ENTIRE PROP. GREAT ROAD SYSTEM ON PROPERTY. 2 ACRE FLAT CUSTOM HOME/WINERY PAD HAS VIEW OF ENTIRE VALLY. HAS CIRCULAR DRIVEWAY. NEW ZONING ALLOWS FOR EQUESTRIAN &amp; WIN</t>
  </si>
  <si>
    <t>A5 PO</t>
  </si>
  <si>
    <t>MT PA VP VI VV</t>
  </si>
  <si>
    <t xml:space="preserve">APPROX 14 CHOICE ACRES LOCATED IN 'THE VALLE DE LOS CABALLOS' AMOUNG THE MULTI MILLION DOLLAR ESTATES IN THE HEART OF WINE/HORSE COUNTRY. 360 DEGREE PANORAMIC VIEW 1st rung up from valley floor-easy to walk-FLAT TO GENTLE SLOPE. Prop is fully developed and is ready to build your CUSTOM DREAM HOME on 2 FLAT ACRE MAIN PAD Now has a 2600 SF 2nd home to live in while you build your new home. Two homes are allowed per zoning. Equestrian winery with tasting room allowed. 1000' frontage on De Portola. 2nd 900' access Rd on Oak Mt. Rd. Next to 15 undeveloped acres for future. 4272SF M.D. barn/office bath 2 parking pads. Perimeter &amp; 5 paddocks fully fences with 4 rail-WELDED galvanized V-mesh. 600 amp elec service. All underground electrical in to entire prop. All underground irrigation in to most of prop. Hundreds of trees/bushes/flowering plants.THIS PROPERTY WARRANTS A MULTI MILLION DOLLAR INVESTMENT AND WILL BE THE PREMIER PROPERTY IN THE VALLEY WHEN FULLY BUILT OUT. LOTS MORE-CALL </t>
  </si>
  <si>
    <t>S699872</t>
  </si>
  <si>
    <t>37555 De Portola Road</t>
  </si>
  <si>
    <t>S699873_SOCAL</t>
  </si>
  <si>
    <t>CAMINO DE LOS MARES. LEFT INTO SEAPOINTE GATE.</t>
  </si>
  <si>
    <t>92673-2755</t>
  </si>
  <si>
    <t>EASY TO SHOW. 24 HOUR NOTICE IF YOU CAN. PRINCESS THE YORKEE MAY BE HOME AND WE WILL PUT HER IN THE FAMILY ROOM. JUST DO NOT LET HER OUT OF THAT AREA. TENANT VACATING 6/3/12. CALL CANDY FLOCK 949-584-6291.</t>
  </si>
  <si>
    <t>CV VN CL OV</t>
  </si>
  <si>
    <t>BEAUTIFUL OCEAN VIEW CUSTOM HOME LOCATED IN SAN CLEMENTE'S FINEST GATE GUARDED COMMUNITY SEA POINTE ESTATES WITH A 24 HOUR GUARD. REMODELED KITCHEN BATHROOMS NEWER PAINT AND CARPETS AND LOVELY OCEAN VIEWS OUT THE GREAT ROOM MASTER SUITE FORMAL DINING ROOM AND THE FRONT OF THE PROPERTY. LOCATED ADJACENT TO MULTI-MILLION DOLLAR HOMES WITH A VERY QUIET LOCATION. TWO PATIO AREAS PLUS A FRONT PORCH...GRANITE COUNTER TOPS BEAUTIFUL OAK BANNISTER WOOD FLOORS LOVELY LARGE MASTER SUITE WITH HUGE WALK-IN CLOSET. COMMUNITY POOL SPA TENNIS COURTS AND FABULOUS CLUBHOUSE WITH BARBEQUE AREA...LOADS OF CURB APPEAL..GREAT MIDWAY FROM L.A. TO SAN DIEGO.</t>
  </si>
  <si>
    <t>S699873</t>
  </si>
  <si>
    <t xml:space="preserve">69 Marbella </t>
  </si>
  <si>
    <t>DW DR A2 RF WA GB GSB K8</t>
  </si>
  <si>
    <t>BR FR LR MB ME TI GS</t>
  </si>
  <si>
    <t>R.G.C. Development</t>
  </si>
  <si>
    <t>Hunziker</t>
  </si>
  <si>
    <t>BI OX B04 B10</t>
  </si>
  <si>
    <t>S699874_SOCAL</t>
  </si>
  <si>
    <t>Newport Coast Drive to Pacific Pine Gate to Monterey</t>
  </si>
  <si>
    <t>Monterey Pine</t>
  </si>
  <si>
    <t>92657-1526</t>
  </si>
  <si>
    <t>malki@arifinancial.net</t>
  </si>
  <si>
    <t>949-861-9393</t>
  </si>
  <si>
    <t>SMALKKAD_SOCAL</t>
  </si>
  <si>
    <t>Kadir Malki</t>
  </si>
  <si>
    <t>J00129_SOCAL</t>
  </si>
  <si>
    <t>ARI Financial Inc</t>
  </si>
  <si>
    <t>949-887-9449</t>
  </si>
  <si>
    <t>Regular Sale showing by appointment only 24 Hour Notice is Required . Call 949-735-5812 to show. Showing times from 1 00 PM -7 00 PM. House is not available to show in the mornings.</t>
  </si>
  <si>
    <t>Over 300 000 in recent interior and landscaping upgrades. Beautiful Newport Coast home overlooking the Canyon. Near Newport Coast Plaza Shopping Center. Within minutes drive to Pelican Hill Golf Course and Crystal Cove. Contemporary design. Very spacious and open floor plan with lots of windows to allow plenty of natural light into the home. Appliances in the kitchen are all new Stainless Steel Appliances. Back yard area was also remodeled with new flooring and new landscaping. Home has recessed lighting throughout with dimmers. Security system access on first and second level of home Garage has epoxy flooring and new cabinets for storage. 1 year complimentary full house warranty will be included. One of a kind. Don't miss out on this opportunity.</t>
  </si>
  <si>
    <t>NCSL</t>
  </si>
  <si>
    <t>S699874</t>
  </si>
  <si>
    <t>11 Monterey Pine Drive</t>
  </si>
  <si>
    <t>BL BR OT VY F01</t>
  </si>
  <si>
    <t>G02 WS SO</t>
  </si>
  <si>
    <t>GZ EL SW DR YF X48</t>
  </si>
  <si>
    <t>BR CS TIR DK FP RP SL</t>
  </si>
  <si>
    <t>CH GI IG FHT GH PV</t>
  </si>
  <si>
    <t>AD CH CY FH TZ</t>
  </si>
  <si>
    <t>DW A2 RF EF GSB SC GC FSG K3</t>
  </si>
  <si>
    <t>Z24 Z15 Z25 BS CRA CW Z14 RY WZ Z09 SD HA</t>
  </si>
  <si>
    <t>GN G12 DN FF G14</t>
  </si>
  <si>
    <t>S699875_SOCAL</t>
  </si>
  <si>
    <t>N/Orangewood W/Los Alamitos</t>
  </si>
  <si>
    <t>From Los Alamitos north bound Left on Rossmoor Rt on Weatherby Rt on Huntley Left on Davenport. From Los Alamitos Southbound Right on Hedwig Left on Davenport.</t>
  </si>
  <si>
    <t>90720-3017</t>
  </si>
  <si>
    <t>Totally remodeled showcase home Easy no hassle agents want to help you sell this home. To show call ahead and give 30 minute showing window. Call agent first for lockbox location at 714-374-3535 and for all questions regarding this listing. Submit offe</t>
  </si>
  <si>
    <t>949-903-5345</t>
  </si>
  <si>
    <t>DG CD GP 1L SS</t>
  </si>
  <si>
    <t xml:space="preserve">Welcome home to where tradition meets today Drive up immediately sense the quality &amp; style that has been infused into every inch of this remodeled home. Appreciate traditional architecture brick accents &amp; picket fence all exuding charm &amp; character. Step inside &amp; really feel the sense of home great room boasts hardwood cherry floors crown molding &amp; raised hearth w/built entertainment cabinets. Around the corner through formal dining room is the glorious kitchen w/loads of cherry cabinets &amp; sleek granite counters. Privacy abounds w/3 bedroom zones master suite w/organized closets window seats &amp; glass block enclosed shower. 2 more extra roomy bedrooms share sunny hall bath. Ingeniously arranged home office for 2 &amp; sitting/media room can be bedrooms 4 &amp; 5 or huge Fam Rm w/wall removed . Garage w/ finished 700 sq ft attic &amp; workbench. The yard boasts black bottom pool dining pavilion raised brick patio w/bubbling spa plus bar wow Start your summer today at 1132 Davenport </t>
  </si>
  <si>
    <t>Mcauliffe/ Oak</t>
  </si>
  <si>
    <t>S699875</t>
  </si>
  <si>
    <t>11332 Davenport Road</t>
  </si>
  <si>
    <t>992J3</t>
  </si>
  <si>
    <t>S699876_SOCAL</t>
  </si>
  <si>
    <t>Ave. Presidio</t>
  </si>
  <si>
    <t>AVE. PICO RIGHT AVE PRESIDIO LEFT CALLE NEBLINA</t>
  </si>
  <si>
    <t>Calle Neblina</t>
  </si>
  <si>
    <t>92672-2121</t>
  </si>
  <si>
    <t>EASY TO SHOW. CALL CANDY WITH SOME NOTICE AT LEAST 2 HOURS. TENANTS ARE VERY NICE AND COOPERATIVE. CANDY FLOCK 949-584-6291 SUBJECT TO THE CANCELLATION OF THE EXISTING ESCROW. BUYER PROPERTY IS FALLING OUT OF ESCROW.</t>
  </si>
  <si>
    <t>IV CV VN CL HV VM MT OV</t>
  </si>
  <si>
    <t>SPECIAL SEASCAPE MODEL HOME WITH FABULOUS OCEAN SUNSET AND CATALINA OCEAN VIEWS. LOCATED ON A PRIME CORNER LOT GIVING THIS HOME FABULOUS VIEWS FROM THE FRONT LIVING ROOM ALL AROUND TO THE FAMILY ROOM AND KITCHEN. VERY PRIVATE WITH ONLY ONE NEIGHBOR. ADDED SUNROOM THAT IS LOVED AND USED IT AS AN ART ROOM AND A TV ROOM. WINDOWS AND DOORS OPEN UP THIS HOME TO THE MOST GORGEOUS VIEWS DURING THE DIFFERENT SEASONS. BEAUTIFUL CORNER TREE IN THE LOVELY GRASSED BACKYARD. THE SPA BELONGS TO TENANTS NICE OPEN FLOORPLAN WITH A CHARMING COURTYARD. GREAT FOR BARBEQUES SPA'S FOUNTAIN WATERFALL GARDEN AND MORE...THE ASSOCIATION FEES ARE VERY LOW LOW TAX RATE AND NO MELLO ROOS. THESE HOMES ARE ON SINGLE LOADED STREETS. AND THEIR IS A PARK AND TENNIS COURTS CLOSE BY. PRICED REALLY WELL TO SELL FAST...</t>
  </si>
  <si>
    <t>S699876</t>
  </si>
  <si>
    <t xml:space="preserve">323 Calle Neblina </t>
  </si>
  <si>
    <t>S699880_SOCAL</t>
  </si>
  <si>
    <t>92602-0114</t>
  </si>
  <si>
    <t>.. .. .. EASY TO SHOW .. .. .. Sellers control lockbox .. .. .. just give at least 2 hours notice and sellers will leave the lockbox out for you..... PLEASE DO NOT SHOW UP WITHOUT CALLING SELLERS FIRST ...... gate code is 9275</t>
  </si>
  <si>
    <t xml:space="preserve">.. .. ... .. End Unit with Soaring Ceilings and Windows all around .. .. .. .. Light &amp; bright .. .. .. .. MAIN FLOOR BEDROOM &amp; BATH .. .. .. .. Living Room with Fireplace .. .. .. .. .. Formal Dining Room .. .. .. .. Great kitchen with breakfast counters .. .. .. .. .. Master Suite with a Walk-in Closet and a second regular closet both with Mirrored Doors .. .. .. .. .. Custom Tiled Flooring .. .. .. .. .. Plantation Shutters .. .. .. .. Custom Interior paint .. .. .. .. .. Large backyard landscaped with Flagstone and Planters ideal for entertaining friends .. .. .. .. Gated community with Pool &amp; Spa .. .. .. .. READY TO MOVE IN </t>
  </si>
  <si>
    <t>S699880</t>
  </si>
  <si>
    <t xml:space="preserve">31 Ardmore </t>
  </si>
  <si>
    <t>BSC X04 CFA BZ SW HTR X47</t>
  </si>
  <si>
    <t>DV BRD IG CP EXR FHT OT</t>
  </si>
  <si>
    <t>S699882_SOCAL</t>
  </si>
  <si>
    <t>Between Gates 3 and 2 off Sevilla.</t>
  </si>
  <si>
    <t>92637-4142</t>
  </si>
  <si>
    <t>S699882</t>
  </si>
  <si>
    <t>Please call Edith first--949-597-9885. If no answer go direct. Show between 9a -7p. Occupant usually gone from noon until 4p. Buyer must meet HOA financial requirements and pay GRF trust fee at close of escrow. City has smoking ordinance. Thank you for s</t>
  </si>
  <si>
    <t>CB EX SC TC A21 A11 GO ET HS KY A15 A0 IN H7 A8 WT</t>
  </si>
  <si>
    <t>Pride of Ownership shows when you enter this Charming 2 Bedroom 2 Bath home near Aliso Creek with lovely FOREST LIKE VIEWS. Newish appliances fresh environment ready for new owner. Master Bedroom has Extra Built in Closet. Enjoy your 'special' years in Camp Laguna Woods. Golf for 8/18 holes over 250 social clubs library garden center 5 Swimming Pools 27 Hole GOLF Course Par 3 Course Driving Range Entertainment Theater 8 ClubHouses Equestrian Center Art Center Jewelry Center Computer Center 2 Fully Equipped Fitness Centers BRIDGE TENNIS over 250 SOCIAL CLUBS FREE BUS SERVICE. Dues include Landscaping Cable TV Inside and Outside Building Maintenance Water Trash and more. Come to 'Camp' Laguna Woods for the 55 Active Ageless.</t>
  </si>
  <si>
    <t xml:space="preserve">582 Avenida Majorca </t>
  </si>
  <si>
    <t>FS SU2</t>
  </si>
  <si>
    <t>M03 FB M08 WK</t>
  </si>
  <si>
    <t>S699884_SOCAL</t>
  </si>
  <si>
    <t>Buena Vista And Perty</t>
  </si>
  <si>
    <t>From Rose turn on Buena Vista then right on Perty</t>
  </si>
  <si>
    <t>92870-4258</t>
  </si>
  <si>
    <t>michael.delune@gmail.com</t>
  </si>
  <si>
    <t>949-335-9000</t>
  </si>
  <si>
    <t>Michael Delune</t>
  </si>
  <si>
    <t>H08651_SOCAL</t>
  </si>
  <si>
    <t>Michael Delune Broker</t>
  </si>
  <si>
    <t>949-939-5664</t>
  </si>
  <si>
    <t>Easy to show call Tom or Susan at 714-996-0200 or if no response 714-920-7081 wait for confirmation of appointment time then go direct. Wonderful tenants' lease expires on September 30 3 000/month . They are very cooperative and willing to leave e</t>
  </si>
  <si>
    <t>Gorgeous and superbly maintained upscale home in Park Placentia. Features a dramatic entrance with a winding staircase and a spacious living room with vaulted cathedral ceilings and a dining area. Open kitchen with cooking island recessed lighting and dual oven. The family room is adjacent to the kitchen and features a marble fireplace and laminate flooring. There is a downstairs bedroom with a murphy bed included  along with a downstairs bathroom and shower. Upstairs features three really spacious guest bedrooms one of which converted into office/den and dual sink guest bathroom with tub/shower. The master suite has vaulted extra high ceilings and a beautifully remodeled bathroom with dual vanities separate shower jetted tub and his and hers walk-in closets. Oversized wrap-around backyard is ideal for entertaining. Includes and installed security system fire sprinklers passive solar water heater and many other upgrades.</t>
  </si>
  <si>
    <t>S699884</t>
  </si>
  <si>
    <t>1330 E Corbett Drive</t>
  </si>
  <si>
    <t>OS BZ SW X48</t>
  </si>
  <si>
    <t>CH SLD FAL IG CP FHT PV</t>
  </si>
  <si>
    <t>DW A2 RF TC ST6 GB GC K8 GSB MO SC</t>
  </si>
  <si>
    <t>FR LR MB ME OT OF EL FP FG GL ST GS</t>
  </si>
  <si>
    <t>IC STO FC</t>
  </si>
  <si>
    <t>FS SU1 SG GG SE</t>
  </si>
  <si>
    <t>Gloudemans</t>
  </si>
  <si>
    <t>OX B12 OW ST B08 B09 B10</t>
  </si>
  <si>
    <t>BO G06 FF ER LR MR RR FS WI</t>
  </si>
  <si>
    <t>S699886_SOCAL</t>
  </si>
  <si>
    <t>Coastal Peak &amp; Pacific Mist</t>
  </si>
  <si>
    <t>NEWPORT COAST DR TURN ONTO RIDGE PARK RD FOLLOW RIDGE PARK TO THE TOP TURM ROGHT ON WEST COASTAL PEAK GIVE CARD AND CHECK IN WITH GUARD AT GATE GO STRAIGHT RIGHT ON PACIFIC MIST THEN LEFT ON MORNING LIGHT HOME IS ON YOUR RIGHT</t>
  </si>
  <si>
    <t>Costa Azul</t>
  </si>
  <si>
    <t xml:space="preserve">Light N </t>
  </si>
  <si>
    <t xml:space="preserve"> OPEN HOUSE 6/9 12-4pm INSTRUCTIONS NO SHOWINGS UNTIL FRI 6/8. Appointment only with at least 24hours notice unless otherwise stated in remarks agent from our group must be present. Seller requests buyer's loan approval or proof of funds if paying ca</t>
  </si>
  <si>
    <t>VC CV VN CRT VH MT OV PB PV VE</t>
  </si>
  <si>
    <t xml:space="preserve">A dream come true in the exclusive guard gated area of Costa Azul in Pacific Ridge of Newport Coast. Equisitely designed throughout with plenty of indoor and outdoor space perfect for a family and entertaining. The gourmet kitchen is a chef's dream cook some treats to enjoy in your media bonus room and work off the calories in your very own gym. You will be the envy of all your friends while taking in the southern California sun from your pool and enjoying sunset views from your outdoor entertaining area including fireplace and BBQ bar. While your guests feel at home in the main floor bedroom suite have your own private getaway in your master bedroom complete with a fireplace separate sitting area private balcony with amazing views and resort style bathroom. The plush landscaping is the perfect finishing touch to this property waiting for you to call home. Photos coming soon </t>
  </si>
  <si>
    <t>U40835_SOCAL</t>
  </si>
  <si>
    <t>PRCA</t>
  </si>
  <si>
    <t>S699886</t>
  </si>
  <si>
    <t xml:space="preserve">15 Morning Light N </t>
  </si>
  <si>
    <t>S699888_SOCAL</t>
  </si>
  <si>
    <t>92630-4826</t>
  </si>
  <si>
    <t>Combo Lock Box code 7 3 5 5 Very moviated - ust sell ASAP Send offers to kathy@ultimoproperties.com or fax 949-458-5875 Lets talk this seller is an investor he will help your buyer to get into the home. He will carry the paper.</t>
  </si>
  <si>
    <t>Spacious &amp; Pampered A Well Taken Care Of Home All You Have To Do Is Move In 2 Bed - 2 Bath Living Room &amp; Family Room with Wet Bar Circular Kitchen - Breakfast Bar Nearly New Ramp Nice Carpeting Throughout Large Master Suite Upgraded Guest Bathroom Lot Of Storage Has Orange Trees</t>
  </si>
  <si>
    <t>S699888</t>
  </si>
  <si>
    <t>7777X77</t>
  </si>
  <si>
    <t>S699889_SOCAL</t>
  </si>
  <si>
    <t>Prosperity</t>
  </si>
  <si>
    <t>HWY 5</t>
  </si>
  <si>
    <t>93245-9159</t>
  </si>
  <si>
    <t>CALL DAMION LORDS 949-287-1973 SHOWINGS ONLY ON AN ACCEPTED OFFER seller wants a written offer with proof of funds and DU Approval from a lender.</t>
  </si>
  <si>
    <t>LOVELY NEWER HOME THIS IS A GREAT BUY CALL TODAY WILL BE SOLD IN DAYS</t>
  </si>
  <si>
    <t>S699889</t>
  </si>
  <si>
    <t>1122 Prosperity Drive</t>
  </si>
  <si>
    <t>S699891_SOCAL</t>
  </si>
  <si>
    <t>Marguerite &amp; La Barca</t>
  </si>
  <si>
    <t>Take Marguerite to La Barca and go East on La Barca. Make a Left on Eastbrook 1st right Alderbrook</t>
  </si>
  <si>
    <t>92692-3002</t>
  </si>
  <si>
    <t>homes@katiemaresca.com</t>
  </si>
  <si>
    <t>949-385-5444</t>
  </si>
  <si>
    <t>Katie Maresca</t>
  </si>
  <si>
    <t>949-633-9310</t>
  </si>
  <si>
    <t>multiple offers rcvd call for offer status. This property is corporate owned and is NOT a short sale or REO. Standard Sale quick turn around time on all offers.Please include proof of funds loan approval from a lending institution and email offers to home</t>
  </si>
  <si>
    <t xml:space="preserve">This lovely single level home has just been recently upgraded and is ready for occupancy. The upgrades include brand new designer kitchen cabinetry and granite countertops with new stainless steel appliances. The spacious family room has new carpet brick fireplace and plenty of windows to allow for ample natural light thru out. This wonderful home has a great floor plan with 2 large spacious bedrooms indoor laundry room 2 car direct access garage and 2 fully upgraded bathrooms. The backyard is private with new landscape and patio area perfect for your summer BBQ. This home is within walking distance to trails and nearby Mission Viejo Lake. Enjoy all the amenities the MV Lake has to offer within this HOA. This home is quaint and cozy and ready for occupancy perfect for that buyer looking for a single level home with no stairs </t>
  </si>
  <si>
    <t>S699891</t>
  </si>
  <si>
    <t xml:space="preserve">21742 Alderbrook </t>
  </si>
  <si>
    <t>S699895_SOCAL</t>
  </si>
  <si>
    <t>S/Lampson E/Springdale</t>
  </si>
  <si>
    <t>Turn right onto Springdale St. Turn right onto Stanford Ave. Take the 1st left. Turn right onto Killarney Ave</t>
  </si>
  <si>
    <t>92845-2220</t>
  </si>
  <si>
    <t>All terms subject to lender approval.Negotiation fee will be paid from listing side commission.Which means Total lender approved commission will be split 60/40 60 goes to listing office .</t>
  </si>
  <si>
    <t>Very popular Garden Park neighborhood. Walk to excellent schools. Ten miles to the Pacific...great climate. Real nice plan 3 with a den red oak floors vinyl dual pane windows insulated sectional garage door brick laced patio and porch crown molding wainscoting and custom entry door. Compare this price to any in Garden Park</t>
  </si>
  <si>
    <t>S699895</t>
  </si>
  <si>
    <t>6661 Killarney Avenue</t>
  </si>
  <si>
    <t>Z15 Z17 HE</t>
  </si>
  <si>
    <t>S699896_SOCAL</t>
  </si>
  <si>
    <t>Gate 1 off El Toro Road. Turn left at Avenida Castilla. Turn left on Via Castilla to unit.</t>
  </si>
  <si>
    <t>92637-6618</t>
  </si>
  <si>
    <t>S699896</t>
  </si>
  <si>
    <t>A11 GO HS</t>
  </si>
  <si>
    <t>DON'T WAIT. SEE THIS DOLL HOUSE TODAY COMPLETE WITH FURNITURE AND FURNISHINGS. Beveled mirrors in livingroom and on the door to patio. Double thermal pane windows wood parquet entry in kitchen diningroom and hall Berber carpet in living room black formica kitchen counters dishwasher microwave mirrored wall in bedroom and sliding mirrored doors skylight in bedroom canned lights in kitchen. Light and bright with designer paint that pops. Just bring your clothes and move right in. All this and only 65 000. Imagine living minutes away from Laguna Beach in beautiful Southern California. Palm trees balmy weather close to shopping and unbelievable amenities which include 5 swimming pools 2 fitness centers 7 clubhouses bridge 200 clubs and organizations a 27 hole championship golf course with a new 17 500 sq ft Clubhouse state of the art medical facilities and fine restaurants close by. Let us show you how you can be part of this good life.</t>
  </si>
  <si>
    <t xml:space="preserve">5 Via Castilla </t>
  </si>
  <si>
    <t>S699897_SOCAL</t>
  </si>
  <si>
    <t>Eagle Ranch Pkwy / Cantina</t>
  </si>
  <si>
    <t>E Cantina and S Eagle Ranch</t>
  </si>
  <si>
    <t>Table Rock</t>
  </si>
  <si>
    <t>92392-0513</t>
  </si>
  <si>
    <t>Heather.King@Century21.com</t>
  </si>
  <si>
    <t>SKINGHEA_SOCAL</t>
  </si>
  <si>
    <t>Heather King</t>
  </si>
  <si>
    <t>714-788-6940</t>
  </si>
  <si>
    <t>Vacant go direct please call for keybox code. Your buyers are guaranteed to love this home It has been vacant for a few months but other than some quick cleaning/maintenance it is move-in ready. This is a short sale subject to lender s approval. An</t>
  </si>
  <si>
    <t xml:space="preserve">Pack your bags and move right in Located on a quiet interior tract this almost-new home is truly turn-key and ready for new homeowners. This beautiful and unique find includes gorgeous kitchen with granite counters walk-in pantry pull-out cabinets and a breakfast nook builder upgrades throughout upgraded bath fixtures dual-paned windows with heat-reducing blinds laundry room with custom tile and maple built-in cabinets. French doors lead from your master suite to your low maintenance back yard designed for entertaining with a patio cover and ambient fountain. This home has it all family room living room a bonus room which could be used as a den soaring ceilings complete with designer fans and a three-car garage. You won't want to leave </t>
  </si>
  <si>
    <t>EKOMOPAT_SOCAL</t>
  </si>
  <si>
    <t>S699897</t>
  </si>
  <si>
    <t>12613 Table Rock Lane</t>
  </si>
  <si>
    <t>S699899_SOCAL</t>
  </si>
  <si>
    <t>Pch/Normandie Ave</t>
  </si>
  <si>
    <t>Use google map</t>
  </si>
  <si>
    <t>90710-3513</t>
  </si>
  <si>
    <t>Short Sale subject to Banks Apprroval bank will not allow repairs. Any cut in Commission to be 50 /50 . MLS info deemed reliable but is not guarantee. Currently no key safe for showing. Make offers subject to interior inspection.</t>
  </si>
  <si>
    <t>Single family home has 3 bed and 1 bath. This home is in the Los Angeles Unified School District. The nearest schools are Normont Elementary School Alexander Fleming Middle and Harbor Teacher Preparation Academy.</t>
  </si>
  <si>
    <t>S699899</t>
  </si>
  <si>
    <t>1120 256TH Street</t>
  </si>
  <si>
    <t>S699900_SOCAL</t>
  </si>
  <si>
    <t>Wilson / Archibald / Haven</t>
  </si>
  <si>
    <t>East of Archibald West of Haven</t>
  </si>
  <si>
    <t>Grata Vista</t>
  </si>
  <si>
    <t>91737-2350</t>
  </si>
  <si>
    <t>Rv Access is available through the back of the property in to the large yard... Please call or text Roya 949-310-0505 to schedual an appintment.</t>
  </si>
  <si>
    <t>Beautiful custom Mediteranian home on Cul-de-Sac invites you in to a grand foyer with an impressive crystal chandelier. The entrance starts your journey through this 7 bedroom home with travetine Marble and hardwood flooring throughout including custme crown molding and custome draperies. The flowing floor plan leads you to a large living room with cathedral ceiling and marble fireplace. Through the formal dining room pass the butler nuke. The open floor plan of the kitchen transitions in to the family room with marble fireplace wet bar and views of the majesty Baldy Muntains and the large pool. The French sliding doors of the family room leads you outside to an outdoor patio with a gazebo from which you return to the house through the doors leading to the dining room. there are two bedrooms located on the first floor with full baths-one currently used as an office. Grand wooden staircase 1 of 2 leads you to the master suite with 2 sided fireplace &amp; a Balcony with city view.</t>
  </si>
  <si>
    <t>S699900</t>
  </si>
  <si>
    <t>5662 Grata Vista Court</t>
  </si>
  <si>
    <t>BL CD RW VY WD RR F01</t>
  </si>
  <si>
    <t>FOU FAL IG FHT GH PV</t>
  </si>
  <si>
    <t>Z15 CC FC Z09</t>
  </si>
  <si>
    <t>MU FA</t>
  </si>
  <si>
    <t>W04 SC W08</t>
  </si>
  <si>
    <t>OX OW SL ST B09</t>
  </si>
  <si>
    <t>773H3</t>
  </si>
  <si>
    <t>S699901_SOCAL</t>
  </si>
  <si>
    <t>Ontario And Piute</t>
  </si>
  <si>
    <t>I 15 South exit Ontario Left East Piute Right  Box Canyon Left to Culdesac Street. PLEASE SEE REMARKS NO SIGN ON PROPERTY YET... BEWARE ...DO NOT CONFUSE WITH THE Property NEXT DOOR That HAS a SIGN</t>
  </si>
  <si>
    <t>92881-4246</t>
  </si>
  <si>
    <t>pb@nanwm.com</t>
  </si>
  <si>
    <t>949-480-0664</t>
  </si>
  <si>
    <t>SBALLPAU_SOCAL</t>
  </si>
  <si>
    <t>949-689-7283</t>
  </si>
  <si>
    <t>Paul Balla</t>
  </si>
  <si>
    <t>I493_SOCAL</t>
  </si>
  <si>
    <t>Nationwide Real Estate</t>
  </si>
  <si>
    <t>Prefer showings 10AM to 2PM. call for appointment other than. OWNER Controlled Lock Box. PLEASE CALL FIRST Very Cooperative so PLEASE be Courteous Give Owner 1 ONE HOUR NOTICE to Put Dogs Away. SUBMIT All Offers to pb@nanwm.com With the Following It</t>
  </si>
  <si>
    <t>198x200</t>
  </si>
  <si>
    <t>STANDARD SALE ...BACK ON MARKET Fabulous Completely Refurbished Upgraded 'Country Ranch Pool Home' on 1/2 Acre lot in Desirable Corona Neighborhood GORGEOUS Sparkling Custom Rock Pool Spa Kiddie Pool HUGE NEW Landscaped Rear Yard Perfect for days of Fun and Entertaining Romantic Front Porch. Roomy Floorplan Formal Living w/ Vaulted Ceiling Window Seat Formal Dining w/ Pool Veiw Family Room w/ Fireplace Wetbar Eat-In Kitchen with All NEW Appliances Walk-in Pantry. All Main floor in NEW 'Distressed' Teak Wd Flooring 6' Baseboards. Upstairs 4 Bedrms 2 with Walkin Closets Private Baths. NEW Neurtal Designer Carpets. NEW Designer Paint Inside and Out NEW Vinyl Dual Pane Windows NEW Wood Blinds thru/out NEW Appliances NEW Refurbished Kitchen NEW Rear Landscaping SOD Auto Sprinklers..Storage Shed Attached NEWLY Painted 3 Car Garage with Huge 6 Car Drivewy / RV Parking... LOW LOW Taxes No Asso. STANDARD SALE...NO REO NO BANKS TO DEAL WITH...CAN CLOSE QUICKLY</t>
  </si>
  <si>
    <t>S699901</t>
  </si>
  <si>
    <t>19325 Box Canyon Road</t>
  </si>
  <si>
    <t>OS EA RCH KOI RG X38 X40 YB X48</t>
  </si>
  <si>
    <t>DW DR A2 RF WA ST6 CO GC K8 K3</t>
  </si>
  <si>
    <t>FR LR MB GL ST GB WN</t>
  </si>
  <si>
    <t>Z24 Z25 CJ Z14 RL WZ FC</t>
  </si>
  <si>
    <t>COD AS FS GG</t>
  </si>
  <si>
    <t>JJ OW SL TI B08</t>
  </si>
  <si>
    <t>AK FF FY JJ LR WI</t>
  </si>
  <si>
    <t>S699902_SOCAL</t>
  </si>
  <si>
    <t xml:space="preserve">Avenida De Las Palmera/ Chris </t>
  </si>
  <si>
    <t>5 South exit 72 for Cristianitos Rd right onto Cristianitos Rd right onto Avenida Del Presidente/Cristianitos Rd 1st left onto Avenida De Las Palmera 1st left onto Via Adelia right onto Via Calandria 2nd left onto Via Colorso</t>
  </si>
  <si>
    <t>Via Colorso</t>
  </si>
  <si>
    <t>92672-4575</t>
  </si>
  <si>
    <t>SRIOFRA_SOCAL</t>
  </si>
  <si>
    <t>Francisca Rio Fuentes</t>
  </si>
  <si>
    <t>949-291-3478</t>
  </si>
  <si>
    <t xml:space="preserve">Agents Showings are super easy. Call or preferably text Frankie. Please give 30 minutes notice then go direct. FRANKIE 949-291-3478. Private beach access for this price can't be found anywhere else Bring all offers THANK YOU FOR SHOWING </t>
  </si>
  <si>
    <t>TC BT A09 CB A22 ET A13 A28 PY</t>
  </si>
  <si>
    <t xml:space="preserve">Located just steps to private beach access in this exclusive Ocean Front community of The Breakers. Just behind the gates of Cypress Shores where you can surf the world-class breaks of Cottons Uppers Lowers and Tressels. Take advantage of the running and biking trails sand volleyball courts ocean-view park swimming pool spa and tennis courts. The interior is remodeled &amp; upgraded with White French Oak hardwood floor spa-like bathrooms &amp; gourmet kitchen. Stainless steel appliances brand new custom cabinetry Caesarstone countertops &amp; island large enough to seat 6. Huge backyard is hardscaped &amp; professionally landscaped with succulent gardens. Rock water feature gas BBQ and outdoor seating areas. 3 spacious bedrooms upstairs and a bedroom and full bathroom downstairs Golf cart &amp; plantation shutters throughout are included This home has been Priced for an immediate sale &amp; is the best location best condition &amp; best home available for the price This amazing home will not last </t>
  </si>
  <si>
    <t xml:space="preserve">BRK </t>
  </si>
  <si>
    <t>S699902</t>
  </si>
  <si>
    <t>3 Via Colorso Street</t>
  </si>
  <si>
    <t>S699905_SOCAL</t>
  </si>
  <si>
    <t>Harvard X Kensington Park</t>
  </si>
  <si>
    <t>Directions Harvard &amp; Kensington Park. Gated Community On Harvard. Between Walnut &amp; Edinger.</t>
  </si>
  <si>
    <t>92606-1911</t>
  </si>
  <si>
    <t xml:space="preserve">Parklane Wn </t>
  </si>
  <si>
    <t>ianlana@cox.net</t>
  </si>
  <si>
    <t>949-887-4283</t>
  </si>
  <si>
    <t>Ian Garrun</t>
  </si>
  <si>
    <t>949-981-0301</t>
  </si>
  <si>
    <t>CALL AGENT LANA FOR APPOINTMENT 949 887-4283 - VERY EASY TO SHOW. LOW TAX RATE - 1 . VERY LOW MELLO ROOS - 660. PER YEAR. AGENTS PLEASE LEAVE YOUR 'BUSINESS CARD'</t>
  </si>
  <si>
    <t>Located in a private GATED community this detached home has DUAL master suites each with a private FULL bathroom with CUSTOM tile flooring plus a powder room downstairs. RECESSED niche for TV or entertainment center and ceiling fan in formal living room. The DINING room features RECESSED lighting ceiling fan and sliding door leading to outside. WHIRLPOOL appliances including gas range &amp; oven BUILT-IN microwave and UPGRADED black dishwasher RECESSED lighting and UPGRADED glass cabinet ENHANCES the GOURMET kitchen. Convenient INSIDE laundry room with added CABINETS. HIGH ceilings makes this home lite &amp; brite. CUSTOM paint and CUSTOM window coverings throughout. Upgraded PANELLED doors throughout. The LARGE yard is great for all your ENTERTAINING needs along with the SPACIOUS patio with water FOUNTAINS large side GRASSY area AWNINGS and sprinkler system. RESORT style association AMENITIES include INVITING swimming pool spa kiddie pool and COVERED barbecue area.</t>
  </si>
  <si>
    <t>PRKL</t>
  </si>
  <si>
    <t>S699905</t>
  </si>
  <si>
    <t xml:space="preserve">128 Saint James </t>
  </si>
  <si>
    <t>DW A2 GC ELB FSG MO</t>
  </si>
  <si>
    <t>S699907_SOCAL</t>
  </si>
  <si>
    <t>From Santa Margarita enter Palmia on Promenade First Right onto Paseo Theresa.</t>
  </si>
  <si>
    <t>Paseo Theresa</t>
  </si>
  <si>
    <t>92692-4964</t>
  </si>
  <si>
    <t xml:space="preserve">Please contact listing agent for lockbox location. Friendly but skiddish pup may be on premise. Close of escrow no sooner than October 15 2012. Thank you for Showing </t>
  </si>
  <si>
    <t>Wonderful location and Beautifully Upgraded. Granite Kitchen Countertops Stainless Appliances and Expanded Cabinetry. Complete with 2 Bedrooms 2 Full Baths Plus Indoor Laundry room. Ceiling Fans throughout. Low Maintenance back yard with Upgraded Vinyl Patio Cover-Ample area for the Gardening enthusiast. Backyard also features greenbelt access. Decorator Custom Paint &amp; Window treatments. Neutral decor. Palmia is the Premier 55 Community in Orange County with the look and feel of a resort. Amenities includes 3 Pools and spas Fitness room Tennis Courts Bocce Shuffle board 18-hole Putting Green Trips Clubs and more. Residents also enjoy membership to Mission Viejo Lake with lake privilages.</t>
  </si>
  <si>
    <t>S699907</t>
  </si>
  <si>
    <t xml:space="preserve">28938 Paseo Theresa </t>
  </si>
  <si>
    <t>S699913_SOCAL</t>
  </si>
  <si>
    <t xml:space="preserve">Corner Of Richfield And Buena </t>
  </si>
  <si>
    <t>This is an REO sold as-is with no warranty repairs seller credits of any kind. Seller will not pay for anything.Property is being sold subject to 24 CFR 206.125.Please text any quesytions to 213-453-1677. DO NOT CALL. Please e-mail offers to ikesellshomes</t>
  </si>
  <si>
    <t>This is a single level REO. This property is in need of major repair. Please refer to agent remarks for special instruction.</t>
  </si>
  <si>
    <t>S699913</t>
  </si>
  <si>
    <t>17591 Buena Vista Avenue</t>
  </si>
  <si>
    <t>S699915_SOCAL</t>
  </si>
  <si>
    <t>Antonio And Meandering Trail</t>
  </si>
  <si>
    <t>Antonio/ Meandering Trail</t>
  </si>
  <si>
    <t>92688-5514</t>
  </si>
  <si>
    <t>mirnalagos@hotmail.com</t>
  </si>
  <si>
    <t>949-613-5619</t>
  </si>
  <si>
    <t>SLAGOMIR_SOCAL</t>
  </si>
  <si>
    <t>714-726-2393</t>
  </si>
  <si>
    <t>Mirna Lagos</t>
  </si>
  <si>
    <t>For showings please text me w/ date &amp; time and I will contact the seller which will then leave the lock box out. All offers to be reviewed by sellers Tuesday evening. The pty. is a short sale &amp; all compensations terms &amp; conditions are subject to lende</t>
  </si>
  <si>
    <t xml:space="preserve"> Fantastic 3 Bedroom Home Loft This great home has several upgrades you will love from the impressive high ceilings in the Living Room to the beautiful white kitchen with granite counters. The bright family room is accented with custom built-ins plantation shutters and an open layout to the kichen. The upstairs bedrooms have wall-to-wall carpet ceiling fans plantation shutters throughout and much more...</t>
  </si>
  <si>
    <t>S699915</t>
  </si>
  <si>
    <t>29 Willowbrook Lane</t>
  </si>
  <si>
    <t>S699916_SOCAL</t>
  </si>
  <si>
    <t>St. Malo / Service Ave.</t>
  </si>
  <si>
    <t>St Malo</t>
  </si>
  <si>
    <t>91790-3722</t>
  </si>
  <si>
    <t>This is an REO sold as-is with no warranty repairs seller credits of any kind. Seller will not pay for anything.Property is being sold subject to 24 CFR 206.125. Pleasde text any questions to 213-453-1677. DO NOT CALL. Please e-mail oofers to ikesellshome</t>
  </si>
  <si>
    <t>62x130</t>
  </si>
  <si>
    <t>This is a single level REO. Please refer to agent remaks for special instructions.</t>
  </si>
  <si>
    <t>S699916</t>
  </si>
  <si>
    <t>649 S St Malo Street</t>
  </si>
  <si>
    <t>S699917_SOCAL</t>
  </si>
  <si>
    <t>Beach to Taylor to Parkview</t>
  </si>
  <si>
    <t>J01593_SOCAL</t>
  </si>
  <si>
    <t>First-Rate Real Estate</t>
  </si>
  <si>
    <t>Very easy to show very motivated seller new carpet and paint in the process. Gate code is 1828</t>
  </si>
  <si>
    <t>Windward Cove fantastic 55 community that is an extremly quiet and serene gated community situated in central Huntington Beach. This is a great location as it is in close proximity to medical facilities 5 point shopping center and Trader joes's and just steps from Taylor Park. Do not be put off by the square footage of this unit as the layout makes it feelquite spacious making for a comfortable place to call home. Best of all this 'pet friendly' development has very caring and considerate neighbors. This is a super deal in a great community.</t>
  </si>
  <si>
    <t>S699917</t>
  </si>
  <si>
    <t>18262 Parkview Lane</t>
  </si>
  <si>
    <t>S699923_SOCAL</t>
  </si>
  <si>
    <t>Las Palmas Calle Monte</t>
  </si>
  <si>
    <t>From 5 Freeway - exit Camino De Estrella go west turn right on Las Palmas turn right on Calle Monte turn right on Vuelta Rica. 2nd house on right.</t>
  </si>
  <si>
    <t>Vuelta Rica</t>
  </si>
  <si>
    <t>92624-1421</t>
  </si>
  <si>
    <t>bickleyrealestate@gmail.com</t>
  </si>
  <si>
    <t>SBICKJAS_SOCAL</t>
  </si>
  <si>
    <t>714-235-3907</t>
  </si>
  <si>
    <t>Jason Bickley</t>
  </si>
  <si>
    <t>Call Jason for appointment 714-235-3907. Showigs are limited to M-F 9AM-3 30PM. Please call if you have any questions.</t>
  </si>
  <si>
    <t xml:space="preserve">Fantastic Palisades Beach Cottage This single level home is located on a very quite cul-de-sac walking/biking distance to Doheny Beach Dana Point Harbor and local restraunts. Enjoy a recently remodeled kitchen fireplace and vaulted ceiling in living room private courtyard and plenty of room for entertaining in the outdoor living area. If you like Capo Beach and the Palisades area you will love this home </t>
  </si>
  <si>
    <t>S699923</t>
  </si>
  <si>
    <t xml:space="preserve">26632 Vuelta Rica </t>
  </si>
  <si>
    <t>MO K3 SC</t>
  </si>
  <si>
    <t xml:space="preserve">One 1 </t>
  </si>
  <si>
    <t>S699924_SOCAL</t>
  </si>
  <si>
    <t>Camino Silla</t>
  </si>
  <si>
    <t>5 Freeway exit Pico North to Celosia right on Camino Silla right on Calle Boveda. Home is at end of cul-de-sac.</t>
  </si>
  <si>
    <t>JBornstein@Realtyoneca.com</t>
  </si>
  <si>
    <t>949-334-9400</t>
  </si>
  <si>
    <t>SBORNJOA_SOCAL</t>
  </si>
  <si>
    <t>949-742-1978</t>
  </si>
  <si>
    <t>Joan Bornstein</t>
  </si>
  <si>
    <t>An offer has been submitted to bank backup status. Restricted showings M-F 9am-5pm &amp; Sun 2-4pm ONLY. Seller needs 1hr notice for showings Pls call/text Jaclyn @ 949-690-9793. Property is sold 'AS IS' no repairs. Buyer to pay trans fee 1/4 of 1 purchas</t>
  </si>
  <si>
    <t>Wonderful detached home located on a quiet cul-de-sac. This home features a spacious open floorplan w/cathedral vaulted ceilings. Large kitchen w/center island includes newer stove &amp; microwave. Air Conditioner gas fireplace inside laundry room and a large master bedroom suite w/walk-in closet. Newer upgraded beautiful hardwood floors and newer carpet. Freshly painted walls and designer painted fireplace &amp; crown molding through out. Secondary bathroom also has double vanity area. Large wrap around yard features mature tropical landscaping. Home is located within 3 miles of beach near parks/hiking trails resort style pools &amp; spas water park and the 18-hole championship Talega Golf course. Pride of ownership. This ia an approved FHA Short Sale.</t>
  </si>
  <si>
    <t>S699924</t>
  </si>
  <si>
    <t xml:space="preserve">33 Calle Boveda </t>
  </si>
  <si>
    <t>GD G02 FE SO G06</t>
  </si>
  <si>
    <t>IG CP FHT GH PV</t>
  </si>
  <si>
    <t>DW A2 GB GSB GC K8 MO</t>
  </si>
  <si>
    <t>FR LR ME CON MR RH GS GB WN</t>
  </si>
  <si>
    <t>Z15 Z25 BS CC CW RL FC Z09</t>
  </si>
  <si>
    <t>B12 B14 B15 OW SL</t>
  </si>
  <si>
    <t>S699925_SOCAL</t>
  </si>
  <si>
    <t>Alton &amp; Santa Maria</t>
  </si>
  <si>
    <t>Portola Pkwy west to Alton right to Santa Maria right to Encinal left to Saucito</t>
  </si>
  <si>
    <t>One of a kind. Best House for Sale in FOOTHILL RANCH CALL FIRST Give seller at least one hour notice of your showing please. Thanks Tim</t>
  </si>
  <si>
    <t>Rarely do you have the OPPORTUNITY to own a MASTERPIECE.Located on a CDS &amp; backing to a beautiful canyon.Over 400k in Custom Appointments w/ 200k in craftmanship wood work.Featuring 3600 SQFT 4 Bedrooms 4.5 Baths 3 Fireplaces Bonus Room can easily be converted to a 5th Bedroom plus a backyard w/Pebble Tec Pool Spa w/WaterFall &amp; BBQ.Formal Livingroom w/30 ft Ceilings Cirular Skylight Plantation Shutters Baseboards Marble Flooring Roman Columns and Custom Archway.GOURMET KITCHEN w/Custom-Painted Cabinetry Stainless Steel Appliances Sub-Zero Refrigerator Granite Countertops Center Island &amp; Tumbled Marble Backsplash.Spacious Familyroom w/Custom Wood Built-ins Marble Fireplace Surround Sound.Master Suite &amp; Retreat w/DOUBLE SIDED FIREPLACE custom wood bookcase desk &amp; cabinets.Master Bath is To Die For Custom Roman Tub Marble Shower &amp; Vanity. Bonus Room or 5th Bedroom Custom Built-in. Backyard Built for Entertaining or just relaxing in this TRANQUIL OASIS.</t>
  </si>
  <si>
    <t>S699925</t>
  </si>
  <si>
    <t xml:space="preserve">26 Saucito </t>
  </si>
  <si>
    <t>DW A2 RF GB GSB K8 MO</t>
  </si>
  <si>
    <t>Del Verde</t>
  </si>
  <si>
    <t>S699926_SOCAL</t>
  </si>
  <si>
    <t>South Bend &amp; Sandy Knoll</t>
  </si>
  <si>
    <t>From Oso Parkway turn right to South Bend and continue past the gate to the first right which is Sandy Knoll Make an immediate right on Weatherledge then right on Tucson</t>
  </si>
  <si>
    <t>92679-5200</t>
  </si>
  <si>
    <t>Oak Knoll @ Summit</t>
  </si>
  <si>
    <t>Please call owner to set viewing appt 949-939-3891. This is a Short Sale. Offers subject to Lender Approval of Price Terms &amp; Agent Commission/Compensation.</t>
  </si>
  <si>
    <t>MT PA VT VE</t>
  </si>
  <si>
    <t>Sensational former model in a private serene setting backing to mature oak trees and acres of open space Resort like Huge lot with pool spa two large grass areas builtin trampoline and BBQ entertainment area. Great floorplan with library and guest suite on the main level and 4 bedrooms with private baths and a bonus on the upper level. Huge master suite with retreat and balcony. Massive gourmet kitchen with island stainless appliances and oversize builtin refrigerator. Kitchen is open to huge family room with rich wood builtins. Numerous upgrades include custom builtins custom window coverings granite counters and an entertainer s dream yard. Dual Staircases. Low mello roos low tax rate.</t>
  </si>
  <si>
    <t>IDAVIMIC_SOCAL</t>
  </si>
  <si>
    <t>OAKK</t>
  </si>
  <si>
    <t>S699926</t>
  </si>
  <si>
    <t xml:space="preserve">2 Tucson </t>
  </si>
  <si>
    <t>SN SV ST WD</t>
  </si>
  <si>
    <t>DA KC FM EK ISL</t>
  </si>
  <si>
    <t>S699932_SOCAL</t>
  </si>
  <si>
    <t>N/Talbert E/Newland</t>
  </si>
  <si>
    <t>N/E Corner of Talbert and Newland on the back row over park.</t>
  </si>
  <si>
    <t>92708-5042</t>
  </si>
  <si>
    <t>Call First and Go Direct for showing. Agents please provide copy of deposit check proof of funds pre approval and Buyer Fico information with offers. Please email offers and preapproval documents to steve@stevestovall.com.</t>
  </si>
  <si>
    <t>Rarely on the Market Fountain Walk back row View Property. 180 degree view from Spy Glass to Big Bear. Overlooks Spectacular City Lights from Coast to Mountain Tops. Features include 9' ceilings throughout One Bedroom and Bathroom Downstairs Formal Dining Room Family Room with gas electric ignition Fireplace. Custom Gourmet Kitchen with Walnut Cabinets Upper End Stainless Steel Appliances and Granite Counters including center island. Custom Wood Staircase arrives at upstairs Media Area with Beautiful Built in Cabinetry. Upstairs Laundry Room. Two large Secondary Bedrooms with Ceiling Fans and Mirrored Wardrobes. Plus a Gourgeous and Secluded Master Suite with Fabulous View.....Master Bath features Oversized Shower and Soaking Tub Dual Vanity Area plus Huge Walk in Closet. Low Maintenance and Private Backyard accented with interlocking pavers and Desert Scape theme. Newer Construction features many more upgrades. Handy Community Pool Truly a Beautiful Home in Move in Condition.</t>
  </si>
  <si>
    <t>S699932</t>
  </si>
  <si>
    <t>17908 Point Sur Street</t>
  </si>
  <si>
    <t>STO Z25 Z17 RL DDE HQ</t>
  </si>
  <si>
    <t>BO DN FF FY JJ LR</t>
  </si>
  <si>
    <t>S699933_SOCAL</t>
  </si>
  <si>
    <t>Washington &amp; Laura Drive</t>
  </si>
  <si>
    <t>Clinton Keith to Washington to Laura Drive to Scooter</t>
  </si>
  <si>
    <t>92562-6311</t>
  </si>
  <si>
    <t>VACANT GO DIRECT. PROPERTY IS OWNED BY AN INVESTMENT GROUP THEY HAVE NEVER LIVED IN PROPERTY. PROPERTY TO BE SOLD IN ITS CURRENT 'AS-IS' CONDITION. PROPERTY IS TURNKEY. BUYER TO VERIFY ALL INFORMATION REGARDING PROPERTY. HOME IS MOVE-IN READY.CAN DO QUICK</t>
  </si>
  <si>
    <t>Don't miss this fantastic opportunity in the highly desirable community of Sycamore Ranch for this fabulous home situated on a large lot and featuring 6 bedrooms and 4 baths. Upgraded gourmet kitchen with slab granite countertops large center-island lots of counter space and plenty of cabinetry plus a spacious breakfast nook and adjacent to the great room style family room with brick-faced fireplace and media niche. Formal living and dining room main floor bedroom suite and laundry room in addition to 4 spacious guest bedrooms a master suite with double door entry plus a large bonus room/loft area complete the interior of this home. Resort style backyard offers a large rock pool and spa with slide and water feature covered patio lush newly landscaped grass area spacious enough for volleyball horseshoe or even a trampoline with enough room for recreational vehicles is a 10 . Completing this property is a 3-car garage with epoxy coated flooring. Totally turnkey standard sale.</t>
  </si>
  <si>
    <t>PAYOURAG_SOCAL</t>
  </si>
  <si>
    <t>S699933</t>
  </si>
  <si>
    <t>23476 Scooter Way</t>
  </si>
  <si>
    <t>S699935_SOCAL</t>
  </si>
  <si>
    <t>Take 405 Fwy N. towards University Dr. Turn right onto University Dr. continue onto Jeffrey Rd. Turn right onto Quailcreek. Turn left onto Royal Oak. Take the 1st right onto Dovecreek. First Gate on the right is the entrance.</t>
  </si>
  <si>
    <t>92618-3945</t>
  </si>
  <si>
    <t>sammie.barron@yahoo.com</t>
  </si>
  <si>
    <t>949-454-0860</t>
  </si>
  <si>
    <t>SBARRSAM_SOCAL</t>
  </si>
  <si>
    <t>949-636-1345</t>
  </si>
  <si>
    <t>Sammie Barron</t>
  </si>
  <si>
    <t>J01286_SOCAL</t>
  </si>
  <si>
    <t>Barron Realty</t>
  </si>
  <si>
    <t>Standard Sale/ Owner Occupied. Please Call the Agent direct at 949-636-1345 and leave the day/time you wish to show. Showings after 12pm noon until 6 30pm. Please provide a Minimum 2 hour notice prior to showing and please note 2 small dogs on the pre</t>
  </si>
  <si>
    <t xml:space="preserve"> STANDARD SALE A MUST SEE Beautiful Pristine home in the Ashford tract Oak Creek with Premium location on a cul-de-sac with a nice private enclosed back yard. This 4 bedroom 2 1/2 bathroom home 2 full bathrooms with dual vanities features direct 2 car garage access spacious open kitchen and walk-in pantry. The living room is warm and inviting with a nice cozy fireplace. This spacious floor plan also boasts of elegance with a separate formal dining area newer laminated flooring in all bathrooms and beautiful 3 inch. Plantation Shutters. The Master bedroom has an enormous walk-in closet dressing room  large disirable bath tub with a separate walk-in shower. The third floor features a full remodeled attic that would be great for a guest bedroom bonus room or office Near Orange Great Park. Enjoy Oak Creeks upscale living with the Spectrum nearby surrounding restaurants shopping and Award Winning Schools </t>
  </si>
  <si>
    <t>S699935</t>
  </si>
  <si>
    <t xml:space="preserve">5 Birchwood </t>
  </si>
  <si>
    <t>S699936_SOCAL</t>
  </si>
  <si>
    <t>Palm /Seapoint</t>
  </si>
  <si>
    <t>PCH to Seapoint</t>
  </si>
  <si>
    <t>92648-7516</t>
  </si>
  <si>
    <t>Ocean Colony</t>
  </si>
  <si>
    <t>Call Michelle to show - 714-396-5498. Submit all offers to OFFERS@stanfieldgroup.net along with proof of funds and any lender prequalifications.</t>
  </si>
  <si>
    <t>Unbelievable turnkey Ocean Colony home less than a block to ocean 5 Bedrooms 4.5 Baths on large approx. 7000 sq.ft. lot Entertainers dream yard with tropical landscaping pool Jacuzzi outdoor speakers and BBQ. Beautiful chef's dream gourmet granite island kitchen. All bedrooms with ceiling fans. 3 fireplaces throughout upgraded Travertine wood and carpet newly painted inside and out. New appliances new baseboard and surround sound. The finished garage includes overhead storage.</t>
  </si>
  <si>
    <t>OCNC</t>
  </si>
  <si>
    <t>S699936</t>
  </si>
  <si>
    <t>5722 Ocean Vista Drive</t>
  </si>
  <si>
    <t>DW GSB MO K3 SC</t>
  </si>
  <si>
    <t>S699937_SOCAL</t>
  </si>
  <si>
    <t>Sierra Madre And Vosburg</t>
  </si>
  <si>
    <t>Fwy 210 exit Azusa Avenue heading towards the mountains Right on Sierra Madre and Right on Vosburg roundabout street . Sales Center is on the left side at 631 Vosburg Drive Azusa CA.</t>
  </si>
  <si>
    <t>91702-6296</t>
  </si>
  <si>
    <t>Sales Center is open daily 10 a.m. to 6 p.m. Agents/Brokers must register their clients on their first visit to the Sales Center. Purchase to be written on builder's paperwork. Prequalification with builder's preferred lender is requiared. In the case</t>
  </si>
  <si>
    <t>Brand new construction in the Greenbriar neighborhood of the Rosedale Master Planned Community. This is Plan 3 facing the park with peekaboo city view granite kitchen countertopo travertine countertop in the master bath and secondary bath and downstairs powder room has pedalstal sink. Kitchen opens to family room. Kitchen has stainless steel appliances and kitchen island. Large downstairs laundry room. Ceramic tiles and carpet.</t>
  </si>
  <si>
    <t>S699937</t>
  </si>
  <si>
    <t xml:space="preserve">611 Gardenia </t>
  </si>
  <si>
    <t>GL IV MA</t>
  </si>
  <si>
    <t>BZ SW KJ X48</t>
  </si>
  <si>
    <t>FR LIB GL GS</t>
  </si>
  <si>
    <t>Z24 RL HC FC HA7</t>
  </si>
  <si>
    <t>Residence 2S</t>
  </si>
  <si>
    <t>973C4</t>
  </si>
  <si>
    <t>S699939_SOCAL</t>
  </si>
  <si>
    <t>Avenida Talega / Via Torina</t>
  </si>
  <si>
    <t>5 FWY/ Exit Vista Hermosa head East / Left onto Avenida Talega/ Left onto Via Torina.</t>
  </si>
  <si>
    <t>Via Torina</t>
  </si>
  <si>
    <t>92673-7047</t>
  </si>
  <si>
    <t>rbennett@surterreproperties.com</t>
  </si>
  <si>
    <t>949-373-8718</t>
  </si>
  <si>
    <t>SBENNRAQ_SOCAL</t>
  </si>
  <si>
    <t>949-290-9637</t>
  </si>
  <si>
    <t>Raquel Bennett</t>
  </si>
  <si>
    <t>Buyer to Pay Talega Lifestyle Fee. Submit offers to rbennett@surterreproperties.com with pre approval FICO and proof of funds.</t>
  </si>
  <si>
    <t>DG P03 TD</t>
  </si>
  <si>
    <t>VG VH OV PA VE</t>
  </si>
  <si>
    <t>Premium lot location End of cul-de-sac Un-obstructed Ocean Views Beautiful 4 Bedrooms including separate Casita off entry courtyard 4.5 Bathrooms Bonus Room Could be easily converted into 5th bedroom  Gorgeous Hardwood Flooring Upgraded Stainless Kitchen appliances Built-in GE Monogram Refrigerator 8 Burner Cooktop with Full Granite Backsplash Granite Countertop Upgraded Coffee Maple Cabinets Stair system with Wrought Iron Spindles Family Room with sit-down Ocean Views Formal Dining Room with Custom French Doors Wine Pantry Formal Living Room Breakfast Nook Custom interior wall paint Beautifully designed Master Shower with natural stone Spacious walk-in closet Security System 3 Car Tandem Garage Covered Loggia Superb outdoor living space ideal for family entertaining.</t>
  </si>
  <si>
    <t>U12224_SOCAL</t>
  </si>
  <si>
    <t>S699939</t>
  </si>
  <si>
    <t xml:space="preserve">46 Via Torina </t>
  </si>
  <si>
    <t>FR OF GS GB WN</t>
  </si>
  <si>
    <t>S699940_SOCAL</t>
  </si>
  <si>
    <t>Harvard / Columbus Grove</t>
  </si>
  <si>
    <t>From Harvard Ave Turn to Columbus Grove Dr. Right Turn on STOP Sign.</t>
  </si>
  <si>
    <t>KuochouHung@yahoo.com</t>
  </si>
  <si>
    <t>949-552-1271</t>
  </si>
  <si>
    <t>949-732-8978</t>
  </si>
  <si>
    <t>K.C. Hung</t>
  </si>
  <si>
    <t>S184_SOCAL</t>
  </si>
  <si>
    <t>Great USA Investments</t>
  </si>
  <si>
    <t>Status is updated Daily. No need to check availability. No Sign. Lock Box in front Door. Show between 9 00 AM to 8 00 PM. Very cooperative tenants. Please call Occupants first. No need to check availability. Please take off shoes before going to upstairs.</t>
  </si>
  <si>
    <t>Irvine School District. Formal Model Home in Tustin's Prestigious Columbus Grove. This house Features 2 Levels of Builder Upgrades. 5 Spacious Bedrooms and 4 baths on a Professionally lanscaped Lot with Wood Burning Fireplace &amp; Patio. Formal Living &amp; Dining Rooms. Family Room with Fireplace and MediaNiche. Gourmet Kitchen with Stainless Steel Appliances. Great Location with Park and Swimming Pool View.</t>
  </si>
  <si>
    <t>S699940</t>
  </si>
  <si>
    <t>16608 Sonora Street</t>
  </si>
  <si>
    <t>S699941_SOCAL</t>
  </si>
  <si>
    <t>La Sierra/Clarksdale</t>
  </si>
  <si>
    <t>91E exit 39A towards Riverside Exit La Sierra Ave and go Left Left on Clarksdale</t>
  </si>
  <si>
    <t>Clarksdale</t>
  </si>
  <si>
    <t>92505-3409</t>
  </si>
  <si>
    <t>Home is sold 'As Is' Shortsale subject to lender approval. Please submit all inquiries/offers to steve@doanre.com. All emails will be responded to immediately. Questions regarding the property Please email steve@doanre.com.</t>
  </si>
  <si>
    <t>Beautiful pool home in beautiful location. Open floor plan with cathedral ceilings. Near riverwalk.</t>
  </si>
  <si>
    <t>S699941</t>
  </si>
  <si>
    <t>4459 Clarksdale Drive</t>
  </si>
  <si>
    <t>GC GSB MO K3</t>
  </si>
  <si>
    <t>S699943_SOCAL</t>
  </si>
  <si>
    <t>Seton/Michaelson</t>
  </si>
  <si>
    <t>Exit Culver off 405 and go west towards the Ocean. Left on Michelson. Left on Seton. Left on Senisa.</t>
  </si>
  <si>
    <t>949-726-2865</t>
  </si>
  <si>
    <t>Co-Listed with Kim Luhrs. Call Kim before all showings 949-726-2865 with at least a 1 hour advance. Showing times between 11-6 daily. Please make sure and bring qualified buyers only Owner has lived in this property nearly 42 years we want to make th</t>
  </si>
  <si>
    <t>32x96</t>
  </si>
  <si>
    <t>Located in University Park this 3 bedroom 2.5 bath split level home offers 1741 square feet and a large two car garage which you will have direct access to and your own garage door opener. This comfortable family town home features a large kitchen with granite counter tops gas stove microwave and a range hood. There is a beautiful brick fireplace double vanity s in the bathrooms partial carpeting ceramic tile floors and laminated floors throughout the home and crown moldings which give the interior an extra touch of class. Other benefits of living here are the double pane windows which will help you to save money on your energy costs. This town home is located in the Irvine Unified School District and is near Rancho Middle School University Park Elementary and University High School. For those people who love staying active they will enjoy the community features that this town home has to offer like a club house spa tennis courts and an in ground swimming pool.</t>
  </si>
  <si>
    <t>SCHIASER_SOCAL</t>
  </si>
  <si>
    <t>S699943</t>
  </si>
  <si>
    <t xml:space="preserve">3 Senisa </t>
  </si>
  <si>
    <t>857H1</t>
  </si>
  <si>
    <t>S699945_SOCAL</t>
  </si>
  <si>
    <t>South of Warner - East of Edwards</t>
  </si>
  <si>
    <t>Julip</t>
  </si>
  <si>
    <t>92647-5624</t>
  </si>
  <si>
    <t>714-323-1600</t>
  </si>
  <si>
    <t>jemuirhead@aol.com</t>
  </si>
  <si>
    <t>714-840-2430</t>
  </si>
  <si>
    <t>HMUIRHJO_SOCAL</t>
  </si>
  <si>
    <t>John Muirhead</t>
  </si>
  <si>
    <t>714-501-3783</t>
  </si>
  <si>
    <t>Fax offers to 714-840-2430 Co-listing agent Marcia Kaufman 714-323-1600</t>
  </si>
  <si>
    <t xml:space="preserve">WOW This two story home is simply awesome. Super clean inside and out. High vaulted ceiling in living room. French doors leading out to back yard. Large kitchen with eating area and fireplace. Huge addition off family room. Neutral paint and carpet throughout. Great area upstairs for kids room. Your buyers will love this 5 bedroom - 3 bath house Interior tract location Back on Market This is a great property and excellent location Fantastic price </t>
  </si>
  <si>
    <t>S699945</t>
  </si>
  <si>
    <t>17222 Julip Lane</t>
  </si>
  <si>
    <t>S699947_SOCAL</t>
  </si>
  <si>
    <t xml:space="preserve">Camino Mira Costa &amp; Paseo Fla </t>
  </si>
  <si>
    <t>Camino de estrella to Camino Mira Costa. Turn on to Paseo Flamenco- take first Left at Stop sign. Property on left side as street turns</t>
  </si>
  <si>
    <t>Paseo Flamenco</t>
  </si>
  <si>
    <t>92672-3517</t>
  </si>
  <si>
    <t>Accuracy of all info regardless of source including but not limited to sq ft &amp; lot size is deemed reliable but not guaranteed &amp; should be personally verified w/appropriate professionals. Property sold AS-IS w/NO warranties. All offers must have a prequal</t>
  </si>
  <si>
    <t>32x89</t>
  </si>
  <si>
    <t xml:space="preserve">Amazing opportunity in the Seascape Village Community Your new home is a single level with three bedrooms and two baths. The kitchen includes granite counters a separate eating area and sliding door that opens to your relaxing deck with serene and peaceful greenbelt views Laminate flooring through out with tile flooring in the bathrooms. Upgraded guest bathroom with granite vanity and tiled shower. The Large master bedroom has tons of closet space 3rd bedroom currently has built in book shelves- perfect for a den or office. Plus Association ammenities include pool spa tennis courts and clubhouse Close to San Clemente Pier Beach and Dana Point Harbor </t>
  </si>
  <si>
    <t>SBOISSYL_SOCAL</t>
  </si>
  <si>
    <t>S699947</t>
  </si>
  <si>
    <t xml:space="preserve">3439 Paseo Flamenco </t>
  </si>
  <si>
    <t>S699948_SOCAL</t>
  </si>
  <si>
    <t>CROWN VALLEY RIGHT ON ANTONIO RIGHT ON AVENDALE LEFT ON SELLAS SOUTH LEFT ON WINTERSET.THE ENTRY DOOR IS ON WINTERSET</t>
  </si>
  <si>
    <t>Ellsworth</t>
  </si>
  <si>
    <t>92694-0802</t>
  </si>
  <si>
    <t>DO NOT GO IN UNLESS YOU HAVE AN APPOINTMENT. Please call her to set up. Be extra nice she is a tenant . Call before writing offer. Prefer offers to be emailed to Homes@misstracy.net All commissions are subject to bank &amp; short sale approval and any r</t>
  </si>
  <si>
    <t>GORGEOUS WITH GREAT INSIDE LOCATION LOTS OF UPGRADES &amp; 2 LARGE PATIOS.LIVING ROOM WITH A COZY FIREPLACE. FORMAL DINING ROOM LARGE FAMILY ROOM WITH MEDIA NICHE SPACIOUS KITCHEN WITH UPGRADED CABINETS STAINLESS STEEL APPLIANCES &amp; WALK-IN PANTRY.UPGRADED WOOD FLOORING DOWNSTAIRS CUSTOM PAINT &amp; WINDOW COVERING.SEPERATE LAUNDRY ROOM LARGE TECH CENTER WITH BUILT-IN DESK LARGE MASTER BED WITH HIS/HER CLOSET &amp; A LARGE MASTER BATH.</t>
  </si>
  <si>
    <t>Ladear Ranch</t>
  </si>
  <si>
    <t>S699948</t>
  </si>
  <si>
    <t>55 Ellsworth Street</t>
  </si>
  <si>
    <t>S699957_SOCAL</t>
  </si>
  <si>
    <t>Gate 2</t>
  </si>
  <si>
    <t>GATE 2 TO CALLE ARAGON TURN RT TO CDS 36 ON THE RIGHT</t>
  </si>
  <si>
    <t>92637-3914</t>
  </si>
  <si>
    <t>S699957</t>
  </si>
  <si>
    <t>SENIOR COMMUNITY -NEED PASS TO ENTER-CALL AGENT FOR ANY INFORMATION 949-230-6498 CARPORT 82-4</t>
  </si>
  <si>
    <t>EX SA SC TC CB A17 A8</t>
  </si>
  <si>
    <t>POPULAR MAJORCA MODEL-NO STEPS GROUND LEVEL. JUST PAINTED AND NEW LAMINATE FLOORING. THE PERFECT UNIT TO ENJOY ALL THE AMENITIES OF THIS LOVELY VILLAGE. CLOSE TO CARPORT AND LAUDRY</t>
  </si>
  <si>
    <t xml:space="preserve">75 Calle Aragon </t>
  </si>
  <si>
    <t>S699959_SOCAL</t>
  </si>
  <si>
    <t>Michelson &amp; Royce</t>
  </si>
  <si>
    <t>From Michelson turn onto Royce From Royce turn onto Acacia Tree Lane Home is on the right &amp; guest parking is on the left all the way in the back of the cul-de-sac</t>
  </si>
  <si>
    <t>Back on the Market.</t>
  </si>
  <si>
    <t>TRB CD YI OY</t>
  </si>
  <si>
    <t>BQ CB SC TC EI</t>
  </si>
  <si>
    <t>HOT BUY Spacious 3 Bedroom Home on a super premium lot backing the Main Greenbelt in University Park Popular Rutgers Model with an Expanded Family Room. Gourmet Kitchen with generous counter space white cabinets pantry gas cooktop &amp; double sinks. Fireplace in the Formal Living Room and Separate Formal Dining Room. Vinyl replacement windows &amp; sliders. Large Master Bedroom with vaulted ceiling private balcony mirrored wardrobe walk-in closet and Master Bath with double sinks. Oversized Two-Car Garage with roll-up door. Lovely outdoor spaces including a gated front entry with private patio and spacious backyard with patio overlooking the greenbelt. Excellent central location - close to local schools UCI the library parks &amp; shopping. Wonderful association amenities including 44 acres of greenbelts pools spas tennis walking paths &amp; play areas.</t>
  </si>
  <si>
    <t>S699959</t>
  </si>
  <si>
    <t>75 Acacia Tree Lane</t>
  </si>
  <si>
    <t>BR LR GS</t>
  </si>
  <si>
    <t>S699964_SOCAL</t>
  </si>
  <si>
    <t>From Pacific Park right on aliso creek road left on windsong left on easterly left of silverwind</t>
  </si>
  <si>
    <t>Silverwind</t>
  </si>
  <si>
    <t>92656-1360</t>
  </si>
  <si>
    <t>Short Sale Subject to lenders approval any reductions in commission will be split equally between listing agent and selling agent please text owner to make a showing appointment at 949-300-3416 there are small dogs on property she needs to take care of</t>
  </si>
  <si>
    <t>Upgraded town home located in the heart of Aliso Viejo in the sought after community of Windsong. 2 master suites upstairs with custom closet organizers in each room plus upstairs loft/bonus room currently used as a man cave upgraded kitchen new cabinets and stainless appliances custom paint throughout nice laminate flooring downstairs close to 73 Aliso Viejo Town Center and award winning schools.</t>
  </si>
  <si>
    <t>S699964</t>
  </si>
  <si>
    <t xml:space="preserve">17 Silverwind </t>
  </si>
  <si>
    <t>PC PH MB I8</t>
  </si>
  <si>
    <t>A1 CW RL</t>
  </si>
  <si>
    <t>OW B07 SL</t>
  </si>
  <si>
    <t>FF AK G01 G02 GM</t>
  </si>
  <si>
    <t>CK K01 GA GK K08</t>
  </si>
  <si>
    <t>S699967_SOCAL</t>
  </si>
  <si>
    <t>Slb Blvd &amp; Lampson</t>
  </si>
  <si>
    <t>90740-2818</t>
  </si>
  <si>
    <t>562-477-3977</t>
  </si>
  <si>
    <t>george@scprealty.com</t>
  </si>
  <si>
    <t>562-493-5905</t>
  </si>
  <si>
    <t>SMCCOGEO_SOCAL</t>
  </si>
  <si>
    <t>George McCormack</t>
  </si>
  <si>
    <t>S224_SOCAL</t>
  </si>
  <si>
    <t>Reynolds Craig</t>
  </si>
  <si>
    <t>Preferred Model - 2 569 sq ft Tri-level 4 Bedr 3 bath 400 sq ft Bonus room Catheral Ceilings upgraded kitchen w/ Thermador &amp; Milee appliances custom backlit crown molding</t>
  </si>
  <si>
    <t>Preferred Model 2600 SqFt Tri Level 4 Bedroom / 3 Bath 400 SqFt Bonus Room Cathedral Ceilings Upgraded Kitchen Custom - Back Lit Crown Molding with Hardwood Floors provide an elegant setting with the Marble Floor and Fireplace off the foyer.. Newer Doors and energy effecient windows throughout. Smooth ceilings with recessed lighting prvide a relaxed ambeiance. Gas and electric hook-ups for spa. Custom built in cabinets in the Garage ready for any project. Walk to Old Ranch Country Club and Seal Beach Tennis Club. Desired Los Alamitos School District This quite enclave awaits yours family.</t>
  </si>
  <si>
    <t>S699967</t>
  </si>
  <si>
    <t>3561 Camelia Street</t>
  </si>
  <si>
    <t>Maurer Elliott</t>
  </si>
  <si>
    <t>Plan 53</t>
  </si>
  <si>
    <t>M02 M05 MR MS M07</t>
  </si>
  <si>
    <t>S699971_SOCAL</t>
  </si>
  <si>
    <t>Costeau/Alicia</t>
  </si>
  <si>
    <t>On Alicia heading toward the 5 turn left on Costeau right on Camberwell right onto Luton.</t>
  </si>
  <si>
    <t>92653-4607</t>
  </si>
  <si>
    <t>Commission to MLS members only. 24 hour response time for any offers written. Sellers have Real Estate Licenses. Custom glass enclosures will be installed on June 6th.</t>
  </si>
  <si>
    <t>Gorgeous COMPLETELY remodeled/upgraded home in immaculate condition Upgrades include completely retextured and painted interior new baseboards new carpet/tile flooring throughout new light fixtures/can lighting throughout new replastered oversized pool/spa new landscaping front and back custom shutters/new blinds new granite kitchen all new appliances new sinks throughout new faucets throughout new toilet seats throughout custom tiled counter tops in all bathrooms master bathroom with custom made tile shower w/ glass enclosure custom tile shower in hall bath. Home in quiet cul-de-sac with large park across the street. Close to shopping and the 5 freeway. This home is TURN KEY Best priced home in this price range by far.</t>
  </si>
  <si>
    <t>Lomorena</t>
  </si>
  <si>
    <t>S699971</t>
  </si>
  <si>
    <t>24861 Luton Street</t>
  </si>
  <si>
    <t>SW X45 X38</t>
  </si>
  <si>
    <t>Standard Pacific Of Orange Cnt</t>
  </si>
  <si>
    <t>DA M05 MR WK</t>
  </si>
  <si>
    <t>BO G05 LR</t>
  </si>
  <si>
    <t>S699972_SOCAL</t>
  </si>
  <si>
    <t>LeannaBradshaw@gmail.com</t>
  </si>
  <si>
    <t>SBRADLEA_SOCAL</t>
  </si>
  <si>
    <t>949-599-4323</t>
  </si>
  <si>
    <t>Leanna Bradshaw</t>
  </si>
  <si>
    <t>Please call Homeowner for showings.</t>
  </si>
  <si>
    <t>VH OV PA</t>
  </si>
  <si>
    <t>CB EX TC A14</t>
  </si>
  <si>
    <t xml:space="preserve">INCREDIBLE PANORAMIC VIEWS TO THE OCEAN FROM THE TOP OF TALEGA Altura Plan 3 completed in 12/10. Desirable cul-de-sac location. LARGE OVERSIZED FLAT LOT HAS UNLIMITED POTENTIAL TO BUILD YOUR DREAM YARD Beautiful kitchen features large granite island with top of the line Thermador appliances and 2 dishwashers. 3 car garage. Extra long driveway can accommodate up to 8 cars. 5 bedrooms plus a bonus room. 6 bathrooms. Downstairs laundry room. 2 fireplaces. Central vaccuum. Large Master bedroom with a retreat. Oversized his and her closets. ABSOLUTELY ONE OF THE BEST VIEW LOTS ON ONE OF THE MOST DESIRED STREETS IN TALEGA WON T LAST </t>
  </si>
  <si>
    <t>S699972</t>
  </si>
  <si>
    <t xml:space="preserve">35 Calle Viviana </t>
  </si>
  <si>
    <t>S699973_SOCAL</t>
  </si>
  <si>
    <t>Pellet &amp; Rio Hondo</t>
  </si>
  <si>
    <t>90241-2033</t>
  </si>
  <si>
    <t>alanvoford@yahoo.com</t>
  </si>
  <si>
    <t>714-390-3105</t>
  </si>
  <si>
    <t>Alan Ford</t>
  </si>
  <si>
    <t>Thank you for showing my listing. If you have any questions please call Alex at 714-478-1495. Please email offer to AJLEE94@GMAIL.COM. Property Sold present 'As-Is' Condition With No Warranties Or Guarantees Implied.</t>
  </si>
  <si>
    <t xml:space="preserve">Beautiful remodeled home for sale in city of Downey. This home is located at the end of the quiet cul-de-sac street and features 3 spacious rooms and 2 bathrooms. Home has hardwood flooring throughout the house new garage door with quiet opener new paint inside&amp;outside new granite counter in the kitchen and bathrooms counter top spacious livingroom with fireplace family room with fireplace. Perfect for entertaining. House is ready for the new owner to move in. Come and see </t>
  </si>
  <si>
    <t>S699973</t>
  </si>
  <si>
    <t>10915 Rio Hondo Drive</t>
  </si>
  <si>
    <t>769B2</t>
  </si>
  <si>
    <t>S699974_SOCAL</t>
  </si>
  <si>
    <t>Hedgewood &amp; Acacia</t>
  </si>
  <si>
    <t>Romneya to Acacia to Hedgewood</t>
  </si>
  <si>
    <t>Hedgewood</t>
  </si>
  <si>
    <t>92805-1207</t>
  </si>
  <si>
    <t>N/K</t>
  </si>
  <si>
    <t>Lockbox combo 3700. Please contact Melissa Meza at 858-882-7122 for any questions or concerns and direct all offers either via fax to 858-435-4375 or email to Ms.MelissaMeza@gmail.com. OPEN LISTING S/O COMP 3 .</t>
  </si>
  <si>
    <t>59x104</t>
  </si>
  <si>
    <t xml:space="preserve">Fully renovated top to bottom. This beautiful 4 bed 2 bath home features a fully remodeled kitchen with new granite counters new cabinets new fixtures new tile flooring and stainless steel appliances. Both bathrooms have been fully renovated with custom tile and feature new vanities tile flooring and fixtures. New carpet in bedrooms and beautiful laminate hardwood flooring throughout. New automatic garage door with opener. Wonderful separate laundry area off of home and garage. You won't find another home with these upgrades in this price range on the market. Must see Bring your pickiest buyers this property will not last long </t>
  </si>
  <si>
    <t>TMACLBRE_SOCAL</t>
  </si>
  <si>
    <t>S699974</t>
  </si>
  <si>
    <t>1506 E Hedgewood Avenue</t>
  </si>
  <si>
    <t>CE GL FC</t>
  </si>
  <si>
    <t>HT ST4 OS</t>
  </si>
  <si>
    <t>DW DR A2 RF WA CO GC MO</t>
  </si>
  <si>
    <t>EV STO HA</t>
  </si>
  <si>
    <t>S699975_SOCAL</t>
  </si>
  <si>
    <t>Harbor &amp; Lincoln</t>
  </si>
  <si>
    <t>S/91 Freeway and E/5 Freeway on the corner of Harbor and Lincoln Avenue. Enter building off of Center Street Promenade between Broadway and Lincoln</t>
  </si>
  <si>
    <t>92805-3782</t>
  </si>
  <si>
    <t>Harborlofts</t>
  </si>
  <si>
    <t>714-336-5551</t>
  </si>
  <si>
    <t>Our understanding is that this community is close to being FHA approved This is the largest loft in the building and has a great view without street noise. Please give notice to show as owner has two small children. Best way to reach listing agent is</t>
  </si>
  <si>
    <t>SC HZ TD</t>
  </si>
  <si>
    <t>BQ EX A28</t>
  </si>
  <si>
    <t>This near 2500 sq ft loft is the ultimate Live Work Loft for trendy urbanites who want a way to both work and live. Situated on one of the best corners of the building with a prime view of one of the major works of famous architect Frank Gehry is perched above the motor court with panoramic and unobstructed city light views. From production to design studios the options are endless for how this space can be used. Loft features include a wide opened floor plan with three bedrooms including a generous sized master suite with studio or retreat and oversized closets 2 smaller bedrooms with shared bath side by side laundry lots of storage polished concrete flooring with ample natural light with numerous windows and spacious loft interiors set for personal customization. This generous sized loft includes a new kitchen soaring ceilings central air with a nearby beautifully landscaped motor courtyard and oasis perfect for a live work solution.</t>
  </si>
  <si>
    <t>S699975</t>
  </si>
  <si>
    <t>435 W Center St Street</t>
  </si>
  <si>
    <t>CO EC ELB MO SC</t>
  </si>
  <si>
    <t>Z15 CC RY HQ</t>
  </si>
  <si>
    <t>M01 M03 FB MA WK</t>
  </si>
  <si>
    <t>S699976_SOCAL</t>
  </si>
  <si>
    <t>Camino Del Avion/ Niguel Rd.</t>
  </si>
  <si>
    <t>Camino Del Avion to Corniche Gated Guarded</t>
  </si>
  <si>
    <t>92629-4040</t>
  </si>
  <si>
    <t>Back on the Market pending Cancellation of present Escrow Property is having new Carpet and fresh Paint.</t>
  </si>
  <si>
    <t>Located in Gated Guarded Community of Monarch Beach/ Corniche Sur Mer on a Cul De Sac Single Level with New Carpet Fresh Paint New Base Molding New Faucets on all Sinks Tubs and Showers New Shower Surround New Stainless Steel Kitchen Appliances New Lighting Walk to the St. Regis and Ritz Carlton/ Salt Creek Beach Monarch Beach Golf Course Seldom Available Single Level in this Community Very Clean. Back on the Market pending Cancellation of present Escrow more photos to come.</t>
  </si>
  <si>
    <t>S699976</t>
  </si>
  <si>
    <t xml:space="preserve">16 San Raphael </t>
  </si>
  <si>
    <t>S699977_SOCAL</t>
  </si>
  <si>
    <t xml:space="preserve">Camino De Las Ramblas &amp; Via C </t>
  </si>
  <si>
    <t>Camino De Las Ramblas Right on Via California Left on Calle Bienvenido Right on Via Manzana</t>
  </si>
  <si>
    <t>92673-2631</t>
  </si>
  <si>
    <t>Super Easy to show...just call listing agent and say when you want to show it 800 800-6417 then go direct and use lockbox. Seller is motivated....submit all offers. Seller is doing 1031 exchange at no cost to buyer.</t>
  </si>
  <si>
    <t>CV HV OV PA VE</t>
  </si>
  <si>
    <t>Wow Amazing panoramic ocean sunset views from all levels of this beautiful Harbor Ridge home. Features custom wood flooring open floorplan custom gourmet island kitchen with top of the line appliances custom builtins huge familyrm with sit down ocean views all the way to Dana Point Harbor. Two master suites - one down one up private office/den four bedrooms energy efficient windows throughout large patio backyard perfect for entertaining. No mello- roos tax and no HOA dues. An absolute beautiful home with complete panoramic sunset views.</t>
  </si>
  <si>
    <t>S699977</t>
  </si>
  <si>
    <t xml:space="preserve">3907 Via Manzana </t>
  </si>
  <si>
    <t>566C1</t>
  </si>
  <si>
    <t>S699979_SOCAL</t>
  </si>
  <si>
    <t>North Of Washington</t>
  </si>
  <si>
    <t>91104-2647</t>
  </si>
  <si>
    <t>Scott.A.Mednick@gmail.com</t>
  </si>
  <si>
    <t>949-427-3932</t>
  </si>
  <si>
    <t>SMEDNSCO_SOCAL</t>
  </si>
  <si>
    <t>Scott Mednick</t>
  </si>
  <si>
    <t>S860_SOCAL</t>
  </si>
  <si>
    <t>Marblehead Real Estate</t>
  </si>
  <si>
    <t>949-632-2600</t>
  </si>
  <si>
    <t>Shows very well all new remodel just done. Show and sell. Corporate owned we can close as fast as you can.</t>
  </si>
  <si>
    <t>49x150</t>
  </si>
  <si>
    <t>Standard Sale. Beautiful traditional home in a fabulous neighborhood. Custom remodel just finished for the high end buyer. New stainless Jenn-Air restaurant quality gas stove with down draft new Bosch dishwasher granite counters newer cabinets recessed lighting hard wood floors and energy saving windows that are very quiet. Living room has cathedral ceilings with two Casa Blanca fans master bedroom features roman tub and French doors leading to a private wood deck overlooking the newly landscaped back yard. There is dog run in the back yard for your favorite friend. And if you need a lot of storage space this home is made for you. Very large storage over the garage just pull the ladder down and enjoy. The custom dry walled loft area above the living room is fantastic. And the final big plus for this home the newer energy efficient windows that make the home so peaceful. This is the deal of Pasadena. Call now to see this home.</t>
  </si>
  <si>
    <t>S699979</t>
  </si>
  <si>
    <t>1370 N Sierra Bonita Avenue</t>
  </si>
  <si>
    <t>S699983_SOCAL</t>
  </si>
  <si>
    <t>Baker &amp; Fairview</t>
  </si>
  <si>
    <t>405 Frwy to Fairview Rd. go South turn right on McCormack turn right on Cork Ln turn left on Londonberry turn left on Lillarney Ln.</t>
  </si>
  <si>
    <t>92626-2610</t>
  </si>
  <si>
    <t>Go direct. EQUITY OWNER negotiation will be quick and easy. Please provide Pre-approval letter proof of funds and credit scores with all offers. Bring your fussy buyers this home truly shows like a model home Owner has never lived in the home. Owner w</t>
  </si>
  <si>
    <t>INCREDIBLE OPPORTUNITY ON THIS PRIVATE INNER TRACT HOME This home just had a complete remodel and is totally turnkey. It has never been lived in since the remodel. The complete kitchen remodel features newer stainless steel appliances new custom cabinets new sink &amp; fixture granite counters &amp; island w/ breakfast bar. The home has a open floor plan with a stylish Versi pattern tile floor a cozy fireplace new fan/light fixtures new carpet 6 panel doors gorgeous dark hardwood front door custom cased dual pane vinyl windows office nook crown moulding &amp; new designer paint throughout. The bathrooms are completely remodeled with new fixtures new cabinets and granite counters. The master bath features a large shower &amp; skylight. The roof heater and water heater were all recently replaced. This home has too many upgrades to list here it is a must see. The back yard is expansive and features a pool and spa. Large drive way w/ possible RV parking for your toys.</t>
  </si>
  <si>
    <t>S699983</t>
  </si>
  <si>
    <t>3117 Killarney Lane</t>
  </si>
  <si>
    <t>Casa Naranga</t>
  </si>
  <si>
    <t>S699984_SOCAL</t>
  </si>
  <si>
    <t>Marguerite-Calixto-Lagarto</t>
  </si>
  <si>
    <t>North on Marguerite from Jeronimo Left onto Calixto Right onto Lagarto Left onto Fresca</t>
  </si>
  <si>
    <t>Fresca</t>
  </si>
  <si>
    <t>92691-2251</t>
  </si>
  <si>
    <t>Easy to show. Please call Seller at 949-215-8403 if no answer please call 949-702-7301 please leave message and go direct. Best times to show are Monday-Friday 10am to 2pm. Seller's have 4 children please be considerate. Equity Seller can close in 30</t>
  </si>
  <si>
    <t>74x96</t>
  </si>
  <si>
    <t>DR 1G 1L</t>
  </si>
  <si>
    <t>CV VG VH MT PA TTV VE</t>
  </si>
  <si>
    <t>One of Mission Viejo's best values this appealing Traditional style home offers everything you are looking for. With an ideal location in the sought after Madrid tract this 4 bedroom 3 bath residence features panoramic views of city lights and the hills beyond. The well designed floorplan offers spacious rooms that flow into one another and out to the rear yard including a formal living room and dining room with dramatic volume ceilings a large bright white cooks kitchen and a welcoming family room. All four bedrooms are on the second floor and all very generous in size. This serene home is surrounded by mature lush landscaping and is located on a very quiet single loaded street with only five homes. Large gated concrete RV parking area is easily accessed via the driveway. Newer roof and dual pane windows complete this highly desireable home.</t>
  </si>
  <si>
    <t>Castille Elementary</t>
  </si>
  <si>
    <t>S699984</t>
  </si>
  <si>
    <t xml:space="preserve">27446 S Fresca </t>
  </si>
  <si>
    <t>S699985_SOCAL</t>
  </si>
  <si>
    <t>Orangewood &amp; Margie</t>
  </si>
  <si>
    <t>Orangewood to Margie or Norma</t>
  </si>
  <si>
    <t>92802-3231</t>
  </si>
  <si>
    <t>West Tonia</t>
  </si>
  <si>
    <t>CASHH@COX.NET</t>
  </si>
  <si>
    <t>SHITECAR_SOCAL</t>
  </si>
  <si>
    <t>Carol Hite</t>
  </si>
  <si>
    <t>714-932-2274</t>
  </si>
  <si>
    <t>Owner states bonus room is permitted. In addition to square footage above Buyer to verify. Please submit your highest and best offer along with pre-approval from a reputable lender and proof of funds. Please email offers to cashh@cox.net with support</t>
  </si>
  <si>
    <t xml:space="preserve">WOW WOW WOW Standard Sale Turn-key and ready to be your family home and Entertainer's Delight with pool and hugh bonus room. Beautiful real hardwood floors recently refurbished and new paint throughout. Premier location within walking distance of schools shopping and Disneyland. Added storage in the detached garage. Not to mention one of the few homes in the area with RV parking on this spacious corner lot </t>
  </si>
  <si>
    <t>S699985</t>
  </si>
  <si>
    <t xml:space="preserve">1316 West Tonia </t>
  </si>
  <si>
    <t>S699986_SOCAL</t>
  </si>
  <si>
    <t>90660-3607</t>
  </si>
  <si>
    <t>SALE AND TERMS SUBJECT TO LENDER SHORT SALE APPROVAL PLEASE CALL SELLER FOR ALL SHOWINGS AT 526-373-8710 EASY TO SHOW.</t>
  </si>
  <si>
    <t>NICE SINGLE FAMILY HOME FEATURING 3 BEDROOMS 2 BATHS 1 CAR GARAGE AND A LARGE OVERSIZED DRIVEWAY AND A BIG BACKYARD WITH A NICE BIG COVERED PATIO. BETTER HURRY ON THIS ONE.</t>
  </si>
  <si>
    <t>S699986</t>
  </si>
  <si>
    <t>9622 Carron Drive</t>
  </si>
  <si>
    <t>Z15 HQ HE HA HA7</t>
  </si>
  <si>
    <t>GW IW W04</t>
  </si>
  <si>
    <t>S699990_SOCAL</t>
  </si>
  <si>
    <t>Imp. Hwy/Tigrina</t>
  </si>
  <si>
    <t>5 North Exit 116 Beach Blvd left Inperial HWY right Tigrina left Placid Dr. House is on the left.</t>
  </si>
  <si>
    <t>90604-3917</t>
  </si>
  <si>
    <t>homes@vivianhamer.com</t>
  </si>
  <si>
    <t>949-597-0076</t>
  </si>
  <si>
    <t>DHIGGVIV_SOCAL</t>
  </si>
  <si>
    <t>949-887-2548</t>
  </si>
  <si>
    <t>Vivian Hamer</t>
  </si>
  <si>
    <t>Agents this home shows beautifully No need to preview. Seller is meticulous with maintenance lots of upgrades. Spa and Gazebo in back yard stays kitchen and garage fridge and washer/dryer can stay--as-is. Freestanding backyard bbq not included.</t>
  </si>
  <si>
    <t xml:space="preserve">Equity sale not a short sale quick response to all good offers. Meticulously cared for and upgraded Freshly painted in/out new 2011 roof/rain gutters. Above ground spa and gazebo in private back yard w/covered patio. Bright remodeled kitchen w/granite counters breakfast bar gas cooktop convection oven tile floors garden window. Formal dining room large living room fireplace w/oak mantle 1 yr new carpet.3rd bedroom being used as a beautiful den w/hardwood flooring easily converted back to a bedroom. Mirrored closets hall bath is gorgeous with wainscoting custom venetian plaster wall finish new cabinets granite counters sinks faucets. Master bedroom is quite spacious with plenty of light. Upgraded interior doors upgraded windows/doors throughout except for 1 slider. Home shows beautifully with pride of ownership. You must see this one </t>
  </si>
  <si>
    <t>Meadow Green</t>
  </si>
  <si>
    <t>S699990</t>
  </si>
  <si>
    <t>16340 Placid Drive</t>
  </si>
  <si>
    <t>FOU PV</t>
  </si>
  <si>
    <t>Cuistom</t>
  </si>
  <si>
    <t>BI OX B03</t>
  </si>
  <si>
    <t>S699992_SOCAL</t>
  </si>
  <si>
    <t>Pch/Admiralty</t>
  </si>
  <si>
    <t>Pacific Coast Hwy. to Admiralty east</t>
  </si>
  <si>
    <t>Grimaud</t>
  </si>
  <si>
    <t>92649-1828</t>
  </si>
  <si>
    <t>Call Michelle Greer for appointment at 714-396-5498. Submit offers to OFFERS@STANFIELDGROUP.NET including prequalification letter and proof of funds.</t>
  </si>
  <si>
    <t>Dual channel views from south facing waterfront estate w/ new boat dock that will accommodate a 60 ft. vessel. Two story entry is highlighted with a wood staircase and marble floors. The gourmet kitchen overlooking the water is a chef's dream with granite counters center-island state of the art appliances and breakfast nook. The formal dining room is complete with wet bar and wine storage. All bedrooms offer harbour views and the luxurious master suite features two walk-in closets and a completely remodeled master bath including dual sinks claw tub storage and a resort quality steam shower. The downstairs den could be 4th bed. The sparkling pool Jacuzzi and multiple outdoor waterfront sitting areas complete this entertainer's paradise. Additional features include hardwood flooring throughout stained glassed windows recessed lighting and category 5 wiring throughout. Located on highly desirable side of the harbour that is easy walking distance to shops restaurants and beach.</t>
  </si>
  <si>
    <t>S699992</t>
  </si>
  <si>
    <t>16532 Grimaud Lane</t>
  </si>
  <si>
    <t>S699993_SOCAL</t>
  </si>
  <si>
    <t>South of Warner East of Lynn..use Lynn Gate lots of visitor parking inside community</t>
  </si>
  <si>
    <t xml:space="preserve"> Standard Sale This is a WINNER Enjoy yourself in this great floor plan with a gas burning fireplace. 2 Patios one with GRASS for a pet New Flooring New Appliances New Paint Your own parking spot in front and you can see your garage with garage door opener from the front window Baths are a split bath...they share an area that has a tub shower combo. One bath area has vanity with two sinks other bath area has vanity with one sink. Lovely community pool spa and relaxing areas. Gas Appliances. Convenience is paramount with hidden inside LAUNDRY Approximately ONE Mile to Beach Close to Shopping Restaurants Schools and THE BEACH </t>
  </si>
  <si>
    <t>S699993</t>
  </si>
  <si>
    <t xml:space="preserve">4782 Tiara </t>
  </si>
  <si>
    <t>S699994_SOCAL</t>
  </si>
  <si>
    <t xml:space="preserve">N. Deep Spring Rd / E. White </t>
  </si>
  <si>
    <t>see mapquest - off East Chapman Avenue and N Newport Blvd. between North Deep Springs Road and East White Oak Ridge</t>
  </si>
  <si>
    <t>92869-4598</t>
  </si>
  <si>
    <t>THIS IS A MUST SEE Located in a quiet cul-de-sac. Spacious with an open floor plan makes it great for entertaining. Lots of windows allow the natural light to flood the home making it bright and comfortable. Large living room with separate dining area. Family room boast a brick fireplace and built in wet bar. Kitchen has generous counter space an eat-in area with a walk in pantry. Also on the ground floor is one guest bedroom with closet and full bath with combined shower/tub. Upstairs is master bedroom with vaulted ceilings double walk in closets master bath has separate shower along with an oversized tub and double sinks. Two additional bedrooms one oversized that could be used as a bonus room and another full bath with combined shower/tub and double sinks. All built-ins cabinets and counter tops are from original builders. Flooring and paint was last done in 1994 and there is maintenance and upkeep needed.</t>
  </si>
  <si>
    <t>S699994</t>
  </si>
  <si>
    <t>7711 E Cedar Creek Way</t>
  </si>
  <si>
    <t>Model 400</t>
  </si>
  <si>
    <t>860F1</t>
  </si>
  <si>
    <t>S699995_SOCAL</t>
  </si>
  <si>
    <t>Culver/ Scottsdale</t>
  </si>
  <si>
    <t>From the 5 Freeway South on Culver Right on Scottsdale Left on Wyeth Home will be on your Right.</t>
  </si>
  <si>
    <t>92606-1837</t>
  </si>
  <si>
    <t>CALL LISTING AGENT HOLDEN BOWERSOCK 714-458-7246 TO SHOW. This is a Standard Sale. All purchase agreements must include the following language as part of the contract 'See the attached Addendum to Purchase Agreement and WRRI Seller Disclosure Statements</t>
  </si>
  <si>
    <t>Charming Home in The Colony that reflects Pride of Ownership. Brick Pathway and Double Doors welcome everyone into this Spacious Home. Marble Tile entry Step-Up Living Room with a virtual wall of Windows illuminates home with Lots of Natural Light. Step-down dining room with French Doors lead to Backyard. All 4 Bedrooms are upstairs. Inviting front patio featuring a Herringbone Brick Pattern. Convenient to nearby shopping including Trader Joes Starbucks Walnut Village Shopping Center and award-winning College Park Elementary School.</t>
  </si>
  <si>
    <t>S699995</t>
  </si>
  <si>
    <t>14221 Wyeth Avenue</t>
  </si>
  <si>
    <t>Z24 Z25 CW RY RL HA</t>
  </si>
  <si>
    <t>S699997_SOCAL</t>
  </si>
  <si>
    <t>Towngate &amp; Hallmark</t>
  </si>
  <si>
    <t>North on Sand Canyon Left at Towngate Left on Hallmark. Property is on the Right Side. Park on Hallmark.</t>
  </si>
  <si>
    <t>92620-3880</t>
  </si>
  <si>
    <t>La Casella</t>
  </si>
  <si>
    <t>SBROSJES_SOCAL</t>
  </si>
  <si>
    <t>Jesse Brossa</t>
  </si>
  <si>
    <t>949-292-9786</t>
  </si>
  <si>
    <t>Dan@ocexclusives.com</t>
  </si>
  <si>
    <t>SFINDDAN_SOCAL</t>
  </si>
  <si>
    <t>949-545-2037</t>
  </si>
  <si>
    <t>Daniel Finder</t>
  </si>
  <si>
    <t>House shows beautifully and is in turn-key condition. Please call listing agent Dan Finder with any questions. Supra Lock Box is on the front door. Please note- Owner passed away from natural causes in the home in early 2012.</t>
  </si>
  <si>
    <t xml:space="preserve">Rare opportunity knocks in Woodbury Immaculate home with 3 Bedrooms &amp; 3.5 Bathrooms. Enjoy the open spaced Great Room with fireplace stunning Kitchen with eating island and sink granite countertops &amp; stainless steel premium appliances. Gorgeous hardwood flooring in living areas downstairs. Formal Dining room with glass doors that open to a beautiful patio. A private downstairs Master Bedroom with large walk-in closet separate shower and sunken tub and direct access to the patio. The two cozy upstairs bedroom suites each have their own full baths. Recessed lighting 2 bay direct access garage and a large laundry room. Located in one of Irvines greatest communities with pools parks and access to the outstanding Woodbury elementary school and tons of shopping &amp; restaurants nearby Be the lucky one to call this property HOME </t>
  </si>
  <si>
    <t xml:space="preserve">LAC </t>
  </si>
  <si>
    <t>S699997</t>
  </si>
  <si>
    <t xml:space="preserve">33 Hallmark </t>
  </si>
  <si>
    <t>CFA YF</t>
  </si>
  <si>
    <t>S699999_SOCAL</t>
  </si>
  <si>
    <t xml:space="preserve">Kensington Park Dr / Valencia </t>
  </si>
  <si>
    <t>FROM THE 55 FWY. NORTH GET OFF ON EDINGER TURDR N RT.GO TO KENSINGTON PARK DR TURN RT GO TO VALENCIA AVE GO RT ON SEVERYNS RD RT ON ROCKVILLE WY RT ON CARRINGTON WY LEFT ON LEELAND WY PARK ANYWHERE..UNIT ON THE RIGHT SIDE</t>
  </si>
  <si>
    <t>AGENTS PLEASE CALL LISTING AGENT WITH SHOWING TIMES ..CALL RAY TRINGALE REMAX CELL 949-836-1826...SEND OFFERS TO RTRINGALE@COX.NET ..ESCROW AND TITLE TO BE FIRST AMERICAN...</t>
  </si>
  <si>
    <t>BQ CB A20 IN H7</t>
  </si>
  <si>
    <t>LOTS OF UPGRADES ADDED TO THIS CORNER UNIT BEAUTIFUL COLUMBUS SQUARE HOME LARGE OPEN KITCHEN WITH GRANITE COUNTER TOPS STAINLESS STEEL APPLIANCES STAINLESS STEEL REFRIGERATOR INCLUDED WITH SALE CUSTOM BUILT IN MEDIA CENTER IN LIVING ROOM WOOD SHUUTERS AND BLINDS WINDOW TREATMENTS BERBER CARPETS CROWN MOLDING SEPARATE LAUNDRY ROOM OVER 34K IN UPGRADES..A MUST SEE HOME IN A GREAT LOCATION ..STANDARD SALE...</t>
  </si>
  <si>
    <t>A.J Currie</t>
  </si>
  <si>
    <t>S699999</t>
  </si>
  <si>
    <t>1430 Valencia Avenue</t>
  </si>
  <si>
    <t>DW DR A2 GC GSB MO</t>
  </si>
  <si>
    <t>S700000_SOCAL</t>
  </si>
  <si>
    <t>SELLER PAID 625 &amp; MUST WRITE A CHECK TO CLOSE</t>
  </si>
  <si>
    <t>CLEAN SINGLE STORY WATERFRONT HOME OVER ON BAKERS POND W/ INCREDIBLE VIEWS OF THE LAKE SKI SLOPE &amp; MOUNTAINS. INSIDE IS LIGHT &amp; BRIGHT. OPEN FLOOR PLAN. WELL MAINTAINED W/ UPGRADED ELECTRICAL CUSTOM CABINETS GRANITE SLAB COUNTER TOPS SS APPLIANCES SEPARATE LAUNDRY &amp; OVERSIZED 2 CAR ATTACHED GARAGE. UNDERGROUND UTILITIES W/EASY YEAR ROUND ACCESS.</t>
  </si>
  <si>
    <t>S700000</t>
  </si>
  <si>
    <t>42515 Bear Loop</t>
  </si>
  <si>
    <t>S700008_SOCAL</t>
  </si>
  <si>
    <t>Calle Serena</t>
  </si>
  <si>
    <t>92551-1638</t>
  </si>
  <si>
    <t>CALL OR TXT AGENT FOR ACCESS DOOR CODE All offer must provide POF Lender Approval Fico Scores and DU Approval perferred.</t>
  </si>
  <si>
    <t xml:space="preserve">Fully Remodeled home Located in Moreno Valley Ranch. Designer Ceramic Tile and Hardwood Floors. New Plush Carpet. New Appliances and Granite Counter Tops New Paint Throughout. Close to lake and Pools and Parks. Act fast. This will not last </t>
  </si>
  <si>
    <t>IAGUITHI_SOCAL</t>
  </si>
  <si>
    <t>S700008</t>
  </si>
  <si>
    <t xml:space="preserve">16312 Calle Serena </t>
  </si>
  <si>
    <t>ST6 FU2</t>
  </si>
  <si>
    <t>S700010_SOCAL</t>
  </si>
  <si>
    <t>Exit Ortega Highway from the 5 go east 2.5 miles to La Pata then turn right. Travel approximately 1.5 miles to Vista Montana turn right and follow the signs to Valinda.</t>
  </si>
  <si>
    <t>Vista Zamora</t>
  </si>
  <si>
    <t>949-348-8163</t>
  </si>
  <si>
    <t>Onsite sales office and models open Tuesday thru Sunday 10-5 and Mondays 1-5. Sales office phone 949-248-7900. This home is under construction. Estimated completion date is October 2012. See onsite sales counselors for builder's Broker Referral Policy.</t>
  </si>
  <si>
    <t>Beautiful two-level home in the new gated community of Valinda at Rancho San Juan. Located in the coastal hills of San Juan Capistrano this home is situated on a 10 308 square foot lot. Capturing the essence of Southern California's lifestyle this home features a generously sized Capistrano Room which encompasses an additional 447 square feet of indoor/outdoor living space. Included in the Capistrano Room are a distrinctively designed fireplace and oversized top-hung glass bi-fold doors. The home also has an entry turret formal dining room family room game room with wet bar nook open island kitchen and office. Gourmet kitchen amenities include stainless steel appliances beautiful maple Euro-styled frameless cabinetry and granite countertops. This home is under construction and there is still time to make finishing selections. Valinda is surrounded by 205 acres of open space and hiking trails plus a 1.1 acre private park with tennis basketball and picnic areas.</t>
  </si>
  <si>
    <t>S700010</t>
  </si>
  <si>
    <t xml:space="preserve">29250 Vista Zamora </t>
  </si>
  <si>
    <t>S700011_SOCAL</t>
  </si>
  <si>
    <t>N- Crown Valley W- La Paz</t>
  </si>
  <si>
    <t>North of Crown Valley West of La Paz Crown Valley Parkway to La Plata turn North &amp; Turn into 'Niguel Ridge' Community...Make Left on 'Kings View' home will be down on right.</t>
  </si>
  <si>
    <t>92677-7819</t>
  </si>
  <si>
    <t>dave@davetroutt.com</t>
  </si>
  <si>
    <t>714-782-5651</t>
  </si>
  <si>
    <t>STROUDAV_SOCAL</t>
  </si>
  <si>
    <t>Dave Troutt</t>
  </si>
  <si>
    <t>714-306-7343</t>
  </si>
  <si>
    <t>Hello Agents. Sellers will answer offers usually withing 24 hours. Please submit all pertinent info so seller can make an informed decision. Sellers choice of services. Thank you all for your efforts. We look forward to a very smooth transaction.</t>
  </si>
  <si>
    <t xml:space="preserve">Honey Stop the Car This Spectacular Home is Located in the beautiful Community of 'Niguel Ridge'. Beautifully Landscaped Backyard-with patio area for entertaining. This Home has been remodeled with an updated kitchen with Granite Countertops Beautiful Cabinetry Upgraded Appliances Recessed Lighting and flooring. This Property is very close to Schools Parks Shopping Dining and the Ocean....A Must to See </t>
  </si>
  <si>
    <t>Crownvalle</t>
  </si>
  <si>
    <t>S700011</t>
  </si>
  <si>
    <t>24451 Kings View</t>
  </si>
  <si>
    <t>S700012_SOCAL</t>
  </si>
  <si>
    <t>Yucca Mesa Rd/La Crescenta</t>
  </si>
  <si>
    <t>From HWY 62 turn right on Yucca Mesa then right on Aberdeen then left on Alta and then right on Belfair... Home will be on the right.</t>
  </si>
  <si>
    <t>92252-4102</t>
  </si>
  <si>
    <t>Arezou@cox.net</t>
  </si>
  <si>
    <t>949-743-3005</t>
  </si>
  <si>
    <t>Arezou Hooshiarnejad</t>
  </si>
  <si>
    <t>949-872-3895</t>
  </si>
  <si>
    <t>The home is a Manufactured home on permanent foundation and it shows well... 500 BONUS to selling agent if we close escrow before 7/31/2012. PLEASE CALL or TEXT me for SHOWING instructions....I need 2 hour notice...DO not go direct...dogs are on property</t>
  </si>
  <si>
    <t>DS VH VE</t>
  </si>
  <si>
    <t>Absolutely a great starter home GREAT BUY and READY TO MOVE IN. This newer beautiful single level 3bd 2ba home with inside laundry sits on a 2.5 acre lot and is close to major shopping centers. The home includes a New flat screen TV with Satellite dish NEW Washer and Dryer New Refrigerator New stove and ceiling fans in every room. THIS IS A MUST SEE The seller is motivated and will consider all offers</t>
  </si>
  <si>
    <t>S700012</t>
  </si>
  <si>
    <t>59909 Belfair Drive</t>
  </si>
  <si>
    <t>Ole Hanson</t>
  </si>
  <si>
    <t>S700019_SOCAL</t>
  </si>
  <si>
    <t>Ave.de la Estrella to Redondel</t>
  </si>
  <si>
    <t>Calle Redondel</t>
  </si>
  <si>
    <t>92672-3806</t>
  </si>
  <si>
    <t>Designated historical property. No tear down. Renovation and/or addition would require cultural heritage review and permission. Prospective buyers should thoroughly familiarize themselves with these requirements. Probate sale- not subject to court confi</t>
  </si>
  <si>
    <t>40x179</t>
  </si>
  <si>
    <t>Historic Ole Hanson house includes two adjacent lots with a total of just over 17 000 sq. ft. per assessor . This probate property is not subject to court confirmation. It affords unusual privacy with expansive ocean view. It is a designated historical property. Charming on the outside. The interior will require extensive renovation. A rare find.</t>
  </si>
  <si>
    <t>S700019</t>
  </si>
  <si>
    <t xml:space="preserve">165 Calle Redondel </t>
  </si>
  <si>
    <t>S700021_SOCAL</t>
  </si>
  <si>
    <t>Calle Fronter/Vista Hermosa</t>
  </si>
  <si>
    <t>From guard gate turn left on Avenida Oliva and immediate right on first street and immediate right on Avenida Platanar all the way to the end.</t>
  </si>
  <si>
    <t>Avenida Platanar</t>
  </si>
  <si>
    <t>92673-5630</t>
  </si>
  <si>
    <t>ten21properties@cox.net</t>
  </si>
  <si>
    <t>949-276-8788</t>
  </si>
  <si>
    <t>SMURASTE_SOCAL</t>
  </si>
  <si>
    <t>Stephany Hales Panlilio</t>
  </si>
  <si>
    <t>S400_SOCAL</t>
  </si>
  <si>
    <t>ten21 Properties</t>
  </si>
  <si>
    <t>949-378-2100</t>
  </si>
  <si>
    <t>This MLS listing is for input purposes only. Seller is associated with Selling Agent. Agent is not receiving commissions. All information should be verified by Buyer. Seller will provide all informationa and receive all offers direct. Please contact</t>
  </si>
  <si>
    <t>Beautiful views from almost every room. All re-modeled with gorgeous travertine floors throughout large one of a kind lot children's paradise pool fire-pit built in BBQ putting green. Cul-de-sac locaation for full privacy. Extra long driveway perfect for basketball or large parties. Fantastic guard-gated community. Rare coastal oasis a one-of-a-kind opportunity to grant all your Buyer's wish list. Spectacular TV entertainment center built in with 3 TV possiblities with Vision Art on 2 spaces that will stay. Watch 3 games at a time Aga Cooktop/oven. Brand new Toto toilets through-out. Pool is remote control operated. Newer pool heater and tankless water heater. Fenced off area for your own fruit/vegatable and herb garden.</t>
  </si>
  <si>
    <t>S700021</t>
  </si>
  <si>
    <t xml:space="preserve">2107 Avenida Platanar </t>
  </si>
  <si>
    <t>CS FP RT</t>
  </si>
  <si>
    <t>S700023_SOCAL</t>
  </si>
  <si>
    <t>Exit 5 at El. Camino Real. Take Valencia west left on Calle de Los Alamos left Calle Roca Vista.</t>
  </si>
  <si>
    <t>Calle Roca</t>
  </si>
  <si>
    <t>92672-4321</t>
  </si>
  <si>
    <t>Calle Roca Vista</t>
  </si>
  <si>
    <t>JenPHomes@live.com</t>
  </si>
  <si>
    <t>SPURZJEN_SOCAL</t>
  </si>
  <si>
    <t>949-395-6853</t>
  </si>
  <si>
    <t>Jennifer Purzycki</t>
  </si>
  <si>
    <t>The seller remodeled this home beautifully but ran out of funds to finish. Call agent regarding credit for flooring. Please provide 24 hour notice there are animals on the premises agent must be present to show. No warranties given for the hot tub. Pl</t>
  </si>
  <si>
    <t>45x168</t>
  </si>
  <si>
    <t>Beautiful Ocean View from your large master suite..the other four large bedroom all feature walk in closets. Huge back yard built in BBQ with lemon avocado guava and mango fruit trees. Palm trees to accent this lovely home are placed for photogenic views...Catalina Dana Point and the San Clemente Pier from the rooftop deck. This home was remolded by the current owners but you can ad your accents and flooring to your specific taste in decor. Plenty of parking in the driveway and to top it off a 2 car garage...Don't let this one get away from you..</t>
  </si>
  <si>
    <t>S700023</t>
  </si>
  <si>
    <t xml:space="preserve">218 Calle Roca Vista </t>
  </si>
  <si>
    <t>Hanover/Pool</t>
  </si>
  <si>
    <t>S700024_SOCAL</t>
  </si>
  <si>
    <t>Aliso Hills/Terra Bella</t>
  </si>
  <si>
    <t>LaPaz to Aliso Hills to Terra Bella to Natama Court</t>
  </si>
  <si>
    <t>Natama</t>
  </si>
  <si>
    <t>92653-5607</t>
  </si>
  <si>
    <t>Please mongo fax offers to bob@bobstrausheim Include pre-approval Verification of funds Sellers choice of services</t>
  </si>
  <si>
    <t xml:space="preserve">Popular single level floor plan on a view lot Cul-de-sac street 4 bedrooms 2.5 baths Attached 3 car garage Pool/Spa/Gazebo Fireplace Wet-bar Breakfast nook Formal dining Updated kitchen with granite counters Tile roof Close to award winning Schools/Shopping/Toll Road and Community parks No association fees Low tax rate no Mello-Roos Light &amp; Bright with lots of windows Great neighborhood </t>
  </si>
  <si>
    <t>S700024</t>
  </si>
  <si>
    <t>25132 Natama Court</t>
  </si>
  <si>
    <t>DW A2 RF EF GSB GC K8 MO K3</t>
  </si>
  <si>
    <t>FR FG GL TI GB WN</t>
  </si>
  <si>
    <t>Z15 STO CC CRA CW Z17 Z18</t>
  </si>
  <si>
    <t>LF DN FF GM FS</t>
  </si>
  <si>
    <t>S700031_SOCAL</t>
  </si>
  <si>
    <t>Gothard heading towards Main Street turn Right on Promenade Parkway Left on Sherwood and follow around to Ambrose Lane. House will be on the left.</t>
  </si>
  <si>
    <t>92648-7027</t>
  </si>
  <si>
    <t>Sandpiper Dist 15</t>
  </si>
  <si>
    <t>lisa@bluewaterrealty-ca.com</t>
  </si>
  <si>
    <t>949-240-8638</t>
  </si>
  <si>
    <t>SBARTLIS_SOCAL</t>
  </si>
  <si>
    <t>949-903-8717</t>
  </si>
  <si>
    <t>Lisa Bartlett</t>
  </si>
  <si>
    <t>H02360_SOCAL</t>
  </si>
  <si>
    <t>Blue Water Realty &amp; Investment</t>
  </si>
  <si>
    <t>Easy to show with seller controlled Supra lockbox. Call Seller at cell 714 271-8476 or home 714 847-9768. If no answer call Listing Agent at 949 903-8717.</t>
  </si>
  <si>
    <t>42x101x103x40</t>
  </si>
  <si>
    <t>Beautiful upgraded and expanded Sandpiper Home in the Seagate Community. 3 bedrooms 2.5 baths with separate office and bonus/entertainment room area with built in desk and storage that could be enclosed for 4th bedroom. Nice neutral color tone throughout wood flooring on both levels crown molding and plantation shutters throughout. Kitchen has granite counters w/center island new custom cabinets beautiful backspash feature over the stove and lovely French doors to the backyard. Extra storage closets below stairs and in the office. Ceiling fans in family room and Master bedroom. Nice fireplace in family room. Master suite has large walk in closet and bathroom has been completely remodeled. Separate shower soaking tub and double sinks. Indoor laundry room. Garage has built in storage and overhead storage and epoxy flooring. No Mello Roos. Low maintenance backyard. Excellent school district that includes Seacliff Elementary. Low HOA dues. Walking distance to local 13 acre park.</t>
  </si>
  <si>
    <t>SAPI</t>
  </si>
  <si>
    <t>S700031</t>
  </si>
  <si>
    <t>18722 Ambrose Lane</t>
  </si>
  <si>
    <t>Z15 WR CC HA7</t>
  </si>
  <si>
    <t>Eastbourne</t>
  </si>
  <si>
    <t>S700032_SOCAL</t>
  </si>
  <si>
    <t>Culver to Trabuco right on Trabuco left on Monroe left on Cleveland deadends at park and left on Wakefield right on Phillipsburg and left on Pierce.</t>
  </si>
  <si>
    <t>92620-3261</t>
  </si>
  <si>
    <t>lpreyes@premier-realty.com</t>
  </si>
  <si>
    <t>949-651-1008</t>
  </si>
  <si>
    <t>Lorraine Reyes</t>
  </si>
  <si>
    <t>949-451-1251</t>
  </si>
  <si>
    <t>Call owner and leave message and go direct. Thanks for showing.</t>
  </si>
  <si>
    <t>49-233-4552</t>
  </si>
  <si>
    <t>Beautiful much sought after single level family home in Northwood Courtside Community. Located on a corner lot and cul-de-sac street. Very desirable floor plan cathedral vaulted ceilings shows very light and bright. Living room with fireplace and separate spacious family room opens to kitchen. Totally updated with new carpet new designer porcelain tile in entry hallway kitchen family room and master bath. New granite countertop and stainless steel sink and fixtures. Freshly painted interior. Solar skylight in kitchen and family room. Private large backyard &amp; side-yard with lush landscaping hardscaping and block wall enclosed. Roll-up garage door direct access from garage and gutters. Low association dues of 75.00 include pool spa tennis park and bbq. No mello roos and low taxes.</t>
  </si>
  <si>
    <t>S700032</t>
  </si>
  <si>
    <t xml:space="preserve">1 Pierce </t>
  </si>
  <si>
    <t>FR ME MR GS GB WN</t>
  </si>
  <si>
    <t>Z15 CC CW Z17 RL DDE</t>
  </si>
  <si>
    <t>S700033_SOCAL</t>
  </si>
  <si>
    <t>North Tustin Ranch Road Left Pioneer Way Right Pioneer Left Carlson Right onto Hiskey Left Newman Right onto Phillips Drive to the End of the street take Right onto Reynolds Home is on your Right.</t>
  </si>
  <si>
    <t>92782-3312</t>
  </si>
  <si>
    <t>OPEN HOUSE SATURDAY 6/16 12-2 Call first then go direct. All buyers to qualify with Steve Scott/Alpine Mortgage 714-448-9669 cell 949-769-7668 office . Excludes Window Treatments in Master Bedroom Bonus Room &amp; Family Room and Staging Furniture/Acce</t>
  </si>
  <si>
    <t>Live in Desirable Gated El Dorado Community of Tustin Ranch Walk to Award Winning Schools &amp; Enjoy Resort Style Ammenities that Include a Huge Lush Greenbelt Tot Lot Tropical Pool &amp; Spa BBQ Area w/Picnic Tables &amp; Community Activities Located on a Private Interior Cul-de-sac Lot Inviting Double Door Entry w/Marble Flooring &amp; Dramatic Curved Staircase 2-Story Ceilings in Foyer &amp; Living Rm Spacious Formal Dining Room Home Offers a Main Floor Bedroom Main Flr Bath w/Shower &amp; Granite Counter Gourmet Kitchen w/Center Island Snack Bar Granite Counters/Backsplash Large Bonus Rm Can convert to 5th BR Convenient Laundry Room on Second Floor w/Sink &amp; Cabinets Dramatic Master Suite w/Retreat Fireplace Bath w/Dual Vanity Sinks Jetted Tub W/I Shower Granite Counters Gorgeous Hardwood Flooring Crown Molding &amp; Recessed Lighting Large Patio Flagstone Accents Patio Structure 3 Car Garage w/Custom Cabinetry Close to Parks Shops Dining Theatres Tustin Golf Club &amp; Freeways.</t>
  </si>
  <si>
    <t>S700033</t>
  </si>
  <si>
    <t>2540 Reynolds Drive</t>
  </si>
  <si>
    <t>FR ME OF OT</t>
  </si>
  <si>
    <t>CW RL HC FC</t>
  </si>
  <si>
    <t>S700034_SOCAL</t>
  </si>
  <si>
    <t>exit 5 at Ortega go East to La Novia turn right to Via Entrada turn left &amp; go through the gate to Camino Floresta turn left and straight thru to the Cul De Sac</t>
  </si>
  <si>
    <t>Please give us one hour notice and we will confirm your appointment. Thank you. Sale subject to Seller's purchase of replacement home.</t>
  </si>
  <si>
    <t xml:space="preserve">Everybody wants to live on this prime location Own this beautiful home w/the striking architectural design &amp; European flair. Dramatic entry w/high ceilings &amp; gorgeous stressed wood floors throughout the first floor formal living &amp; dining rooms graced w/coffered ceilings &amp; custom crown molding.Spacious family room warmed by a fireplace &amp; enhanced w/custom built-ins.Gourmet kitchen counters &amp; massive island adorned by granite.Great breakfast nook to enjoy informal meals.Giant back yard offers a sparkling pool &amp; spa plenty of grass a fabulous outdoor fireplace for entertaining &amp; a huge side yard big enough for a sport court garden etc...Graceful stairs will take you up to a sumptuous master suite &amp; retreat w/a romantic fireplace a luxurious bath w/spa tub &amp; double walk-in closets.There are 2 other bedrooms upstairs w/jack &amp; jill bath &amp; a full bedroom &amp; bathroom downstais.Quiet gated enclave minutes to schools shops freeways &amp; the beautiful Mission San Juan See it first </t>
  </si>
  <si>
    <t>S700034</t>
  </si>
  <si>
    <t xml:space="preserve">31212 Via Del Verde </t>
  </si>
  <si>
    <t>SI BK ST WD</t>
  </si>
  <si>
    <t>PE PMT SL PG</t>
  </si>
  <si>
    <t>AD CH CT</t>
  </si>
  <si>
    <t>S700038_SOCAL</t>
  </si>
  <si>
    <t>Harobr/Lilac</t>
  </si>
  <si>
    <t>GPS Googlemaps</t>
  </si>
  <si>
    <t>Saddle</t>
  </si>
  <si>
    <t>92708-1229</t>
  </si>
  <si>
    <t>Harbor Valley Association</t>
  </si>
  <si>
    <t>JoeF@PlatPacHomes.com</t>
  </si>
  <si>
    <t>949-480-0705</t>
  </si>
  <si>
    <t>STANDARD SALE EQUITY SALE  NO NEED TO DEAL WITH REO OR SHORT SALES. WE CAN CLOSE QUICKLY. This is a FLIP PROPERTY - 90 day FHA flip rules apply - We can do FHA flip loans. Please E-mail or Mongo Fax offers to joef@platpachomes.com. All offers shall inclu</t>
  </si>
  <si>
    <t>Great townhome it is a PUD  Beautiful Community A beautifully remodeled townhome featuring an expanded kitchen. Newly refinished cabinets granite countertop new range microwave dishwasher new lighting interior laundry new laminate flooring new carpet new tile in bathroom new designer selected interior paint new bathroom cabinet cozy fireplace new mirrored wardobe door. Views of the gorgous greenbelt. Permitted Additional Sunroom gives you an additional 182sf. 2-Car Garage Community features Pool Spa Tot lot Don't let the age fool you this Community is well maintained.</t>
  </si>
  <si>
    <t>SUHLEMAR_SOCAL</t>
  </si>
  <si>
    <t xml:space="preserve">Harbor Valley Assoc </t>
  </si>
  <si>
    <t>S700038</t>
  </si>
  <si>
    <t xml:space="preserve">15899 Saddle </t>
  </si>
  <si>
    <t>S700039_SOCAL</t>
  </si>
  <si>
    <t>Long Meadow/Vintage</t>
  </si>
  <si>
    <t>FROM FREEWAY 5 TURN NORTH ON JEFFERY TURN RIGHT ON LONG MEADOW LEFT ON VINTAGE RIGHT ON GENTRY.</t>
  </si>
  <si>
    <t>92620-2835</t>
  </si>
  <si>
    <t>PLEASE CALL LISTING AGENT FIRST LEAVE YOUR NAME AND PHONE NUMBER AND TIME TO SHOW PLEASE GIVE TWO HOURS ADVANCE NOTICE TEXT TO 9492959988 WITH YOUR NAME AND TIME PLEASE REMOVE YOUR SHOES MAKE SURE LOCK THE DOOR WITH THE KEY AND LEAVE A BUSSINESS CAR</t>
  </si>
  <si>
    <t>UPGRADED DETACHED HOME IN WOODBURY INTERIOR LOCATION ELEGANT MAPLE HARDWOOD FLOOR THROUGH OUT TOTAL 4 BEDROOMS PLUS A OFFICE MAIN FLOOR MASTER BEDROOM WITH FIREPLACE DOOR TO BACK YARD MASTER BATHROOM HAS JACUZZI TUB AND SHOWER WALK IN CLOSET BUILT-IN CABINETS OFFICE AND POWDER ROOM AND INSIDE LANDURY ROOM ON MAIN FLOOR SECOND BEDROOM WITH OWN BATH AND OTHER TWO BEDROOMS SHARE A FULL BATH ON SECOND FLOOR BOOK SHELF AND STUDY AREA FORMAL DINING ROOM  FORMAL LIVING ROOM BREAKFAST NOOK HIGH CEILING ON THE ENTRY WAY GOURMET KITCHEN WITH UPGARADED STAINLESS STEEL APPLICANCES GRANITE COUNTERTOP WITH BAR GE TOP OF LINE MANAGRAM COOKTOP AND HOODS HONEY MAPLE CABINETS WITH GLASS DOOR DOUBLE SINK HOT AND COLD DRINKING WTER SYSTEM PANTRY BREAKFAST NOOK BUILT-IN INTERTAINMENT CENTER CEILING FANS CUSTOM MADE SHUTTERS NICE BACK YARD WITH A LOTS FRUIT TREES PATIO COVER IN GOOD CONDITION WALK TO PARK SHOPPING TRAIL WALKS.</t>
  </si>
  <si>
    <t>S700039</t>
  </si>
  <si>
    <t xml:space="preserve">55 Gentry </t>
  </si>
  <si>
    <t>FE ES</t>
  </si>
  <si>
    <t>BSC CLB X04 NE X08 BUS RCH RLK STR LKR TRC YPS BZ</t>
  </si>
  <si>
    <t>CP FHT GH LP</t>
  </si>
  <si>
    <t>DW DR K1 A2 RF EF WA GSB CO GC MO</t>
  </si>
  <si>
    <t>FS COD PAD SU1 ESL AS GG VSE GSE CTL</t>
  </si>
  <si>
    <t>Opus West Geoffrey Edmunds</t>
  </si>
  <si>
    <t>B04 B14 OW</t>
  </si>
  <si>
    <t>S700040_SOCAL</t>
  </si>
  <si>
    <t>Corner of Jamboree &amp; Campus</t>
  </si>
  <si>
    <t>Please call Listing Office for showing instructions @ 949-860-9942. Thank you for showing Condo is tenant occupied so please give notice it will take a day to schedule. Note these pictures are not exact .. but close .. Nice view of the pool Fastest re</t>
  </si>
  <si>
    <t>GT SC HZ P19 P23 GP 1N TD</t>
  </si>
  <si>
    <t>CV VN PV</t>
  </si>
  <si>
    <t>BQ CB EX GR A09 A10 H8 A30 EI A9 ZQ KY A31 A15 H5 A16 A17</t>
  </si>
  <si>
    <t>This beautiful light filled high rise home offers fantastic pool views by day and city light views at night. Enjoy 9 foot floor to ceiling walls. This home offers amenities that include a gourmet kitchen with oversized granite island Viking appliances Snaidero Italian cabinetry under counter lighting den master suite extra spacious master closet perfect for clothes lovers an storage unit and two assigned parking spaces. Centrally located in the heart of Irvine's business district and on the border of Newport Beach and Irvine just seconds from the John Wayne airport Fashion Island South Coast Plaza and Crystal Cove.</t>
  </si>
  <si>
    <t>S700040</t>
  </si>
  <si>
    <t xml:space="preserve">8062 Scholarship </t>
  </si>
  <si>
    <t>S700042_SOCAL</t>
  </si>
  <si>
    <t>O'Neill And Creighton</t>
  </si>
  <si>
    <t>I5 to Crown Valley right on O'Neill left Creighton</t>
  </si>
  <si>
    <t>92694-1056</t>
  </si>
  <si>
    <t>SHARTKIM_SOCAL</t>
  </si>
  <si>
    <t>Kimberly Hart</t>
  </si>
  <si>
    <t>949-973-6062</t>
  </si>
  <si>
    <t>Short sale subject to lender approval. Property sold as-is. Commission paid to MLS members only. Commission split based on 6 LA shall pay negotiator 1  remaining 5 shall be split equally between agents. If lender reduces commission agents shall spli</t>
  </si>
  <si>
    <t>Beautiful upgraded 3 bd/2.5 ba condo located in the desirable Davenport community in Ladera Ranch. Great floorplan lots of light and upgrades throughout make this a terrific home. Enjoy Ladera Ranch Community amenities and easy access to the pool across the street. This property won't last long Priced to sell quickly.</t>
  </si>
  <si>
    <t>S700042</t>
  </si>
  <si>
    <t>6 Parker Street</t>
  </si>
  <si>
    <t>DS B04 TI</t>
  </si>
  <si>
    <t>FC EK ISL LC</t>
  </si>
  <si>
    <t>S700044_SOCAL</t>
  </si>
  <si>
    <t>Camino Las Ramblas Right on Via California Left on Calle Bienvenido to Calle Real</t>
  </si>
  <si>
    <t>92673-2626</t>
  </si>
  <si>
    <t>Amazing Panoramic Views on this top of the hill 'Harbor Estates' home. Super E-Z to show...just call and say when you want to show it 800 800-6417 then go direct and use lockbox. Thanks for your consideration of this beautiful home.</t>
  </si>
  <si>
    <t>ST L02</t>
  </si>
  <si>
    <t>Wow Amazing 180 Degree Ocean Views From This 'Harbor Estate' Home In North San Clemente. One of the best unobstructed views in Harbor Estates. Panoramic views from livingrm diningrm greatrm &amp; upstairs masterbth. Features 5000 sq ft over 12 000 sq ft lot custom gourmet kitchen with top of the line appliances fit for a gourmet chef granite counters vaulted ceilings custom flooring two master suites five bedrooms four baths oversized bonus room stunning master suite with walkin closet master bath has spa tub and amazing shower fit for two three car garage with attic storage above circular drive no mello-roos tax and no hoa dues. If you want amazing panoramic ocean views then this is your home.</t>
  </si>
  <si>
    <t>S700044</t>
  </si>
  <si>
    <t xml:space="preserve">3921 Calle Real </t>
  </si>
  <si>
    <t>Z24 Z15 Z20 DDE</t>
  </si>
  <si>
    <t>IW WF</t>
  </si>
  <si>
    <t>B04 OW SL B10</t>
  </si>
  <si>
    <t>S700047_SOCAL</t>
  </si>
  <si>
    <t xml:space="preserve">Avenida Valencia/Avenida Del </t>
  </si>
  <si>
    <t>South on 5 Freeway exit El Camino Real go straigt across is Ave.Valencia El Camino Real to Avenida Valencia right &amp; immediate right onto Avenida Del Presidente right on Ave.Cornelia on right.</t>
  </si>
  <si>
    <t>92672-4335</t>
  </si>
  <si>
    <t>djjones56@yahoo.com</t>
  </si>
  <si>
    <t>SJERRDEB_SOCAL</t>
  </si>
  <si>
    <t>949-466-0963</t>
  </si>
  <si>
    <t>Debra Jerrold-Jones</t>
  </si>
  <si>
    <t>Please call office for appt. Cooperative elderly occupant MUST HAVE PRIOR NOTICE but can show on short notice. I will meet you at the property or you can pick up key at Century 21 OMA on Del Mar across from library. PLEASE BE CONSIDERATE &amp; CANCEL IF YOU C</t>
  </si>
  <si>
    <t>Highly desired southwest neighborhood &amp; Cape Cod appearance of this wonderful home starts at the front porch then enter a charming livingrm w/hardwood floors beamed ceiling &amp; cozy wood burn fireplace.Remodeled new H20 heater pavers new roof/gutters kitchen Jennaire stove/oven island w/pot rack quaint breakfast nook new cushions natural light/lots windows double doors to side &amp; back patio w/trec deck private backyard.Room for formal dining between kitchen &amp; sunken familyrm also w/gas&amp; wood fireplace. Much more house than records show 2 roomy dwnstairs bedrms &amp; full bath plus recently remodeled 2nd floor fabulous master suite new carpet vanities toilets tile. Master has lots natural light spacious sitting room office or bdrm 3/4 bath/closet plus new wraparound balcony w/ peak ocean view.The roomy master bath includes dual sinks deep soaking tub lg.shower stall w/travertine &amp; walk-in closet. Truely a rarity to find this much house remodeled in S.W. for under a million.</t>
  </si>
  <si>
    <t>S700047</t>
  </si>
  <si>
    <t xml:space="preserve">140 W Avenida Cornelio </t>
  </si>
  <si>
    <t>S700048_SOCAL</t>
  </si>
  <si>
    <t>Lake Forest/Vintage Woods</t>
  </si>
  <si>
    <t>Lake Forest to Vintage Woods</t>
  </si>
  <si>
    <t>92630-7736</t>
  </si>
  <si>
    <t>Lockbox is on outside water heater coor to right of front door. Open Saturday 6/2/12 11 00am-3 00pm. Great home and great value in really nice neighborhood</t>
  </si>
  <si>
    <t>JUST UPGRADED spacious 3 bedroom corner unit with vaulted ceilings. One bedroom and bath on main floor. New laminated floors just installed with new baseboards brick fireplace with mantle has new gas logs and new burner newly scraped ceilings are flat textured new electric receptacles light switches and covers throughout new shower controls and shower heads in both baths. Newer microwave. Just painted with top quality Behr paint throughout. Private patio has wood decking and is enclosed with block and newer vinyl fences. Two upstairs bedrooms share a jack and jill bathroom. Attic has plywood flooring so could be used for storage. Stainless steel refrigerator and washer/dryer are included in the sale. There is even DSL capability. Home is close to the great pool and spa in this well maintained association with low dues and no Mello Roos. Easy access to great shopping and 241 tollroad and I-5 freeway</t>
  </si>
  <si>
    <t>SRETTSTE_SOCAL</t>
  </si>
  <si>
    <t xml:space="preserve">GNR </t>
  </si>
  <si>
    <t>S700048</t>
  </si>
  <si>
    <t xml:space="preserve">21032 Flower Glen N </t>
  </si>
  <si>
    <t>PC SN TI LX</t>
  </si>
  <si>
    <t>S700051_SOCAL</t>
  </si>
  <si>
    <t>From 55 frwy go East on Chapman North on Cannon Right on E. Pinyon Pine Right on Paintbrush and follow the road property on the right side.</t>
  </si>
  <si>
    <t>92869-6039</t>
  </si>
  <si>
    <t>fachamoun@tarbell.com</t>
  </si>
  <si>
    <t>SCHAMFRI_SOCAL</t>
  </si>
  <si>
    <t>714-335-4070</t>
  </si>
  <si>
    <t>Frida Abou-Chamoun</t>
  </si>
  <si>
    <t>Short Sale - Price Terms and Commissions subject to seller's lender's written approval. Any lender required reduction in commissions to be split 50/50. This is sold in its present 'AS IS' condition. Showing on Mondays thru Fridays 8 a.m. to 5 p.m. and</t>
  </si>
  <si>
    <t>Charming detached two story home nestled in the hills of Orange in the desirable community of The Village. This home in a quiet family neighborhood features three bedrooms two full and one-half bathrooms family room with a fireplace family style kithen upstairs laundry for convenience two car attached garage nice private backyard and walking distance to the community pool. Needs minor TLC.</t>
  </si>
  <si>
    <t>SMETCELL_SOCAL</t>
  </si>
  <si>
    <t>S700051</t>
  </si>
  <si>
    <t>5812 E Bottlebrush Drive</t>
  </si>
  <si>
    <t>Baldwin Company</t>
  </si>
  <si>
    <t>S700054_SOCAL</t>
  </si>
  <si>
    <t>Ridgeline &amp; El Toro</t>
  </si>
  <si>
    <t>Portola Pkwy 'R' or 'L' onto Glenn Ranch Rd 'L' onto Saddleback Rch Rd. 'R' onto Ridgeline Rd a quick 'L' onto Canyon Country Dr 'L' onto Canyon View Dr 'R' onto Canyon Lake Dr 'L' on to Canyon Hill Dr.</t>
  </si>
  <si>
    <t>92679-1089</t>
  </si>
  <si>
    <t>Realtors you are welcome to call or text me. Please note that I do answer &amp; return calls. Commission paid to Active Realtors. If you would like to send a offer please call to confirm when you are sending it. Please properly fill out your RPA and all CAR</t>
  </si>
  <si>
    <t>EI H7 A8</t>
  </si>
  <si>
    <t>Welcome to Canyon View a first time home buyers dream. This Condo features one bedroom fireplace New Carrier A/C unit indoor laundry jack and jill bathroom with duel vanities ceiling fan in the living room a loft area for your private office or media room. Association Pool and plenty of guest parking.</t>
  </si>
  <si>
    <t>Serrano Jr High</t>
  </si>
  <si>
    <t>S700054</t>
  </si>
  <si>
    <t xml:space="preserve">28955 Canyon Oak </t>
  </si>
  <si>
    <t>PC CR MJ</t>
  </si>
  <si>
    <t>S700055_SOCAL</t>
  </si>
  <si>
    <t>Meadowood / Canyonwood</t>
  </si>
  <si>
    <t>Culver North Right on Meadowood Right on Canyonwood Right on Laurelwood Left on Brentwood</t>
  </si>
  <si>
    <t>92620-0208</t>
  </si>
  <si>
    <t>Text the seller's at 714-595-0667. Leave name and number and time of showing. Seller will text you back if okay or not. Please text me with any questions. Call me if you are writing an offer.</t>
  </si>
  <si>
    <t>Welcome to Silverado by California Pacific nestled in the heart of Northwood Pointe. Absolutely model perfect with grand entrance and double door entry. Dramatic foyer with spiral staircase opens to a formal living and dining room with vaulted ceilings and French doors opening to the backyard. Super family room with custom built-ins fireplace hardwood floors and plantation shutters. Remodeled kitchen with custom cabinets stone counters ample cabinets and upgraded appliances. Master bedroom with crown molding large master bath and two closets. Large bonus room used as a bedroom. Cozy backyard with custom built-in fireplace and mature landscaping. This home has it all recently upgraded with designer carpeting custom paint shutters hardwood floors and much more. Minutes from schools parks pools tennis courts and shopping.</t>
  </si>
  <si>
    <t>S700055</t>
  </si>
  <si>
    <t xml:space="preserve">18 Brentwood </t>
  </si>
  <si>
    <t>S700057_SOCAL</t>
  </si>
  <si>
    <t>Lampson/Valleyview</t>
  </si>
  <si>
    <t>North from the 405 on ValleyView turn left on Lampson turn right on Blackmer turn left on Santa Rita go all the way down and on the left side</t>
  </si>
  <si>
    <t>92845-1040</t>
  </si>
  <si>
    <t>JulieKrabbe@msn.com</t>
  </si>
  <si>
    <t>SKRABJUL_SOCAL</t>
  </si>
  <si>
    <t>Julie Krabbe</t>
  </si>
  <si>
    <t>714-393-2869</t>
  </si>
  <si>
    <t>Call First Go Direct..... Please send offers to me by email at juliekrabbe@msn.com Please have your buyer send a DU approval letter from a direct lender with your offer. Good luck and I hope to see you in escrow. Thanks for showing.</t>
  </si>
  <si>
    <t>Wonderful Eastgate home with upgraded kitchen new cabinets granite counter tops big floating island to create gourmet dinners Huge family room big enough for a pool table fireplace for those cold nights entertainment bar Lovely backyard with a built-in BBQ area Gas fire pit to roast those somemores and a lushes built in jacuzzi with a tranquil water fall Sounds like a vacation Has 3 bedrooms/2 baths with a flowing floor plan.Bathrooms upgraded with new tile and new vanity's. Master bath has sky light for added light. Also bonus room that is used for an office and a 4th bedroom and can be converted back to a patio room. This is a house that will make you a home. Come see for yourself.....</t>
  </si>
  <si>
    <t>Bell Junor High</t>
  </si>
  <si>
    <t>S700057</t>
  </si>
  <si>
    <t>5342 Santa Rita Avenue</t>
  </si>
  <si>
    <t>S700058_SOCAL</t>
  </si>
  <si>
    <t>Moutlon &amp; Pacific Park</t>
  </si>
  <si>
    <t>... Enter Moulton take R or L. Look for 'L' Bldg on the red line on the ground and parking space 690. Unit 135 is the first right on the walk way.</t>
  </si>
  <si>
    <t>92656-3008</t>
  </si>
  <si>
    <t>SHORT SALE ... MLS is always current ... DO NOT DISTURB TENANT ... For more info TEXT ONLY 949-460-3195. Sold and negotiated by the The REMERGE Short Sale TEAM.</t>
  </si>
  <si>
    <t>TC H5 A17 A0 IN H7 A8 WT</t>
  </si>
  <si>
    <t>SHORT SALE ... This is a much sought out unit that features an attached 2-CAR GARAGE w Laundry Hook-ups and guest vanity downstairs. This nicely appointed home has granite tone kitchen counters and breakfast bar as well as a formal dining area. Living room has corner brick fireplace and opens to the patio and a serene creek view. Extra storage in the patio. UPSTAIRS Master bedroom has private vanity walk-in closet skylight and fan. High HIGH ceilings throughout give light and breadth. ... HOA includes 2pool/spa areas tennis ground maintenance trash water gas. ... Offers 'Subject to Inspection' after 6/9/12.</t>
  </si>
  <si>
    <t>S700058</t>
  </si>
  <si>
    <t>Bonus Loft</t>
  </si>
  <si>
    <t>LF BO FS</t>
  </si>
  <si>
    <t>S700060_SOCAL</t>
  </si>
  <si>
    <t>Melinda &amp; Via Estancia</t>
  </si>
  <si>
    <t>From Santa Margarita Parkway to Melinda turn left on Via Estancia left on El Cencerro.</t>
  </si>
  <si>
    <t>El Cencerro</t>
  </si>
  <si>
    <t>92688-3303</t>
  </si>
  <si>
    <t>Cresta Vista</t>
  </si>
  <si>
    <t>Lockbox will not be on until 6/2 at 12pm. OPEN HOUSE SUNDAY 6/3 1-4PM. HOA dues are paid current. No negotiator fees charged to buyer or buyer's agent. Submit offers via email to jannamooney@coldwellbanker.com with lender pre-approval and proof of funds.</t>
  </si>
  <si>
    <t>Melinda Heights 4 bedroom plus bonus room and loft provides an endless amount of options Spacious downstairs features separate living room dining room family room and laundry room. Upgraded kitchen with granite counter tops breakfast bar and eat in kitchen opens to the family room with fireplace. Spacious master bedroom boasts master bath with hardwood floors separate shower and soaking tub. Backyard with covered patio backs the lush greenbelt. Close to award winning Melinda Heights Elementary. Enjoy all of the amenities of Santa Margarita Lake beach club &amp; lagoon.</t>
  </si>
  <si>
    <t>SLINMAR_SOCAL</t>
  </si>
  <si>
    <t xml:space="preserve">CRV </t>
  </si>
  <si>
    <t>Trabuco Hlls</t>
  </si>
  <si>
    <t>S700060</t>
  </si>
  <si>
    <t xml:space="preserve">23 El Cencerro </t>
  </si>
  <si>
    <t>CB RG BZ X38</t>
  </si>
  <si>
    <t>DW K1 A2 RF GC K8</t>
  </si>
  <si>
    <t>BS CW FC</t>
  </si>
  <si>
    <t>FW GW SK WF</t>
  </si>
  <si>
    <t>MU FF BO LR</t>
  </si>
  <si>
    <t>S700061_SOCAL</t>
  </si>
  <si>
    <t>Avenida Las Palmas/Calle Maria</t>
  </si>
  <si>
    <t>Take 5 Freeway to Camino de Estrella Exit. Turn toward ocean. Turn right on Avenida Las Palmas. Turn Left on Calle Los Robles. Home is one block down on the right.</t>
  </si>
  <si>
    <t>Calle Los Robles</t>
  </si>
  <si>
    <t>92624-1526</t>
  </si>
  <si>
    <t>This is a fabulous buy. Check the CoreLogic AVM value of 860 823 on the tax record page. Please call Jim at 949-370-7709 before showing.</t>
  </si>
  <si>
    <t>Live on the coveted West side of Capistrano Beach at an amazing low price Standard sale. No waiting. Short walk to the beach and to Pines Park the lovliest ocean view park in California. Quiet serene location features magnificent woodwork throughout including hickory floors tongue and groove wood paneled ceilings new faux finishes pine cabinetry in the kitchen divided light wood windows and a massive wood fireplace mantel over 8 feet in length. Master bedroom has soaring vaulted wood paneled ceilings. Large upstairs bonus room has grand dormer windows and lots of room for toys or relaxing. The kitchen also features new stainless ovens and Bosch dishwasher granite counters travertine floors and a built-in SubZero refrigerator. Separate study area with a built-in desk next to the family room. The rear yard is very private with a brand new wood deck and plenty of room for a pool. One of the secondary bedrooms has a wood ceiling and detailing made from carved tree trunks.</t>
  </si>
  <si>
    <t>Pallisades</t>
  </si>
  <si>
    <t>S700061</t>
  </si>
  <si>
    <t xml:space="preserve">34721 Calle Los Robles </t>
  </si>
  <si>
    <t>S700063_SOCAL</t>
  </si>
  <si>
    <t>From Warner turn north on Algonquin left on Davonport left on Bedford.</t>
  </si>
  <si>
    <t>92649-4202</t>
  </si>
  <si>
    <t>HANTHOMI_SOCAL</t>
  </si>
  <si>
    <t>Michelle Anthony</t>
  </si>
  <si>
    <t>714-801-7126</t>
  </si>
  <si>
    <t>Sold as is--no repairs. To submit an offer either efax to 714 316-1415 or email to investreo@gmail.com include POFs preapproval letter from direct lender and a copy of the EMD. For more info call Michelle at 714 801-7126. Financing available thru We</t>
  </si>
  <si>
    <t>Fabulous 4000 square foot 5 BR 4 bath Harbour giant originally a single story 3/2 property was rebuilt from 1 wall in 2000 to include 3 BRs one of which could be a 2nd MBR  2 baths downstairs. A dramatic sweeping staircase leads to up second story which has a fabulous huge master retreat--complete with vanity and fireplace--a 5th bedroom and bonus room upstairs. Master BR has expansive bathroom with 2 separated sinks and vanities and a wonderfully large closet. There is new carpet throughout and the house has been freshly painted. The pool has been replastered. The kitchen is spacious and open to a huge dining room and living room with unbelievable storage. Direct access to garage. Located on a short street away from heavily trafficed streets.</t>
  </si>
  <si>
    <t>Harvour View</t>
  </si>
  <si>
    <t>S700063</t>
  </si>
  <si>
    <t>16972 Bedford Lane</t>
  </si>
  <si>
    <t>A2 CO GC K8 MO SC</t>
  </si>
  <si>
    <t>OX OW IB B01</t>
  </si>
  <si>
    <t>FF BO DN ER LR</t>
  </si>
  <si>
    <t>GK K03 IL K06 K07</t>
  </si>
  <si>
    <t>S700064_SOCAL</t>
  </si>
  <si>
    <t>Pioneer &amp; Peters Canyon</t>
  </si>
  <si>
    <t>From Tustin Ranch heading north Left on Pioneer Rd left on Peters Canyon Rd Right on Orchard Dr gated entrance  left on Matthews home is on the left.</t>
  </si>
  <si>
    <t>Matthews</t>
  </si>
  <si>
    <t>92782-3304</t>
  </si>
  <si>
    <t>wikiwikirealty@gmail.com</t>
  </si>
  <si>
    <t>SRAMIHEC_SOCAL</t>
  </si>
  <si>
    <t>Hector Ramirez</t>
  </si>
  <si>
    <t>H05653_SOCAL</t>
  </si>
  <si>
    <t>Wiki Wiki Realty</t>
  </si>
  <si>
    <t>Please call Hector to schedule appointment with sellers. Home is immaculate and great to show. All furnishings are negotiable with the house.</t>
  </si>
  <si>
    <t>HIGHLY UPGRADED home in popular El Dorado community in Tustin Ranch. Grand entry &amp; living room with 2 story ceilings travertine refinished wood floors &amp; custom window treatments. Gourmet kitchen w/center island granite countertops &amp; double ovens. Open to family room w/custom built-ins television surround sound plantation shutters &amp; hardwood floors. Downstairs office can easily be converted to 4th bedroom. Enter huge master suite through stunning double leaded glass doors. Retreat area in master w/gas fireplace &amp; custom built-ins. Large walk in closet w/built in organizers &amp; wood framed beveled mirror doors. Master bath has custom cabinets w/marble countertop tumbled marble floors spa tub &amp; new seamless shower. Large bonus w/custom built wet bar &amp; designer tile flooring. Upstairs laundry room w/sink. Lush tropical landscaping w/extensive stone work in back yard with BBQ island large in ground spa &amp; patio cover. Great community w/tot lot pool &amp; spa.</t>
  </si>
  <si>
    <t>S700064</t>
  </si>
  <si>
    <t>10995 Matthews Drive</t>
  </si>
  <si>
    <t>S700066_SOCAL</t>
  </si>
  <si>
    <t>7 min off I-15 at mission rd/fallbrook exit or 76 exit off 15</t>
  </si>
  <si>
    <t>92028-9645</t>
  </si>
  <si>
    <t>lockbox combo code of 2121. contact Agent Ashli Hyta 760-300-7156 ashlihyta@ymail.com for questions or offer submittals.</t>
  </si>
  <si>
    <t>Large Outdoor living area Perfect home for large or multiple family as all bedrooms are large and seperated by other rooms. Gorgeously remodeled 3/2 1 optional bd. no garage but large flat area w/driveway cut utilites stubbed out for new garage/shop/2nd home-site potential. horses/greenhouse/growing room on acreage. Gorgeously Remodeled every surface new. Amazing Panoramic Views Private/rural/secluded yet 7 min off the 15 freeway 14 min from Temecula 10 min from downtown fallbrook back rd to base...</t>
  </si>
  <si>
    <t>S700066</t>
  </si>
  <si>
    <t>8753 Clearwater Road</t>
  </si>
  <si>
    <t>ST6 GB</t>
  </si>
  <si>
    <t>Z15 WR CC CW</t>
  </si>
  <si>
    <t>S700069_SOCAL</t>
  </si>
  <si>
    <t>N/Warner &amp; E/Euclid</t>
  </si>
  <si>
    <t>North of Warner and East of Euclid</t>
  </si>
  <si>
    <t>92708-3012</t>
  </si>
  <si>
    <t>michelle.nguyen.t@gmail.com</t>
  </si>
  <si>
    <t>714-389-6019</t>
  </si>
  <si>
    <t>OCNGUYMIC_SOCAL</t>
  </si>
  <si>
    <t>Michelle Nguyen</t>
  </si>
  <si>
    <t>949-439-6496</t>
  </si>
  <si>
    <t>Thank you for showing my listing. Sellers control Lock Box please call for Lock Box and any additional informations. Michelle 949-439-6496 or michelle.nguyen.t@gmail.com.</t>
  </si>
  <si>
    <t xml:space="preserve">Amazing beautiful remodeled floor plan in highly sought after neighborhood. This property offers an excellent location great floor plan and impressive upgrades. Gorgeous home features travertine and wood floors dual pane windows and French doors custom window treatments cathedral ceilings with recessed lighting and crown molding. Enjoy entertaining in the elegant formal living room and formal dining room. The gourmet kitchen includes beautiful granite countertops 6-Burner Thermador stove and a breakfast nook. Open to the kitchen the cozy family room features a beautiful marble fireplace and wet bar. Relax comfortably in the luxurious master suite with retreat. Outdoors included lovely landscaping with built-in barbeque. This beautiful home truly is a MUST SEE </t>
  </si>
  <si>
    <t>PTHUAVU_SOCAL</t>
  </si>
  <si>
    <t>S700069</t>
  </si>
  <si>
    <t>16949 Mount Hope Street</t>
  </si>
  <si>
    <t>S700071_SOCAL</t>
  </si>
  <si>
    <t>Euclid And Idaho</t>
  </si>
  <si>
    <t>Property on Lambert between Euclid and Idaho.</t>
  </si>
  <si>
    <t>90631-6764</t>
  </si>
  <si>
    <t xml:space="preserve">SHORT SALE -all terms price &amp; commission subject to lender's approval. Any reduction in commission will be 50/50 split. Easy to show. Please call Listing Agent to arrange showing </t>
  </si>
  <si>
    <t xml:space="preserve">Well maintained townhome centrally located to restaurants shopping and schools. Spacious living area and master bedroom. Master bedroom and secondary bedroom include large walk-in closets. Ceiling fans in bedrooms living room and dining room with remote controls. Two car garage that leads into separate laundry room. A MUST SEE </t>
  </si>
  <si>
    <t>S700071</t>
  </si>
  <si>
    <t>834 W Lambert Road</t>
  </si>
  <si>
    <t>DW FSB ELB MO</t>
  </si>
  <si>
    <t>S700074_SOCAL</t>
  </si>
  <si>
    <t>Avenida Sevilla Via Mariposa</t>
  </si>
  <si>
    <t xml:space="preserve">El Toro Road Calle Sonora gate 5 </t>
  </si>
  <si>
    <t>92637-1203</t>
  </si>
  <si>
    <t>2H</t>
  </si>
  <si>
    <t>S700074</t>
  </si>
  <si>
    <t xml:space="preserve">2H </t>
  </si>
  <si>
    <t>Go direct vacant supra key at door combination 3217</t>
  </si>
  <si>
    <t>CB ZQ KY A15 A9</t>
  </si>
  <si>
    <t>Bright and quiet 2nd floor end unit enclosed balcony remodeled kitchen with recessed lights scraped ceiling through out with crown modeling double pane windows ceiling fan in dining room high quality carpeting in living and bed room tiled entrance and corridor.</t>
  </si>
  <si>
    <t xml:space="preserve">2354 Via Mariposa </t>
  </si>
  <si>
    <t>S700075_SOCAL</t>
  </si>
  <si>
    <t xml:space="preserve">PCH to Selva Rd turn left to La Cresta turn right to Regatta Way. Motivated Seller -- submit all offers </t>
  </si>
  <si>
    <t>92629-4531</t>
  </si>
  <si>
    <t>Call agent first to confirm owner is not there. There is a Supra keybox on waterpipe back patio. Submit all offers --the Seller is motivated. Thanks for showing</t>
  </si>
  <si>
    <t xml:space="preserve">Looking for PANORAMIC OCEAN COASTLINE and CATALINA VIEWS You'll have them from this FULLY REMODELED home in the gated Regatta community of Monarch Beach. Remodeled kitchen includes granite counter tops all new appliances and new cabinets. New double pane windows and doors throughout plus plantation shutters. The bathrooms have been remodeled the laundry has been cleverly moved to a new inside room laundry was in the garage and there is a hidden closet in the family room that could also make a great wine cellar New fireplace mantels epoxy garage floor and resurfaced master view deck are still more of the upgrades to this view home. The floors have been replaced with travertine wood and carpet. Enjoy sunsets from within the home from the master bedroom and view balcony or while relaxing in the spa or sitting around the firepit in the backyard. This special home is not one to miss seeing </t>
  </si>
  <si>
    <t>S700075</t>
  </si>
  <si>
    <t xml:space="preserve">15 Saint Francis </t>
  </si>
  <si>
    <t>SJ X42 X43</t>
  </si>
  <si>
    <t>Kaufman Broad Hm Syst</t>
  </si>
  <si>
    <t>412A</t>
  </si>
  <si>
    <t>Electric Gas Trash</t>
  </si>
  <si>
    <t>S700078_SOCAL</t>
  </si>
  <si>
    <t>Lemon/Orangethorpe</t>
  </si>
  <si>
    <t>Exit on Lemon from 91 frwy turn North to Orangethorpe go Right &amp; Left at 501 Orangethorpe. Right at first stop Left on Elm Turn right at next street &amp; Left on Orange. Park in carport or Guest Parking.</t>
  </si>
  <si>
    <t>92801-1037</t>
  </si>
  <si>
    <t>Call First go direct. Super easy to show. Standard Sale. Good Luck.SPI</t>
  </si>
  <si>
    <t>55 Rancho La Paz Park. Feels like home you won't want to leave Fully remodeled stylish white kitchen &amp; laminate floors. Dishwasher &amp; stove like new. New front exterior paint 3 carport enclosed for privacy &amp; shade. Ceiling fans throughout. Gorgeous Living &amp; Dining Rooms with Built-in Hutch. Master Bedroom with walk-in closet &amp; Bath with walk-in Shower. Indoor Laundry area. Lots of windows &amp; light. French door entry from long porch. Spacious Sun Room can be craft library sewing or garden tea room. Rose garden &amp; Lime &amp; Freesia trees. Side lawn for BBQs. Community pool Senior Lunches Maintenance Staff Club House Bingo Activities &amp; Guest Parking. Close to Henry's Costco IHOP Michaels &amp; Bowling. Pets Okay.</t>
  </si>
  <si>
    <t>S700078</t>
  </si>
  <si>
    <t>30 Orange Viaduct</t>
  </si>
  <si>
    <t>S700082_SOCAL</t>
  </si>
  <si>
    <t>Edwards &amp; Westminster</t>
  </si>
  <si>
    <t>Walt</t>
  </si>
  <si>
    <t>92683-3632</t>
  </si>
  <si>
    <t>Agents easy to show call first and go direct. Sellers would prefer a shorter escrow.</t>
  </si>
  <si>
    <t>This remodeled single story home in Westminster has it all. No detail has been overlooked. Features include fireplace with newer mantle newer carpet and tile flooring upgraded vertical blinds newer kitchen cabinets with granite counters coffered ceilings newer dishwasher and microwave remodeled bathrooms newer furnace and much more. The garage has been redone and can double as a workshop. And the best feature is the huge backyard filled with mature trees. This is one you don't want to miss.</t>
  </si>
  <si>
    <t>S700082</t>
  </si>
  <si>
    <t>6545 Walt Street</t>
  </si>
  <si>
    <t>DW A2 GC K8 ELB MO</t>
  </si>
  <si>
    <t>Z15 COF Z17 RL HQ</t>
  </si>
  <si>
    <t>S700085_SOCAL</t>
  </si>
  <si>
    <t>Culver/Bryan/Rubicon</t>
  </si>
  <si>
    <t>Culver North Left Bryan Right Rubicon Left Montelena to Gate Left after Gate Right Rutherford Left Stonegate</t>
  </si>
  <si>
    <t>92602-2451</t>
  </si>
  <si>
    <t>'Single story' Home Must call to listing agent Young at 949-292-1537 Please At least one hours notice. Please remove shoes Submit all offer at godisgood42000@yahoo.com It goes fast Thank you for showing.</t>
  </si>
  <si>
    <t xml:space="preserve">Model Perfect SINGLE STORY . Gated Northpark Square's Bella Rosa. Quiet INSIDE location. Beautiful home offers BRIGHT LIGHT &amp; COZY. Home has been upgraded with elegant CUSTOM HARDWOOD flooring and WOOD SHUTTERS through out. BACK &amp; Side Yard . OPEN living room with fireplace and access to nice Garden Retreat. The gourmet kitchen with granite countertop lots of storage Dual Ovens &amp; sit-up bar is adjacent to dining area with Built in Cabinetry. Private master suite/bath has views of the tranquil backyard Custom Drapery Recessed Lightings huge Walking-in Closet complete with Organizers Dual Vanities and separate tub &amp; shower. Two bedrooms have big windows that brings bright and warmth into the rooms. Inside Laundry room with Sink as well as storage cabinets. And Much More Resort like amenities include pool spa and a gym. Conveniently located near Market place shopping center dining block down to 5 freeway and toll roads. Walking distance to Award-Winning schools. MUST SEE </t>
  </si>
  <si>
    <t>S700085</t>
  </si>
  <si>
    <t xml:space="preserve">15 Stonegate </t>
  </si>
  <si>
    <t>S700087_SOCAL</t>
  </si>
  <si>
    <t>E. Yale Loop/Springbrook</t>
  </si>
  <si>
    <t>E Yale loop and springbrook.</t>
  </si>
  <si>
    <t>Short sale and subject to lender's approval. Property is sold as is. Buyer to pay delinquent association fees as of June 1st. approx. 3 000 and adding up. The first lender will be paid in full second lender will be involved with the short sale. Owner</t>
  </si>
  <si>
    <t>Corner unit townhome with three bedrooms and 2.5 bathrooms. Ceramic flooring on the main floor. Formal living and dining. Family room off kitchen and opening to the patio area. Two car garage. Very bright home. Just a short walk to the association pools and tennis. Easy access to the 405 freeway. Near the Irvine spectrum and UCI and John wayne Airport.</t>
  </si>
  <si>
    <t>S700087</t>
  </si>
  <si>
    <t xml:space="preserve">517 Springbrook </t>
  </si>
  <si>
    <t>SJ BD AN BDE BDW TA BBQ CB RG X38 X40 X39 DR X48</t>
  </si>
  <si>
    <t>DW A2 RF EF ST6 GB GSB GC</t>
  </si>
  <si>
    <t>FR FP ST GS GB WN</t>
  </si>
  <si>
    <t>BF HW MB KP MJ</t>
  </si>
  <si>
    <t>Z24 CJ CW RL DDE FC Z09</t>
  </si>
  <si>
    <t>BW GW W05 SK</t>
  </si>
  <si>
    <t>One Of A Kind Custom Home</t>
  </si>
  <si>
    <t xml:space="preserve">1 Of A Kind </t>
  </si>
  <si>
    <t>B04 LC OW TI IB B01</t>
  </si>
  <si>
    <t>BB BN EK DA KC FC</t>
  </si>
  <si>
    <t>CK EK GK K03 K07 K08</t>
  </si>
  <si>
    <t>S700092_SOCAL</t>
  </si>
  <si>
    <t>Lakeview Rd &amp; Clarion St.</t>
  </si>
  <si>
    <t xml:space="preserve">GOING NORTHBOUND ON EUCLID ENTER RIGHT AT LAKEVIEW RD. MAKE ANOTHER RIGHT AT CLARION DR. THEN ANOTHER RIGHT AT JUANITA PL. AND GO ALL THE WAY TILL END OF CUL DE SAC SUPRA LOCK BOX LOCATED AT WATER HOSE BIB AT THE RIGHT SIDE OF THE HOUSE </t>
  </si>
  <si>
    <t>92835-2404</t>
  </si>
  <si>
    <t>Old Sunny Hills Neighborhood</t>
  </si>
  <si>
    <t>1 I HAVE THE SECOND BACK 1.0832 ACRE APN 292-241-16 ALSO FOR SALE AT 399 999 IF BUYER IS INTERESTED. CALL FOR MORE INFO. 2 SUBMIT OFFER WITH PRE-APPROVAL LETTER CREDIT REPORT INCL. ALL 3 FICO SCORES 3 EMD VERIFICATION OF FUNDS &amp; SELLERS CHOICE</t>
  </si>
  <si>
    <t>180x260</t>
  </si>
  <si>
    <t>SO DG DR CD GA GP OT 1L SS</t>
  </si>
  <si>
    <t>OVER AN ACRE EQUESTRIAN ESTATE IS ONE OF KIND 8 HORSE ZONED PROPERTY LOCATED ON A CUL DE SAC IN PRIME HIGHLY DESIRABLE OLD SUNNY HILLS NEIGHBORHOOD NEXT TO FULLERTON REC RIDERS FACILITY &amp; LAGUNA LAKE PARK.BACKYARD ACCESS TO HORSE ARENA &amp; TRAILS.GORGEOUS PROPERTY WAS STRIPPED DOWN &amp; COMPLETELY REMODELED IN 2004 &amp; UPDATED ONCE AGAIN IN 2012.LOCATION ALSO HAS COMBINATION OF BEST SCHOOLS.IN ADDITION TO CURRENT LIVING SQFT OF 3358 PROPERTY ALSO HAS 1200 SQFT BARN W/FULL BATHRM LARGE PATIO/DECK W/SPECTACULAR VIEWS OF ROLLING HILLS IN PEACEFUL SETTING PRIVATE BBQ &amp; BURNER AT ISLAND IN THE BACK FIRE PIT AT THE SIDE YARD &amp; SO MANY POSSIBILITY SUCH AS PRIVATE POOL TENNIS COURTS GUEST HOUSE &amp; ETC. AS FOR SOME OF THE AMMENITIES WITHIN THIS CUSTOM ESTATE ARE BRAND NEW PAINT THRU OUT INTERIOR BRAND NEW CARPETS BRAND NEW MARBLE FLOORS GOURMET KITCHEN W/VIKING APPLIANCE PACKAGE INCL.BUILT-IN REFRIGERATOR DECORATIVE GLASS TILE BACKSPLASH FULL SLAB GRANITE COUNTERTOPS UPDATED BATHROOMS &amp; MUCH MORE</t>
  </si>
  <si>
    <t xml:space="preserve">Old Sunny Hills Nei </t>
  </si>
  <si>
    <t>Laguna Road Elementary</t>
  </si>
  <si>
    <t>S700092</t>
  </si>
  <si>
    <t>2900 Juanita Place</t>
  </si>
  <si>
    <t>DW K1 A2 RF ST6 GSB K8 MO</t>
  </si>
  <si>
    <t>S700093_SOCAL</t>
  </si>
  <si>
    <t>Cantamar/Sunningdale</t>
  </si>
  <si>
    <t>Oso to Coto de Caza Drive/thru guard gate/right on Cantamar/right on Sunningdale.</t>
  </si>
  <si>
    <t>92679-5103</t>
  </si>
  <si>
    <t>This is stunning home totally turnkey worth the effort to show.Sellers have remodeled everything You won't be disappointed. Pls give me alittle notice I'll try to accomodate your showings.Call 280-7536 or text/email to ebparker@cox.net. Thanks for your co</t>
  </si>
  <si>
    <t>DG DR P11</t>
  </si>
  <si>
    <t xml:space="preserve"> Showstopper Beautiful upscale soft contemporary executive home re-modeled thru out.Terrific curb appeal courtyard driveway near end of the culdesac.Dramatic grand staircase and foyer dark hardwood floors cathedral ceilings.Separate staircase leads you to a private guest suite and full bath.Intimate living areas perfect for entertaining.Formal dining room features a fireplace and custom drapes gorgeous Gourmet kitchen has all new cabinets stainless steel appliances granite huge breakfast bar built-in desk brkfst nook.Downstairs bedroom and bath butlers pantry powder room.Spectacular master suite upstairs with retreat fireplace incredible remodeled mstr bath-all new cabinets stone hydrotub.Extra large secondary bedrooms each with own bath computer desk.Plantation shutters wide baseboards designer carpetand lighting fixtures. Backyard paradise pool spa privacy full outdoor kitchen entertainers dream.Turnkey pristine upscale amenities.The very best of Coto de Caza.</t>
  </si>
  <si>
    <t>SOUH</t>
  </si>
  <si>
    <t>S700093</t>
  </si>
  <si>
    <t xml:space="preserve">26 Sunningdale </t>
  </si>
  <si>
    <t>FR CON FG WN</t>
  </si>
  <si>
    <t>S700095_SOCAL</t>
  </si>
  <si>
    <t>Phelan/Baldy Mesa</t>
  </si>
  <si>
    <t>OFF THE 15 FREEWAY GO WEST ON MAIN AS IT TURNS TO PHELAN RD. MAKE A LEFT ON BALDY MESA DRIVE TWO BLOCKS AND TURN LEFT ON NIELSON RD. HOUSE IS THE 3RD HOUSE ON THE RIGHT.</t>
  </si>
  <si>
    <t>92344-0817</t>
  </si>
  <si>
    <t>tom@realtybenefit.com</t>
  </si>
  <si>
    <t>Tom Feldner</t>
  </si>
  <si>
    <t>714-998-3150</t>
  </si>
  <si>
    <t>FOR SHOWING INSTRUCTIONS CALL DORA @ 949-939-6366. QUICK RESPONSE STANDARD SALE OWNER WILL ACCEPT BEST OFFER - EMAIL YOUR OFFERS WITH PROOF OF FUNDS EMD AND PREQUAL WITH FICO SCORES TO REOGROUP10@HOTMAIL.COM. ONLY FULL PACKAGES WILL BE REVIEW. THIS</t>
  </si>
  <si>
    <t>949-939-6366</t>
  </si>
  <si>
    <t>DG DR CD GT 1G GA GP</t>
  </si>
  <si>
    <t xml:space="preserve"> STANDARD SALE GREAT HOME FOR EVERYONE 1 STORY - 4 BEDROOMS 2 FULL BATHS -3 CAR GARAGE AND 2.22 ACRES OF FLAT LAND TO BUILD WHAT EVER COMES TO MIND OR RIDE YOUR MOTORCYCLES. THIS HOME FEATURES A FORMAL LIVING ROOM - BIG FAMILY ROOM WITH FIREPLACE VAULTED CEILING WITH CUSTOM FAN WITH LIGHT. GREAT FOR ENTERTAINMENT SLIDING DOOR ACCESS TO BACK PATIOS - SEPARATE LAUNDRY ROOM - SPACIOUS DINING AREA WITH VERY NICE CHANDELIER - BIG KITCHEN WITH ISLAND AND TILE FLOORS - LONG HALL TO BEDROOMS - SPACIOUS MASTER SUITE WITH FAN AND VAULTED CEILING - MASTER BATH WITH DOUBLE SINKS - WALK WAYS ALL AROUND HOUSE - CENTRAL HEATING AND AIR - QUIET AND PIECEFULL LOCATION - CLOSE TO EVERYTHING - THIS IS A MUST SEE HOME VERY CLEAN AND READY TO MOVE-IN. BRING YOUR BUYERS AND LET'S OPEN ESCROW SOON </t>
  </si>
  <si>
    <t>S700095</t>
  </si>
  <si>
    <t>9859 Nielson Road</t>
  </si>
  <si>
    <t>S700098_SOCAL</t>
  </si>
  <si>
    <t>Inverness / Augusta</t>
  </si>
  <si>
    <t>Niguel to Augusta to Inverness to Medinah</t>
  </si>
  <si>
    <t>92677-2450</t>
  </si>
  <si>
    <t>El Niguel Heights</t>
  </si>
  <si>
    <t>NO SHOWINGS UNTIL SUNDAY JUNE 3RD 2012. GARAGE FLOOR HAS JUST BEEN PAINTED. DO NOT GO INTO THE GARAGE AT THIS TIME AND DO NOT OPEN OR CLOSE GARAGE DOORS. Please make sure all doors are locked behind you including the front gate for pool safety. Two ke</t>
  </si>
  <si>
    <t>95x240</t>
  </si>
  <si>
    <t>PV VT VI VE</t>
  </si>
  <si>
    <t xml:space="preserve">Exceptional home on an exceptional lot Located on one of the largest private lots in the desirable South Laguna Niguel community of El Niguel Heights this completely custom home features four bedrooms and four full baths a formal living room dining room and an open floorplan ideal for entertaining. Custom lighting audio and paint throughout. Relax poolside in your very spacious backyard complete with pool spa bbq station outside shower and mature tropical plants. An expanded 3 car garage is perfect for storing working and preserving your dream cars. Four spacious bedrooms throughout the home. A main level Master bedroom with double door entry private patio and custom wall of closets. Another luxurious Master bedroom upstairs comes complete with vaulted ceilings breakfast bar plantation shutters large walk-in closet &amp; private deck with pool views. Two additional light and bright bedrooms. Ample storage areas throughout the home. Standard Sale </t>
  </si>
  <si>
    <t xml:space="preserve">ENH </t>
  </si>
  <si>
    <t>S700098</t>
  </si>
  <si>
    <t>23882 Medinah Lane</t>
  </si>
  <si>
    <t>Z15 BZ Z25 CC Z17 SD</t>
  </si>
  <si>
    <t>S700107_SOCAL</t>
  </si>
  <si>
    <t>Irvine Blvd./Yale</t>
  </si>
  <si>
    <t>Yale to Irvine Blvd. turn right on Park Place. Enter the Springs and turn right located almost at the end on your right.</t>
  </si>
  <si>
    <t>92620-1945</t>
  </si>
  <si>
    <t>Association dues include water and trash. HOA dues are paid current. Short Sale. Sold as is. No negotiator fees charged to buyer or buyer's agent. Submit offers via email to jannamooney@coldwellbanker.com with lender pre-approval and proof of funds. All t</t>
  </si>
  <si>
    <t>DC ST TTV</t>
  </si>
  <si>
    <t>BQ CB TC A0 A8</t>
  </si>
  <si>
    <t>As you enter this upgraded 2 bedroom 1 bath home you will instantly be drawn to its warmth beauty and natural-light setting. Listen to the sounds of the flowing stream below from the expansive living room with vaulted ceilings or private balcony. Living room opens to dining room and upgraded kitchen that boast wall to wall windows tile flooring granite counter top and stainless steel cook top range. Double door entry opens to spacious master suite with mirrored wardrobe closets. Large secondary bedroom perfect for bedroom/office combination. Bathroom features upgraded granite counter tops with separate vanity area. Custom paint flooring and upgraded baseboards throughout. Private peaceful balcony off of the living room and open floor plan make this home perfect for entertaining. Association dues include water and trash. Amenities of The Springs offer pool spa tennis courts and barbeques.</t>
  </si>
  <si>
    <t>S700107</t>
  </si>
  <si>
    <t xml:space="preserve">318 Streamwood </t>
  </si>
  <si>
    <t>Kg483A4</t>
  </si>
  <si>
    <t>S700109_SOCAL</t>
  </si>
  <si>
    <t>S/Harbor &amp; W. McFadden</t>
  </si>
  <si>
    <t>Directions S/Harbor turn West on W. McFadden Rt on Lanai St.</t>
  </si>
  <si>
    <t>92704-0636</t>
  </si>
  <si>
    <t>Kona Kai Mobile Home Park</t>
  </si>
  <si>
    <t>SENIOR COMMUNITY 55  NO COSIGNORS. SHOWINGS GO DIRECT VACANT DO NOT BOLT DOOR FROM INSIDE . Sold In AS-IS Condition. No Information Has Been Verified By Seller Or Seller's Agent. Buyer or Buyer's Agent to Verify All Pertinent Information Regarding Pro</t>
  </si>
  <si>
    <t xml:space="preserve">Manufactured Homes Allowed Senior Community 55  Covered Porch Patio Community Pool Community Spa PRICE REDUCED Welcome to the Kona Kai Manufactured Home Park This is a 55 senior community park that offers many amenities including a beautiful pool and club house. This home offers CENTRAL AIR CONDITIONING AND FORCED AIR HEATING two bedrooms two bathrooms two-car carport attached shed for extra storage formal dining area eating area in kitchen double-oven dishwasher living room family room laundry room lots of cabinet space for storage built-in shelves and desk area bonus side room with separate entrance master bath with large tub double sinks and vanity area. Buyers and occupants must go thru the application process and be approved by the park manager. Buyers must verify all property information and park information for themselves. Buyers must qualify with the park NO COSIGNORS </t>
  </si>
  <si>
    <t>S700109</t>
  </si>
  <si>
    <t>4117 W McFadden Avenue</t>
  </si>
  <si>
    <t>S700110_SOCAL</t>
  </si>
  <si>
    <t>Cedar Oaks</t>
  </si>
  <si>
    <t xml:space="preserve">See Google </t>
  </si>
  <si>
    <t>92584-4907</t>
  </si>
  <si>
    <t>Vacant Go LBX MLS is updated DAILY. Please do not call for status if showing ACTIVE we are accepting offers. Best way CONTACT is email or calls will be LATE AFTERNOON returned Mason 626-319-8386 PLEASE EMAIL ALL QUESTIONS/OFFERS W/FICO SCORE A</t>
  </si>
  <si>
    <t>626-319-8386</t>
  </si>
  <si>
    <t>Standard Sale Brand New Custom Paint Brand New Laminate Wood Flooring Granite Counter top in Kitchen Professional Landscaping w/Flowers and Plants Big flat/square lot over 11K SQ for All Your Toys and Entertainment Low tax area Come Take a Look and fall in Love.</t>
  </si>
  <si>
    <t>S700110</t>
  </si>
  <si>
    <t>26104 Deer Run Street</t>
  </si>
  <si>
    <t>EC ST WI</t>
  </si>
  <si>
    <t>STO CC CW</t>
  </si>
  <si>
    <t>WK BO FF FY GM LR FS</t>
  </si>
  <si>
    <t>S700113_SOCAL</t>
  </si>
  <si>
    <t>Saphire/Banyan</t>
  </si>
  <si>
    <t>located north of Banyan and east of Saphire</t>
  </si>
  <si>
    <t>91701-2627</t>
  </si>
  <si>
    <t>horse</t>
  </si>
  <si>
    <t>sarah@sarahsitar.com</t>
  </si>
  <si>
    <t>888-323-0972</t>
  </si>
  <si>
    <t>714-323-0973</t>
  </si>
  <si>
    <t>Sarah Sitar</t>
  </si>
  <si>
    <t>Meticulously maintained home - call seller and leave a message for showing time and go direct. Susan 909-294-0324. Standard sale sellers relocating. Email offers to sarah@sarahsitar.com</t>
  </si>
  <si>
    <t>155x140</t>
  </si>
  <si>
    <t>DG CD GT 1G GA OP 1L</t>
  </si>
  <si>
    <t>Beautifully decorated and designed this custom home is situated on over a half acre that is zoned for horses and is located on a quiet cul-de-sac near the base of Mt Baldy. The creative design provides unusual flexibility a large entry separates the formal living and dining rooms from the comfortable family room and fireplace and the open country kitchen. The bonus room forms a super-sized game room can serve as a generous bedroom suite or can be divided into two bedrooms. Upstairs the elegant master bedroom suite is superbly appointed. Two additional bedrooms are arranged for privacy. The upgrades include all new windows recently painted interior and exterior wood floors remodeled bath crown molding and recessed lighting. There is a large 2 car attached garage with laundry and an additional 4 car garage large enough for RV plus an additional RV pad. This is a dramatic family home of unparalleled luxury.</t>
  </si>
  <si>
    <t>Alta Junior High</t>
  </si>
  <si>
    <t>S700113</t>
  </si>
  <si>
    <t>8339 Moon Court</t>
  </si>
  <si>
    <t>S700117_SOCAL</t>
  </si>
  <si>
    <t>Marguerite to Vista Del Lago go towards the Lake</t>
  </si>
  <si>
    <t>Galilea</t>
  </si>
  <si>
    <t>92692-1184</t>
  </si>
  <si>
    <t xml:space="preserve">Agents seller Motivated make offer </t>
  </si>
  <si>
    <t xml:space="preserve">Here it is if the BEST is what you want Brand new customized Baroness on the Lakefront Comes professionally decorated and furnished with nothing but true quality. Mid level means no steps entry to inviting Panoramic Blue Water views. Gated waterfront community with fishing boating fireworks concerts etc etc. Guard gated for your security pools if you prefer. Truly a TURN KEY PROPERTY </t>
  </si>
  <si>
    <t>S700117</t>
  </si>
  <si>
    <t xml:space="preserve">22574 Galilea </t>
  </si>
  <si>
    <t>S700118_SOCAL</t>
  </si>
  <si>
    <t>COMBO ON BACK DOOR. 4.5.9.0. APPOINTMENT ONLY UNTIL REGISTERED OWNER MOVES OUT. KITCHEN CABINETS HAVE NO DOORS.</t>
  </si>
  <si>
    <t>SENIOR PARK GREAT LOCATION ON THE CLUBHOUSE CIRCLE A CORNER LOT. THE SPACE RENT IS 1070/MONTH. THIS HOME HAS A VERY LARGE PIE SHAPED LOT PERFECT FOR THE PET. THIS HOME IS BANK OWNED. THE FURNACE AND AC ARE NEWER.</t>
  </si>
  <si>
    <t>S700118</t>
  </si>
  <si>
    <t>S700119_SOCAL</t>
  </si>
  <si>
    <t>El Toro/ Canyon Hills</t>
  </si>
  <si>
    <t>El Toro Road to Canyon Hills/ Turn left onto San Nicholas</t>
  </si>
  <si>
    <t>92651-4456</t>
  </si>
  <si>
    <t>Terraces Laguna Beach</t>
  </si>
  <si>
    <t>San Nicholas Ct</t>
  </si>
  <si>
    <t>Gwyndra Keefe</t>
  </si>
  <si>
    <t>949-370-2148</t>
  </si>
  <si>
    <t>Kristen4Homes@gmail.com</t>
  </si>
  <si>
    <t>SKEEFKRI_SOCAL</t>
  </si>
  <si>
    <t>Kristen Keefe</t>
  </si>
  <si>
    <t>949-351-3110</t>
  </si>
  <si>
    <t>Please call Listing agent at 949 351-3110 and we will set the appointment. Very co-operative tenant who is there most of the time but please call first. She has 2 cats -please watch that they don't escape. Easy to show. Washer dryer and Refrigerator ar</t>
  </si>
  <si>
    <t xml:space="preserve">Equity seller No one above you or below you. Come see this gorgeous end unit. Located in the Laguna Canyon area of the extremely desirable city of Laguna Beach. This property has been beautifully maintaned truly a 'turn key' property. This home has two beautiful bedrooms and a large loft with a window and a closet currently being used as an office which has been previously been used as a bedroom. One bedroom is a master suite on the ground floor with a walk in closet and a jetted tub. Lots of interior light with 2 skylights. Great location within the complex with a peaceful patio looking out onto a lush greenbelt and wooded area. A wonderful place to call home </t>
  </si>
  <si>
    <t xml:space="preserve">TER </t>
  </si>
  <si>
    <t xml:space="preserve">Terraces Laguna Bea </t>
  </si>
  <si>
    <t>S700119</t>
  </si>
  <si>
    <t xml:space="preserve">506 San Nicholas Ct </t>
  </si>
  <si>
    <t>S700121_SOCAL</t>
  </si>
  <si>
    <t>Cabot &amp; Paseo De Colinas</t>
  </si>
  <si>
    <t>Cabot Road to Villa Mira. Follow Villa Mira past community clubhouse.</t>
  </si>
  <si>
    <t>92677-4580</t>
  </si>
  <si>
    <t>This is a Flip property that was acquired by Investors at Auction. One of the Investors is a Lic'd CA Real Estate Agent. The property has been upgraded considerably and shows GREAT Show &amp; Sell.</t>
  </si>
  <si>
    <t>Outstanding 3B/2B corner unit on ground level with new paint carpeting granite counters appliances and so much more. This is the best floor plan in the complex complete with dedicated full-size laundry and terrific patio/entertaining area. The Villa Mira tract has a host of outstanding amenities and an outstandig location close to beaches as well as shopping Costco/The Shops at MV and convenient access to I-5 Fwy and the Toll-Road. Investor Owned property and one of the Investors is a licensed Agent.</t>
  </si>
  <si>
    <t>SBOYEGER_SOCAL</t>
  </si>
  <si>
    <t>S700121</t>
  </si>
  <si>
    <t xml:space="preserve">28161 Montecito </t>
  </si>
  <si>
    <t>DW A2 EF GB GSB MO K3 FZ</t>
  </si>
  <si>
    <t>Z24 Z15 Z25 CC Z14 RL</t>
  </si>
  <si>
    <t>The Windsor</t>
  </si>
  <si>
    <t>DN MR WI</t>
  </si>
  <si>
    <t>800B3</t>
  </si>
  <si>
    <t>S700125_SOCAL</t>
  </si>
  <si>
    <t>Directions From The Corner Of Prospect &amp; Walnut Go East On Walnut At The Stop Sign Turn Left Go Through The Gate Barrington Turn Right  Eddington Left Email agent for list of upgrades.</t>
  </si>
  <si>
    <t>92869-2577</t>
  </si>
  <si>
    <t>bealieberman@cox.net</t>
  </si>
  <si>
    <t>949-651-1592</t>
  </si>
  <si>
    <t>949-933-5593</t>
  </si>
  <si>
    <t>Nicholas Lieberman</t>
  </si>
  <si>
    <t>I516_SOCAL</t>
  </si>
  <si>
    <t>South Coast Homes</t>
  </si>
  <si>
    <t>949-856-4426</t>
  </si>
  <si>
    <t>Easy to show call Bea at 949-856-4426 for gate code. Ring door bell upon arrival. FOR COMPS - Use MLS S686472 &amp; adjust downward for view &amp; larger lot. Note comp's lot is on slope. Use MLS P817186 &amp; adjust upward for Barrington's upgrades of approx. 80 0</t>
  </si>
  <si>
    <t>This lovely gated Kensington home is awash in natural light &amp; offers a desirable main floor mastersuite &amp; 2nd main floor bedroom &amp; bath The minute you drive up to this home with upgraded flagstone lit entry you know you have arrived someplace special Pristine condition Recently upgraded your family can enjoy a move-in ready home with all the today finishes - porcelain tile plush carpet &amp; oak wood flooring rich warm wall colors stainless steel appliances upgraded baseboards/door frames plantation shutters in living/dining room custom drapes &amp; more Entertain in grand style in an impressive tranquil backyard with a fountain outdoor lighting a built in BBQ with a granite counter top and sink. Soaring ceilings in the living room dining room &amp; hallway. Custom built in TV Niche in the family room - speakers also in living room &amp; mastersuite. Mastersuite has designer lighting a large bath with Roman tub &amp; separate shower. Lots of storage in the house &amp; garage. ORIGINAL OWNER e</t>
  </si>
  <si>
    <t>S700125</t>
  </si>
  <si>
    <t>3533 E Barrington Drive</t>
  </si>
  <si>
    <t>S700126_SOCAL</t>
  </si>
  <si>
    <t>Clementine / W North St</t>
  </si>
  <si>
    <t>Property is located near the cross streets of Clementine &amp; W North St.</t>
  </si>
  <si>
    <t>92805-1802</t>
  </si>
  <si>
    <t>info@titanequities.com</t>
  </si>
  <si>
    <t>714-960-7204</t>
  </si>
  <si>
    <t>Frank Rosen</t>
  </si>
  <si>
    <t>H22850_SOCAL</t>
  </si>
  <si>
    <t>Titan Equities Inc.</t>
  </si>
  <si>
    <t>714-960-7190</t>
  </si>
  <si>
    <t>SUPRABOX WILL NOT BE INSTALLED UNTIL TUES 7/3. TEXT 949-500-0153 for combo code. GO DIRECT. Property is vacant for easy showing. MLS UPDATED DAILY. Investor owned and priced to move. FHA &amp; VA ok Email or MONGOFAX all offers to info@titanequities.com</t>
  </si>
  <si>
    <t xml:space="preserve"> NOW TAKING BACKUP OFFERS NEW NEW NEW - NEW carpet NEW tile flooring NEW paint NEW windows NEW remodeled bathrooms NEW light fixtures NEW cherry wood kitchen cabinets NEW granite countertops NEW kitchen appliances NEW mirrored closet doors &amp; NEW landscaping. This completely remodeled Anaheim 3 bedroom 1.5 bath home must been seen to appreciate. Beautifully landscaped lot features a spacious backyard. Remodeled kitchen includes granite counters new appliances new tiled floor new sink &amp; new cherry cabinets. Newly remodeled bathrooms feature beautifully tiled shower and new fixtures. Quiet neighborhood conveniently located by the 5 91 &amp; 57 freeways several parks schools shopping restaurants hospital &amp; entertainment. Incredible Opportunity. FHA or VA Buyers &amp; Investors STANDARD SALE No waiting for answers. Turn Key Move In Ready </t>
  </si>
  <si>
    <t>HKAPLDAV_SOCAL</t>
  </si>
  <si>
    <t>S700126</t>
  </si>
  <si>
    <t>825 N Clementine Street</t>
  </si>
  <si>
    <t>S700127_SOCAL</t>
  </si>
  <si>
    <t>Chapman And Orange Park</t>
  </si>
  <si>
    <t>55 Frwy East on Chapman Before Orange Park Blvd</t>
  </si>
  <si>
    <t>92869-4415</t>
  </si>
  <si>
    <t>frankiemejia16@gmail.com</t>
  </si>
  <si>
    <t>714-447-4404</t>
  </si>
  <si>
    <t>SMEJIFRA_SOCAL</t>
  </si>
  <si>
    <t>714-273-3555</t>
  </si>
  <si>
    <t>Frankie Mejia</t>
  </si>
  <si>
    <t>H02357_SOCAL</t>
  </si>
  <si>
    <t>714-447-4400</t>
  </si>
  <si>
    <t>Cash Only. Fixer. No Showings. No property access allowed Submit offer subject to inspection. Do Not Call To See. Commission to be split 50/50 with Banks Approval. Sumbit All Cash Offers with Proof of funds to close.</t>
  </si>
  <si>
    <t>150x200</t>
  </si>
  <si>
    <t>S700127</t>
  </si>
  <si>
    <t>19931 E Chapman Avenue</t>
  </si>
  <si>
    <t>DW DR RF EC ELB</t>
  </si>
  <si>
    <t>HW PH LI</t>
  </si>
  <si>
    <t>Z15 CC SD HA7</t>
  </si>
  <si>
    <t>S700129_SOCAL</t>
  </si>
  <si>
    <t>Avenida Sevilla/Calle Aragon</t>
  </si>
  <si>
    <t>Gate 1 off El Toro Road betw Valencia &amp; Moulton. Left on Calle Aragon Bldg 770 on left just before Clubhouse 1.</t>
  </si>
  <si>
    <t>92637-0924</t>
  </si>
  <si>
    <t>S700129</t>
  </si>
  <si>
    <t>Contact agent for community access instructions. Darling unit HOA dues include prop tax which is subject to change with new ownership. Ideally located unit with plenty of street parking nearby. Appliances scheduled for July replacement. Washer/Dryer in</t>
  </si>
  <si>
    <t>Sparkling clean 2 BR 1.75 BA in 55 Laguna Woods community. Popular 1-story model steps to desirable Clubhouse 1 Library &amp; main bus depot. Take the free bus keep the car in the carport and do errands without ever driving. All new kitchen applicances to new owner on order . Exterior re-painted &amp; re-landscaped in 2011. Washer/Dryer in unit. Hardwood floors in LR BR's and .5 bath. Linoleum elsewhere. Shutters in Kitch &amp; BRs. Jack-n-Jill 1.75 bath with skylight. All season patio with tiled flooring. Community has amenities galore including but not limited to several clubhouses crafting rooms pool tables swimming &amp; hot tubs fitness centers golfing tennis stables and local transportation via a private network of busses. Laguna Woods Village is a beautiful place to call home and just minutes to the wonderful beaches of Laguna.</t>
  </si>
  <si>
    <t xml:space="preserve">770 Calle Aragon </t>
  </si>
  <si>
    <t>S700133_SOCAL</t>
  </si>
  <si>
    <t>El Toro/Northcrest</t>
  </si>
  <si>
    <t>From El Toro Rd-Turn onto Northcrest Dr Turn left onto Oakpark Dr Turn left onto Summit Hill Dr Destination will be on the right</t>
  </si>
  <si>
    <t>92630-6576</t>
  </si>
  <si>
    <t>evelyn@evelynoc.com</t>
  </si>
  <si>
    <t>SDITOEVE_SOCAL</t>
  </si>
  <si>
    <t>Evelyn DiTommaso</t>
  </si>
  <si>
    <t>949-707-4359</t>
  </si>
  <si>
    <t>Seller controlled lockbox but very easy to show. Just call Miyuki at 949-295-8301 she will call you back to confirm. If not home she will leave lockbox outside. Friendly dog will be kept in garage please don't open garage door if owner is not present. S</t>
  </si>
  <si>
    <t>CB TC EI IN A8</t>
  </si>
  <si>
    <t>Beautifully upgraded townhome in turn key condition 2 bedrooms loft 2.5 baths in the Grandview neighborhood of Lake Forest. Upgraded contemporary tile flooring at entry kitchen and all baths. This home features plantations shutters throughout first level upgraded wood laminate floors and neutral two tone paint throughout as well as modern recessed lighting all over. Upgraded kitchen offers black granite countertops modern tile backsplash stainless steel range microwave &amp; lots of cabinet space. Walk onto spacious patio with nice and open views from the convenient breakfast nook. Cozy family room with vaulted ceilings &amp; fireplace. Neutral carpet on stairs and throughout second level. Energy saving skylight provides plenty of natural light in daytime. Bedrooms are two separate master suites with private bathrooms. Great association with two pools tennis and basketball courts.</t>
  </si>
  <si>
    <t xml:space="preserve">GDV </t>
  </si>
  <si>
    <t>S700133</t>
  </si>
  <si>
    <t>22156 Summit Hill Drive</t>
  </si>
  <si>
    <t>S700134_SOCAL</t>
  </si>
  <si>
    <t>Pointe Pkwy / Lake Breeze Dr.</t>
  </si>
  <si>
    <t>91977-3474</t>
  </si>
  <si>
    <t>Great family home. Very well maintained.</t>
  </si>
  <si>
    <t>S700134</t>
  </si>
  <si>
    <t>2955 Lake Breeze Court</t>
  </si>
  <si>
    <t>S700137_SOCAL</t>
  </si>
  <si>
    <t>Tyler / Gramercy</t>
  </si>
  <si>
    <t>92503-8626</t>
  </si>
  <si>
    <t>robert.nicorici@gmail.com</t>
  </si>
  <si>
    <t>714-360-1234</t>
  </si>
  <si>
    <t>SNICOROB_SOCAL</t>
  </si>
  <si>
    <t>Robert Nicorici</t>
  </si>
  <si>
    <t>H06058_SOCAL</t>
  </si>
  <si>
    <t>Icon Realty and Investments</t>
  </si>
  <si>
    <t>714-630-1234</t>
  </si>
  <si>
    <t>STANDARD SALE Go Direct SUPRA on the Front Door. Please submit offers either via Email at Robert.Nicorici@gmail.com or Fax to 877-455-2823. Offers to include RPA FICOs POF and Prequal.</t>
  </si>
  <si>
    <t>714-927-9354</t>
  </si>
  <si>
    <t>STANDARD SALE Buy today move in tomorrow Why Rent when you can own this house for much less than the rent equivalent This house is turnkey LARGE LOT RV Access This 3 bed / 1 bath house features a Solar Pannel Water Heating system. NEW Paint NEW Hardwood floors Newer Windows. Close to Tyler Mall.</t>
  </si>
  <si>
    <t>S700137</t>
  </si>
  <si>
    <t>5539 Lewis Avenue</t>
  </si>
  <si>
    <t>737G6</t>
  </si>
  <si>
    <t>S700138_SOCAL</t>
  </si>
  <si>
    <t>N Of Artesia/W Of Beach Blvd</t>
  </si>
  <si>
    <t>Heading north on Beach Blvd turn left on Artesia right on Rostrata and left on Kensington. Home will be first house in front of you on the right as you turn onto Kensington.</t>
  </si>
  <si>
    <t>90621-3924</t>
  </si>
  <si>
    <t>Owner is a nurse &amp; works night shifts please call for show appt appts after 3pm only. Supra on water pipe call first easy to show sellers extremely cooperative. 1st lien Aurora 2nd lien BAC. Short sale submitted for HAFA approval offers welcome. Se</t>
  </si>
  <si>
    <t xml:space="preserve">Welcome home to this well maintained and cared for spacious home with open floorplan. Details from ceiling to floor you would never know this home has been lived in for 20 years. Master bedroom includes a sitting area turn the formal living and dining into a game room or keep it as is. The kitchen opens into the family room with fireplace and has a sink window overlooking the backyard. Tree in the backyard serves as a beautiful and serene patio like cover while the tile covering keeps your interior floors clean Turn key and move in ready this home is a great deal </t>
  </si>
  <si>
    <t>S700138</t>
  </si>
  <si>
    <t>7331 Kensington Drive</t>
  </si>
  <si>
    <t>S700139_SOCAL</t>
  </si>
  <si>
    <t>Dresden And Carnelian</t>
  </si>
  <si>
    <t>91701-1921</t>
  </si>
  <si>
    <t>This is a fixer and a SHORT SALE all offers are subject to LENDER APPROVAL - SHORT SALE --- Commission to be approved by the Bank/Lender and and any reduction of commissions will be split 50/50. Agents please leave a business card when viewing and no sh</t>
  </si>
  <si>
    <t>If you are looking for a property to fix your way here you are. 5 Bedroom 3 Bath Home in Alta Loma. Fantastic potential. Garage has been converted to s working studio. Large fish tank in the wall of the living room. Down Stairs Master Bedroom and another bedroom can be used as an office. Formal dining room Galley Style Kitchen and eating area too. Pool and hottub in back yard. Chandleers are not included . Close to shopping schools and freeways. Buyers to confirm all information listed here before Close of Escrow.</t>
  </si>
  <si>
    <t>S700139</t>
  </si>
  <si>
    <t>8670 Dresden Court</t>
  </si>
  <si>
    <t>S700142_SOCAL</t>
  </si>
  <si>
    <t>Deerfield And Yale</t>
  </si>
  <si>
    <t>Off Yale turn into track onto Winvale. Right on Pinehaven Left on Barkwood Right on Dusk which turns into Yearling. House comes up on the left side of the street.</t>
  </si>
  <si>
    <t>92604-2957</t>
  </si>
  <si>
    <t>croweteam@sbcglobal.net</t>
  </si>
  <si>
    <t>949-857-0402</t>
  </si>
  <si>
    <t>SCROWTAM_SOCAL</t>
  </si>
  <si>
    <t>714-812-9383</t>
  </si>
  <si>
    <t>Tamela Crowe</t>
  </si>
  <si>
    <t xml:space="preserve">No sign on property. Please call first and if seller is not home go direct. If seller is home please arrange a time to see the property. Please MongoFax all offers to croweteam@sbcglobal.net. Bring all offers </t>
  </si>
  <si>
    <t>No HOA Dues or Mello Roos in Irvine with a pebble tech sun heated pool. 4 bedrooms and 3 bathrooms. Updated kitchen with walnut cabinets granite countertops and recessed lighting. Walnut Kitchen Cabinets with dove tailed full extension softclose drawers. Freshly remodeled master bathroom travertine shower and granite contertop with double sinks. This home has one bedroom downstairs and Eco-friendly Brazilian Cherry wood floor throughout. Slate floor entryway. Vaulted ceilings in living room with fireplace. Dual paned energy efficient windows. Central air. 50 year Concrete shake roof. Exterior has fresh paint with new fascia. Newly landscaped front with sprinkler system. Best floor plan in El Camino which ties outdoor and indoor living spaces together.</t>
  </si>
  <si>
    <t>S700142</t>
  </si>
  <si>
    <t>5011 Yearling Avenue</t>
  </si>
  <si>
    <t>S700143_SOCAL</t>
  </si>
  <si>
    <t>Santa Margarita to Promenade through gate to first right to Paseo Maravia</t>
  </si>
  <si>
    <t>Paseo Maravia</t>
  </si>
  <si>
    <t>92692-4963</t>
  </si>
  <si>
    <t>Go Direct. Vacant. Seller choice of services. Fax all offers to 949-713-6358 or email to fafardre@sbcglobal.net. Co-listed with Larry Fafard 949-887-2574.</t>
  </si>
  <si>
    <t>EX TC KY CB A9</t>
  </si>
  <si>
    <t>VERY PRIVATE LOCATION FOR THIS PLAN 3 HOME IN 'PALMIA' 55 COMMUNITY CUSTOM UPGRADES THROUGHOUT THIS 3BDRM 2BA SINGLE LEVEL HOME Lg open living rm includes tiled fireplace wood mantle &amp; ceiling fan. Light &amp; bright open kitchen with island newer appliances &amp; wood floors. Custom plantation shutters throughout home. New upgraded neutral carpet. New inside paint. Lg master suite that opens out to private patio. Master bath includes lg walk-in shower dual sink vanity &amp; 2 mirrored closets. Inside laundry w/ sink storage &amp; built in ironing board. 2 car garage w/ storage. Lg private patio w/ lattice patio cover landscaped &amp; brick hardscape great for entertaining. This private community includes 3 pools tennis gym 18 hole putting green guard gate &amp; much more.</t>
  </si>
  <si>
    <t>S700143</t>
  </si>
  <si>
    <t xml:space="preserve">21650 Paseo Maravia </t>
  </si>
  <si>
    <t>Z15 BS CC HC DDE</t>
  </si>
  <si>
    <t>S700144_SOCAL</t>
  </si>
  <si>
    <t>Oso/ San Raphael/Napoli</t>
  </si>
  <si>
    <t>OSO PARKWAY FROM THE 5 PAST FELIPE TO SAN RAPHAEL TO NAPOLI WAY TO LOMBARDY.</t>
  </si>
  <si>
    <t>92692-3268</t>
  </si>
  <si>
    <t>AGENTS MELLO ROOS IS 732.07/YEAR PER TAX BILL. OWNER IS A GLASS ARTIST AND HAS A STUDIO IN THE GARAGE SO USE CAUTION WHEN ENTERING THAT AREA. THIS HOUSE IS LIKE A MODEL CLEAN AND BEAUTIFUL ON A QUIET CUL DE SAC STREET. OWNER HAS NO PETS AND IS A NO SM</t>
  </si>
  <si>
    <t>THIS BEAUTIFUL HOME HAS BEEN DESIGNED BY A PROFESSIONAL ARITST TO PROJECT THE FINEST OF AMENITIES AND UPGRADES.THE KITCHEN HAS GRANITE COUNTERTOPS A BUILT IN THERMADOR RANGE WITH A SLATE BACK-SPLASH DOUBLE CONVECTION OVENS AND A BUILT-IN MICROWAVE CUSTOMIZED CABINETRY WITH SLIDING DRAWERS AND SHELVES RECESSED LIGHTING AND A SEPARATE EATING AREA WITH A PICTURE WINDOW OVERLOOKING THE LUSHLY LANDSCAPED FLOWER LINED YARD.THIS POPULAR FLOORPLAN FEATURES A MAIN FLOOR BED AND BATH PLUS 4 BEDROOMS UPSTAIRS.BEDROOM 5 IS BONUS ROOM SIZE PERFECT FOR POOL TABLE OR GAME ROOM.ONE BEDROOM IS A CUSTOM OFFICE WITH BUILT-IN BOOKCASES AND COMPUTER STATION PLUS CLOSET THE INSIDE LAUNDRY ROOM HAS A CONVENIENT LAUNDRY TUB A SIDE DOOR ACCESSING THE YARD AND LEADED GLASS INSERTS IN THE DOOR AND CABINETS.ENTER THE PRIVATE COURTYARD THROUGH CUSTOM PELLA DOUBLE DOORS AND ENJOY BEAUTIFUL HARDSCAPE AND LANDSCAPE FRONT AND REAR.TWO FOUNTAINS COMPLETE THE SERENITY OF THE YARDS WITH AMPLE ENTERTAINMENT AREAS.</t>
  </si>
  <si>
    <t>S700144</t>
  </si>
  <si>
    <t>26441 Lombardy Road</t>
  </si>
  <si>
    <t>Model G</t>
  </si>
  <si>
    <t>S700146_SOCAL</t>
  </si>
  <si>
    <t>E Newland/S Adams</t>
  </si>
  <si>
    <t>Heading south on Newland pass Adams and make first left onto Kelso then immediate right onto Norcroft which turns into Larthorn. House is midway down on the left side.</t>
  </si>
  <si>
    <t>Larthorn</t>
  </si>
  <si>
    <t>92646-4503</t>
  </si>
  <si>
    <t>Agents this home will truly dazzle. Great neighborhood with sought-after Moffett Elementary School and interior park. Call 714-964-4487 leave message and and then go between 9 00 am and 7 00 pm. After 7 00pm by appointment with owner only. Small dog in</t>
  </si>
  <si>
    <t>If you are looking for a home that fulfills todays many needs - ample room for the kids plus guests and/or in-laws space for clothing shoes storage vehicles recreational gear &amp; holiday ornaments in a great location in the district of top-notch schools steps away from a park with fantastic neighbors - you ve found your home. This residence has a remodeled kitchen that opens to a family room with a wall of new windows that look out onto the tranquil backyard a bright living room with vaulted ceilings 4 bedrooms 3 bathrooms 1 bed and bath down  a walk-in closet off the master a 3 car garage with pull down steps for storage above a newer roof NO POWER LINES plus a yard with a mature lemon tree rosemary sage and other edible plants. Walk to the elementary school and interior park or bike just a mile and a half to the beach and downtown Huntington. Come see it and check everything off on your list with this special home.</t>
  </si>
  <si>
    <t>Moffett Elementary School</t>
  </si>
  <si>
    <t>Sowers Middle School</t>
  </si>
  <si>
    <t>S700146</t>
  </si>
  <si>
    <t>8631 Larthorn Drive</t>
  </si>
  <si>
    <t>S700147_SOCAL</t>
  </si>
  <si>
    <t>Associated / Rolling Hills</t>
  </si>
  <si>
    <t>57 Freeway North to Imperial Highway Right on Associated Rd Left on Rolling Hills Dr left on Cedarhill. Go straight at the end of the street Club House  Go around Tennis Courts and park on guest parkings there. Walk to house on the right side.</t>
  </si>
  <si>
    <t>92835-2319</t>
  </si>
  <si>
    <t>Call First1 Available for showing Monday to Friday from 11am - 6pm. Saturday and Sunday from 10am to 6pm. Please DON'T LET THE CAT OUT All Appliances Stay. Property to be sold as-is. E-mail all offers with deposit check and proof of funds to Nurcys</t>
  </si>
  <si>
    <t xml:space="preserve">LOCATION LOCATION LOCATION Enjoy Cedarhill's Pond directly from your Living Room Bright and Spacious Single Family Manufactured Home with Land Ownership. YOU OWN YOUR LAND-NO SPACE RENT. This home features two large bedrooms and two bathrooms. There is also an addition that can be converted into a Third Bedroom Office or Den. Resort-Like Living with Club House POOL Spa Tennis Car Wash and more... Close to CAL STATE FULLERTON Shops Restaurants Transportation and more CALL ME TO SEE TODAY </t>
  </si>
  <si>
    <t>S700147</t>
  </si>
  <si>
    <t>KJ MTR X42 X34</t>
  </si>
  <si>
    <t>IG CP FHT HT EL GH</t>
  </si>
  <si>
    <t>A2 REF RF WA SC EC ELB FSE MO K3</t>
  </si>
  <si>
    <t>Z15 Z08 DDE Z09 HQ HE HA7 Z02</t>
  </si>
  <si>
    <t>B02 LC LT OW SK HA2</t>
  </si>
  <si>
    <t>BN EK DE DA ISL SK</t>
  </si>
  <si>
    <t>GN AT DN FF LR ST</t>
  </si>
  <si>
    <t>CK KI SK K03 IL K07 K08</t>
  </si>
  <si>
    <t>S700148_SOCAL</t>
  </si>
  <si>
    <t>El Toro &amp; Ave Sevilla</t>
  </si>
  <si>
    <t>Either Hwy 5 West El Toro 2 Mi. lft @ gate 1 Ave Sevilla Go to 2nd SS Rt 2nd Door on LHS OR Enter from Moulton Pkwy @ Calle Aragon 5 Lts South of El Toro Enter Gate 3 Go to 1st SS Lft to 1st SS Lft 2nd Door RHS. Call 1st for access.</t>
  </si>
  <si>
    <t>92637-8029</t>
  </si>
  <si>
    <t>S700148</t>
  </si>
  <si>
    <t>SHRJosephBus@gmail.com</t>
  </si>
  <si>
    <t>949-272-5860</t>
  </si>
  <si>
    <t>SGIULJOS_SOCAL</t>
  </si>
  <si>
    <t>949-525-3605</t>
  </si>
  <si>
    <t>Joseph Giuliano</t>
  </si>
  <si>
    <t>H07194_SOCAL</t>
  </si>
  <si>
    <t>Superb Homes Realty</t>
  </si>
  <si>
    <t>949-354-0748</t>
  </si>
  <si>
    <t>No Sign on Property...Call in order...Joseph 949 525-3605 Home 949 208-0112 then Grace Cell 949 275-0390 If no answer Supra LokBox on front door...Submit all offers See WWW.LagunaWoodsVillage.Com for amenities.</t>
  </si>
  <si>
    <t>ZO RT</t>
  </si>
  <si>
    <t>BQ CB EX SC TC ZQ A15 H4 A9 A17 A14 A0 IN</t>
  </si>
  <si>
    <t xml:space="preserve">A Custom Total Remodel now a 'great Rm' including Kit Island LivRm Part of Entry Patio now dining area Laundry/Storage SkyLts everywhere except Mstr Br Original 2 Br &amp; Atrium now used Either as 3 Br or Mstr 2 Offices currently Original walls windows ceilings replaced new w/ insulation skylts elec &amp; plumbing. HVAC upgraded &amp; extended to new areas. Original 'Jack &amp; Jill' Bath now 2 baths 1 w/Shwr over tub other w/full Shwr &amp; Closet. Other part Entry patio is our 'Garden Entry' populated w/plants. NO STAIRS. Convenient parking adjacent to entry in CDS 5 or carport nearby. Assn Dues are 527 Basic 188 Prop Tx 6 Prop Ins 722 Total. Submit all offers </t>
  </si>
  <si>
    <t>440 Avenida Sevilla Avenue</t>
  </si>
  <si>
    <t>S700150_SOCAL</t>
  </si>
  <si>
    <t>Portola / Yale</t>
  </si>
  <si>
    <t>PORTOLA TO YALE TO AMBERWOOD TO TIMBERWOOD</t>
  </si>
  <si>
    <t>92620-0265</t>
  </si>
  <si>
    <t>robl@shopprop.com</t>
  </si>
  <si>
    <t>888-821-0556</t>
  </si>
  <si>
    <t>SLUECROB_SOCAL</t>
  </si>
  <si>
    <t>425-785-6127</t>
  </si>
  <si>
    <t>Robert Luecke</t>
  </si>
  <si>
    <t>J01410_SOCAL</t>
  </si>
  <si>
    <t>ShopProp Inc</t>
  </si>
  <si>
    <t>Go show</t>
  </si>
  <si>
    <t>Great condo. New carpet paint and tile. New fridge to be bought prior to close.</t>
  </si>
  <si>
    <t>SLINCYB_SOCAL</t>
  </si>
  <si>
    <t>S700150</t>
  </si>
  <si>
    <t xml:space="preserve">618 Timberwood </t>
  </si>
  <si>
    <t>GH PV CP</t>
  </si>
  <si>
    <t>IM ST6 GB ELB</t>
  </si>
  <si>
    <t>S700151_SOCAL</t>
  </si>
  <si>
    <t>TURTLE RIDGE TO SUMMIT PARK RIGHT ON VIEW TERRACE</t>
  </si>
  <si>
    <t>92603-0214</t>
  </si>
  <si>
    <t>AGENTS PLEASE CALL OR TEXT JIM FOR ALL SHOWINGS 714 342-4040. MUST BE CALLED THRU GATE. EMAIL ALL OFFERS TO jwatson@surterreproperties.com THANKS FOR SHOWING</t>
  </si>
  <si>
    <t xml:space="preserve"> WELCOME TO YOUR OWN PRIVATE RESORT IN THE SUMMIT AT TURTLE RIDGE ONE OF THE BEST LOTS AND CUL-DE-SAC LOCATIONS IN ALL OF CITRUS SITTING ON NEARLY 12 000 sq ft OF SECLUDED PRIVACY. BEAUTIFUL SALT WATER POOL AND SPA WITH SWIM UP BAR AND GORGEOUS WATER FEATURES SURROUNDED BY LUSH LANDSCAPE AND PUTTING GREEN. YARD ALSO FEATURES OUTDOOR CABANA W/ BUILT-IN BBQ PLASMA T.V. AND LARGE GRASSY AREA FOR KIDS TO PLAY. DISAPPEARING DOORS FROM HUGE FAMILY ROOM OPEN UP TO THE PRIVATE BACKYARD OASIS  GREAT FOR INDOOR OUTDOOR LIVING AND ENTERTAINING. 4 BEDS 4.5 BATHS WITH ONE BEDROOM SUITE DOWNSTAIRS. GOURMET KITCHEN FEATURING HUGE GRANITE ISLAND AND TOP OF THE LINE APPLIANCES. CLASSIC VERSAILLE TRAVERTINE FLOORING THRU-OUT DOWNSTAIRS. LIVING ROOM FEATURES WOOD FLOORING. SUMPTUOUS MASTER SUITE WITH ADDITIONAL RETREAT OFFERING BUILT-IN OFFICE AND FIREPLACE. THIS HOME IS A MUST SEE </t>
  </si>
  <si>
    <t>S700151</t>
  </si>
  <si>
    <t>24 View Terrace</t>
  </si>
  <si>
    <t>KOI RG X29 DR X48</t>
  </si>
  <si>
    <t>Z15 STO WR CW HQ</t>
  </si>
  <si>
    <t>OX B02 LC</t>
  </si>
  <si>
    <t>M03 MA WK</t>
  </si>
  <si>
    <t>WK DN FF FR WI</t>
  </si>
  <si>
    <t>S700152_SOCAL</t>
  </si>
  <si>
    <t>Hamner/65TH</t>
  </si>
  <si>
    <t>15 FRWY TO LIMONITE WEST SOUTH ON HAMNER TO 65TH WEST TO GOLDY LEFT TO HUNGARIAN LEFT</t>
  </si>
  <si>
    <t>Hungarian</t>
  </si>
  <si>
    <t>92880-9257</t>
  </si>
  <si>
    <t>Clover Dale Farms</t>
  </si>
  <si>
    <t>chazryan@msn.com</t>
  </si>
  <si>
    <t>SRYANCHA_SOCAL</t>
  </si>
  <si>
    <t>949-500-7560</t>
  </si>
  <si>
    <t>Charles Ryan</t>
  </si>
  <si>
    <t>I620_SOCAL</t>
  </si>
  <si>
    <t>Charles Ryan &amp; Associates</t>
  </si>
  <si>
    <t>NOT A SHORT SALE PLEASE CALL AGENT 949-500-7560 FOR APPOINTMENT TO SHOW. ALWAYS CALL AT LEAST 24 HOURS IN ADVANCE IF POSSIBLE. OWNERS HOME DURING THE DAY. NO PETS. ALL OFFERS-EMAIL TO CHAZRYAN@MSN.COM CALL TO DISCUSS OFFER DETAILS. AGENT IS ALSO A N</t>
  </si>
  <si>
    <t>SO 1G GA OF OP 1L</t>
  </si>
  <si>
    <t>BEAUTIFUL SINGLE LEVEL CUSTOM HOME IN CLOVERDALE FARMS ESTATES. 3Bedrooms 2.5Baths Family room Living room Dining area Den for guests Office Large kitchen incl refer With Island corian counter tops Separate laundry room includes Washer Dryer sinks cabinets Large Master with full bath Walk-in shower 3 Car garage with many Cabinets Workshop Patio has large screened-in area many Flower planters pots blockwalls pond trees RV/Boat parking Satellite dishe Security system Dog run NO HOA NO STAIRS TO CLIMB Aluminum Insulation added t/o New Heater installed recently.</t>
  </si>
  <si>
    <t>S700152</t>
  </si>
  <si>
    <t>12667 Hungarian Street</t>
  </si>
  <si>
    <t>S700153_SOCAL</t>
  </si>
  <si>
    <t>Wooley Rd / S. Victoria</t>
  </si>
  <si>
    <t>Victoria to Via Pacifica</t>
  </si>
  <si>
    <t>93035-2223</t>
  </si>
  <si>
    <t>Short Sale is subject to lenders approval. No showings at this time please submit your offer subject to inspecation and then we will try to get you in the property after that. The tenants have not been notified yet that the property is for sale. For que</t>
  </si>
  <si>
    <t>ZQ CB IN H7 A8</t>
  </si>
  <si>
    <t>Three bedroom two bathroom townhome in the Deckside Villas Community. Great location close to marina and harbor shopping centers and beaches. This property is being marketed as a short sale and is subject to lien holders approval.</t>
  </si>
  <si>
    <t>159096315_SOCAL</t>
  </si>
  <si>
    <t>S700153</t>
  </si>
  <si>
    <t>3637 Via Pacifica Walk</t>
  </si>
  <si>
    <t>EK GK IL</t>
  </si>
  <si>
    <t>S700155_SOCAL</t>
  </si>
  <si>
    <t>WEST ON EDINGER PAST BOLSA CHICA PAST FANTASIA STREET TO ENTRANCE TO PARK ON LEFT. THRU GUARD TO 2ND LEFT 1ST RIGHT TO 1ST RIGHT TO SECTION 2</t>
  </si>
  <si>
    <t>92649-2242</t>
  </si>
  <si>
    <t>RDR IS AN OVER 55 PARK FOR ONE OCCUPANT OTHERS OVER 18 OCCUPANTS MUST SUBMIT PARK APPLICATION WITH VERIFIED INCOME TO TOTAL 3 500 PER MO TO QUALIFY FOR SPACE RENT OF 1064 PER MO. 2 SMALL INDOOR PETS NO FENCING ALLOWED PRIVACY SCREENS ONLY.EASY TO SHOW</t>
  </si>
  <si>
    <t xml:space="preserve">BY FAR ONE OF THE BEST PRIVATE CORNER LARGE LOCATIONS IN THE SENIOR RANCHO DEL REY MANUFACTURED HOME PARK TOP OF THE LINE 2005 SKYLINE HOME WITH ALL THE AMENITIES YOU COULD ASK FOR BEAUTIFUL LOW MAINTENANCE LANDSCAPING EXTRA LONG AND EXTRA WIDE DRIVEWAY WITH LARGE TALL 6 X 8 STORAGE SHED SPACIOUS FRONT PORCH TO ENOY PRIVACY SCREENED PATIO WITH ROOM FOR BBQ AND PATIO FURNITURE PROCEED INSIDE TO THE WIDE OPEN FLOOR PLAN WITH GOURMET KITCHEN WITH NEW LARGE CENTER BUTCHER BLOCK COUNTER TOP ISLAND 5 BURNER COOKTOP BUILT IN OVEN AND MICROWAVE PULL OUT SHELVES GLASS IN SOME CABINET DOORS SPACE FOR A 26' CUBIC REFRIGERATOR TWO NEW INSULATED STAINLESS SINKS WITH TOP OF LINE FAUCETS SEAMLESS COUNTER TOPS SPACIOUS LIVING AND FORMAL DINING ROOM MASTER BEDROOM WITH RETREAT 2ND AND 3RD BEDROOM ON OPPOSITE SIDE OF HOME IN OWN PRIVATE SUITE CEILING FANS THROUGHOUT SO MANY AMENITIES PLUS LOCATED IN A 5 STAR PARK.NUMEROUS ACTIVITIES GUEST COTTAGES POOLS SPAS THE LIST GOES ON DON'T MISS SHOWING </t>
  </si>
  <si>
    <t>S700155</t>
  </si>
  <si>
    <t>AG PV SE NPT</t>
  </si>
  <si>
    <t>La Princessa</t>
  </si>
  <si>
    <t>S700156_SOCAL</t>
  </si>
  <si>
    <t>San Amadeo &amp; Gate 9</t>
  </si>
  <si>
    <t>Enter gate 9 turn right on San Amadeo the right again into Cul-de-sac 332 and go to end. Guest parking and driveway parking</t>
  </si>
  <si>
    <t>92637-8407</t>
  </si>
  <si>
    <t>Go Direct between 10 AM and 5 PM daily. Other times please call first. Owner very accommodating and is in and out all day. Owner is handicapped with limited mobility so please be understanding. If you have questions please call Pat 949 933-1645. U</t>
  </si>
  <si>
    <t>CB SA TC ZQ KY A0 A8 WT</t>
  </si>
  <si>
    <t>LOCATION LOCATION LOCATION La Princessa model with 1 car attached garage. Unique property as it has a fully permitted and functional spa on the back patio. Very private and HUGE expansive lawn. This 1 bedroom/1 bath is fairly original but clean. Nice front patio too. Three skylights kitchen bath and garage. Central heat and a/c A Jacuzzi tub in bathroom. Driveway long enough to park 2nd car. All buyers to meet HOA financial requirements.</t>
  </si>
  <si>
    <t>S700156</t>
  </si>
  <si>
    <t xml:space="preserve">3283 San Amadeo </t>
  </si>
  <si>
    <t>923B5</t>
  </si>
  <si>
    <t>S700157_SOCAL</t>
  </si>
  <si>
    <t>Phoenix/Coto De Caza</t>
  </si>
  <si>
    <t>Oso Parway to the end use coto gate on the right first left after the gate then first left to Centaurus home is toward end of cul de sac on left</t>
  </si>
  <si>
    <t>92679-5115</t>
  </si>
  <si>
    <t xml:space="preserve">Please call or text me @ 949-463-1921 for showings. I need to call the owners and let them know you are coming. Easy to show Please email or call me with any questions. Thanks for Showing </t>
  </si>
  <si>
    <t>Executive Home behind the gates at Coto de Caza . Features wonderful floor plan with 5 bedroom 5 bath plus bonus room. Stacked stone exterior leads to grand entry with hardwood floors.Formal dining room. Living room with ample windows includes a fireplace with marble surround and elegant mantel.Downstairs bedroom includes private bath.Kitchen with granite counters double ovens separate island gas cook top and spacious eating area.Family room includes inviting fireplace with stacked stone surround.Spectacular curved staircase leads to master suite with crown moldings and large windows.Master bath includes stone floors large tub and shower vanity in addition to double sinks and lots of counter space.Huge walk in closet with windows for lots of natural light.Three additional bedrooms upstairs plus a large bonus room and 2 full baths. Head into the peaceful backyard and experience the bubbling fountain covered patio mature landscaping.Spacious garages.</t>
  </si>
  <si>
    <t>GLMR</t>
  </si>
  <si>
    <t>S700157</t>
  </si>
  <si>
    <t>11 Centaurus Way</t>
  </si>
  <si>
    <t>S700160_SOCAL</t>
  </si>
  <si>
    <t>Spyglass / Capitan</t>
  </si>
  <si>
    <t>Spy Glass hill to Capitan go right to Drakes Bay turn right again 5th house on street</t>
  </si>
  <si>
    <t>Drakes Bay</t>
  </si>
  <si>
    <t>92625-1008</t>
  </si>
  <si>
    <t>714-321-4877</t>
  </si>
  <si>
    <t>HOA dues are paid Quartly at 375 Property has a newer roof only 4 years old...</t>
  </si>
  <si>
    <t>Remodeled this beautiful Single Story residence in Spyglass Hills features an open floor plan complete with French glass windows and doors to introduce the natural light and gardens which surround this inviting home. Beautifully detailed custom ceiling treatments will give you the feeling of living in Europe. The Chef's kitchen is well appointed with custom cabinets granite and stainless steel appliances in tandem to family room. Separate living areas allow for comfortable entertaining. Formal dining has view of atrium. All baths are beautifully remodeled. Hand finished Hickory wood floors. Two fireplaces. Three car garage with storage and added attic area for additional 650ft of storage. Extensive use of brick in front side and rear yards. Nicely situated on a lushly landscaped oversized lot located on a single loaded street with view of natural landscaped greenbelt and some city lights. Newer roof only 4 years old. Moments from the village restaurants shopping and beaches.</t>
  </si>
  <si>
    <t>S700160</t>
  </si>
  <si>
    <t>28 Drakes Bay Drive</t>
  </si>
  <si>
    <t>S700161_SOCAL</t>
  </si>
  <si>
    <t>N/Trask W/Goldenwest</t>
  </si>
  <si>
    <t>NORTH OF TRASK AND WEST OF GOLDENWEST. GO WEST ON TRASK TURN RIGHT ON OLYMPUS TURN RIGHT ON TILLAMOOK. HOUSE ON THE CORNER OF OLYMPUS AND TILLAMOOK</t>
  </si>
  <si>
    <t>Tillamook</t>
  </si>
  <si>
    <t>92683-2529</t>
  </si>
  <si>
    <t>sherigust@att.net</t>
  </si>
  <si>
    <t>714-846-4525</t>
  </si>
  <si>
    <t>HGUSTSHE_SOCAL</t>
  </si>
  <si>
    <t>714-865-8964</t>
  </si>
  <si>
    <t>Sheri Gust</t>
  </si>
  <si>
    <t>Call listing agent Sheri Gust 714-865-8964 for an appointment. Back up offers only. Buyer to verify square footage and permits.</t>
  </si>
  <si>
    <t>85x86</t>
  </si>
  <si>
    <t>WONDERFUL FAMILY HOME WITH THREE BEDROOMS AND TWO BATHROOMS. THIS HOME HAS A SPACIOUS LIVING ROOM WITH A FAMILY/TV AREA. LARGE COUNTRY KITCHEN WITH A DINING AREA. TWO ATTACHED CHINA CABINETS WITH ONE IN THE KITCHEN AND ONE IN THE LIVING ROOM. LARGE CORNER LOT WITH A HUGE BACK YARD. TWO CAR ATTACHED GARAGE WITH NUMEROUS STORAGE. TWO PATIO SUN ROOMS FOR ADDED FAMILY ENJOYMENT. NOT INCLUDED IN THE SQUARE FOOTAGE . THIS WAS ORIGINALLY THE FOUR BEDROOM MODEL. STORAGE SHED IN BACK YARD IS INCLUDED. SPRINKER SYSTEM IN FRONT AND BACK YARDS. A MUST SEE HOME.</t>
  </si>
  <si>
    <t>S700161</t>
  </si>
  <si>
    <t>6832 Tillamook Avenue</t>
  </si>
  <si>
    <t>867B4</t>
  </si>
  <si>
    <t>S700163_SOCAL</t>
  </si>
  <si>
    <t>15 fwy South - Exit Railroad Cyn Rd L - Summerhill Ave L - Via De La Valle R .</t>
  </si>
  <si>
    <t>92532-0139</t>
  </si>
  <si>
    <t>GQrealtor@gmail.com</t>
  </si>
  <si>
    <t>J01252_SOCAL</t>
  </si>
  <si>
    <t>NO BANK QUALIFYING NEEDED - SELLER MAY CARRY. If Seller carries loan then price is 380 000 with 20-25 down. If buyer comes in with own financing then price is 320 000. Do not hesitate to call me directly with any questions 951-445-9748. Home is Vaca</t>
  </si>
  <si>
    <t>STANDARD SALE Absolutely beautiful 'PULTE' home in Tuscany Hills community. Home on first street above scenic Canyon Lake. Partial lake and Golf Course views off two balconies. Granite / stainless steel in kitchen. perfect for entertaining. One of PULTES's nicest designed homes with very high ceilings in the entrance Very nice open floorplan. Wonderful Association Clubhouse with a huge olympic pool tennis &amp; basketball courts playground and picnic/bbq area with spectacular views of Canyon Lake Highly rated schools in the nicest community in Lake Elsinore. OPEN HOUSE EVERY SAT SUN 11am to 4pm</t>
  </si>
  <si>
    <t>S700163</t>
  </si>
  <si>
    <t xml:space="preserve">98 Via De La Valle </t>
  </si>
  <si>
    <t>FHT GH PV</t>
  </si>
  <si>
    <t>S700164_SOCAL</t>
  </si>
  <si>
    <t xml:space="preserve">Vista del Verde to Mackenzie...right on Sarazen </t>
  </si>
  <si>
    <t>92679-5007</t>
  </si>
  <si>
    <t xml:space="preserve">Please call in advance at least an hour before showings so doggies can be taken for a walk Some furnishings may be negotiable Thanks for showing </t>
  </si>
  <si>
    <t>VG VH MT PA VE</t>
  </si>
  <si>
    <t>Beautiful and Highly Upgraded Glen Eagles Pool Home w Panoramic Golf Course and Saddleback Mountain Views...This home features a living room w fireplace and beamed ceilings formal dining room Family Room w Fireplace Bonus Room Computer Station Master Bedroom w Fireplace 2 Large Secondary bedrooms w Balcony. Great location w views but no golf balls Custom Decorative Tile Flooring Granite Counters B/I Refr Bkfst Nook Tandem 3 Car garage Large Patio w BBQ Firpit PebbleTec Pool and Spa...</t>
  </si>
  <si>
    <t>W72933_SOCAL</t>
  </si>
  <si>
    <t>S700164</t>
  </si>
  <si>
    <t>29 Sarazen Lane</t>
  </si>
  <si>
    <t>890G1</t>
  </si>
  <si>
    <t>S700166_SOCAL</t>
  </si>
  <si>
    <t>Valley Oak/Dovecreek</t>
  </si>
  <si>
    <t>Sand Canyon to Alton then continue to Valley Oak then to Dovecreek.</t>
  </si>
  <si>
    <t>92618-3996</t>
  </si>
  <si>
    <t>SCHENYVO_SOCAL</t>
  </si>
  <si>
    <t>Yvonne Cheng</t>
  </si>
  <si>
    <t>714-742-5771</t>
  </si>
  <si>
    <t>martiatstar@socal.rr.com</t>
  </si>
  <si>
    <t>HMCCLOMA_SOCAL</t>
  </si>
  <si>
    <t>714-746-4623</t>
  </si>
  <si>
    <t>Marti McCloud</t>
  </si>
  <si>
    <t>Lockbox hours are 8 a.m. until 8 p.m. IMPORTANT NOTE THIS PROPERTY IS CO-LISTED WITH YVONNE CHENG STAR REAL ESTATE CELL 714-742-5771. WITH OFFER PLEASE SUBMIT STRONG PRE-APPROVAL LETTER FROM LENDER STATING BUYER'S FICO SCORES STATING THAT EMPLOYME</t>
  </si>
  <si>
    <t>Gorgeous two story home in prestigious gated community in Oak Creek. Three spacious bedrooms plus large open loft for optional 4th bedroom or library. Stunning gourmet kitchen with lovely granite countertops and center island flowing to family room with fireplace. There is also a sunny and cheerful separate living room. Spacious master suite with walk-in closet and master bath with dual sinks and separate luxurious tub and shower. Award-winning schools resort-style living with community pools spas tennis courts and tot-lots.</t>
  </si>
  <si>
    <t>S700166</t>
  </si>
  <si>
    <t xml:space="preserve">94 Millbrook </t>
  </si>
  <si>
    <t>TGF 8SK 1P2 9MC JTW BDU</t>
  </si>
  <si>
    <t>S700169_SOCAL</t>
  </si>
  <si>
    <t>Paseo de Valencia to Gate 2/Via Estrada left on Calle Aragon rt. on Avenida Sevilla rt on Avenida Castilla left into CDS 50.</t>
  </si>
  <si>
    <t>92637-3796</t>
  </si>
  <si>
    <t>S700169</t>
  </si>
  <si>
    <t>SCRAICLA_SOCAL</t>
  </si>
  <si>
    <t>Claire Craig</t>
  </si>
  <si>
    <t>858-204-2279</t>
  </si>
  <si>
    <t>Keybox is on Kitchen door. The key works for the kitchen door not the front door. Carport 286-5. Please ensure Buyer can meet new LWV United Coop Financial requirements. GRF fee is 1500 charge to new owner. New smoking regulations. Thank you for showi</t>
  </si>
  <si>
    <t>D08 D06 D15 D28 D29 D30 D42</t>
  </si>
  <si>
    <t>Super opportunity to own a single level home with no one above or below. Great location. Room finished atrium extended kitchen and W/D. Light and bright. Large private tiled and gated patio at front of home. As a Laguna Woods Village resident you will be able to enjoy 7 clubhouses 5 swimming pools private community golf courses 27 hole championship course and 9-hole par executive courses tennis courts lawn bowling greens shuffleboard courts craft and hobby workshops garden centers game rooms billiard rooms gym horse stables a very active theater and arts community and library. Over 200 social clubs to join. This is all within a beautifully landscaped gate-guarded golf community convenient to freeways shopping restaurants outstanding medical facilities and of course the beach.</t>
  </si>
  <si>
    <t xml:space="preserve">372 Avenida Castilla </t>
  </si>
  <si>
    <t>S700170_SOCAL</t>
  </si>
  <si>
    <t xml:space="preserve">Moulton Between Pacific Park </t>
  </si>
  <si>
    <t>Moulton Parkway between Pacific Park and La Paz.</t>
  </si>
  <si>
    <t>Restricted access..M-F before 10-4 PM Saturdays 10-2 PM and Sunday evenings only 6-7 30 PM. Please call first. This property is tenant occupied. Small dog in kitchen do not let out. Thank you for showing.</t>
  </si>
  <si>
    <t>Nice lower inside unit located on beautiful Quail Creek. Kitchen has tile counters and floors. Living room and dining room combination. Large patio that has beautiful views of creek. Master bedroom has double closets and slider to patio. Great for first time buyer or investor.</t>
  </si>
  <si>
    <t>S700170</t>
  </si>
  <si>
    <t>DW K1 A2 GC MO SC</t>
  </si>
  <si>
    <t>IS IC LU1 US</t>
  </si>
  <si>
    <t>S700176_SOCAL</t>
  </si>
  <si>
    <t>El Toro Rd. East past Saddleback Church right hand turn onto Painted Trails left onto Serenity 1st left and then park. Walk to your left down the first walk street Via Florencia is where the garage is.</t>
  </si>
  <si>
    <t>92692-5946</t>
  </si>
  <si>
    <t>Sold in first 3 days fell out of escrow so please submit. Please call first typically can always show Mon.-Fri. 9-3 all other times by appt. but owner is very flexible. Sun. after 12 00 please thanks Please submit current CAR forms proof of fi</t>
  </si>
  <si>
    <t>BQ SC H7</t>
  </si>
  <si>
    <t xml:space="preserve">Wonderful opportunity to enjoy a great home and terrific community Located in Painted Trails at the base of the Saddleback Mountains this is a detached zero lot line home that is zoned a condo due to the HOA taking care of all front maintenance and walk streets Big open kitchen with huge wrap around bar to sit up to that opens to the living room with cozy fireplace and dining room to entertain in Upstairs laundry compliments this fabulous floorplan with Jack and Jill bath in between the two secondary bedrooms. The master suite has a huge oval tub separate shower and dual vanities as well as a large walk in closet Terrific low maintenance yard to play or entertain in as well as a large front porch to enjoy Award winning schools very low taxes and in the safest city in America as well as Lake M.V. membership make this a great place to call home Painted Trails also offers two pools three parks sport courts and wilderness trails that wrap around water and mountains </t>
  </si>
  <si>
    <t>El Toro ./ Choice</t>
  </si>
  <si>
    <t>S700176</t>
  </si>
  <si>
    <t xml:space="preserve">3 Via Florencia </t>
  </si>
  <si>
    <t>891G7</t>
  </si>
  <si>
    <t>S700181_SOCAL</t>
  </si>
  <si>
    <t>Landsview</t>
  </si>
  <si>
    <t>Lakeview to Highpine</t>
  </si>
  <si>
    <t>Highpine</t>
  </si>
  <si>
    <t>92630-5211</t>
  </si>
  <si>
    <t>BEAUTIFUL NEIGHBORHOOD OF ALMOST EXCLUSIVELY SINGLE STORY HOMES ON LARGE LOT. NEWLY REMODELED NEW PAINT - OUTSIDE AND INSIDE - EXTRA WIDE PARKING PAD AND POSSIBLY ROOM ON THE SIDE OF THE HOME FOR BOAT OR RV. BUYER TO VERIFY. BRAND NEW KITCHEN MOCHA CABINETS GRANITE COUNTERTOP NEW STAINLESS STEEL APPLIANCES NEW LAMINATE FLOORING IN KITCHEN AND DINING ROOM NEW TILED SHOWER AND NEW VANITY IN 2 BATHROOMS SMOOTH CEILING RECESSED LIGHTING. HUGE WRAP AROUND PATIO PRIVATE BACKYARD. READY TO MOVE IN. SQUARE FOOTAGE INCLUDES ADDITION OF 416 SQ. FT THAT APPEARS TO BE PERMITTED. BUYER TO VERIFY.</t>
  </si>
  <si>
    <t>SVUKSNAD_SOCAL</t>
  </si>
  <si>
    <t>S700181</t>
  </si>
  <si>
    <t>24511 Highpine Road</t>
  </si>
  <si>
    <t>862F3</t>
  </si>
  <si>
    <t>S700182_SOCAL</t>
  </si>
  <si>
    <t>El Toro and Ridgeline</t>
  </si>
  <si>
    <t>Vista Saddleback</t>
  </si>
  <si>
    <t>92679-1106</t>
  </si>
  <si>
    <t>New remodeled standard sale home located in Portola Hills. This home boasts desinger paint interior all new high end flooring that is seen in model homes new granite counters in kitchen one bedroom on first floor that could be used as home office new faucets new door knobs gas fireplace in family room end of cul de sac location all the hard work has allready been done. The association amenties include Jr. Olympic pool and spa assocation gym tennis courts sand volley ball tot lots pinic area and BBQ with clubhouse.</t>
  </si>
  <si>
    <t>S700182</t>
  </si>
  <si>
    <t xml:space="preserve">28776 Vista Saddleback </t>
  </si>
  <si>
    <t>M02 FB MA</t>
  </si>
  <si>
    <t>S700185_SOCAL</t>
  </si>
  <si>
    <t>Alicia And Marguerite</t>
  </si>
  <si>
    <t>Alicia and Marguerite</t>
  </si>
  <si>
    <t>Barbate</t>
  </si>
  <si>
    <t>92692-1230</t>
  </si>
  <si>
    <t>CV VN VF VL VM PA VE VW</t>
  </si>
  <si>
    <t>180 DEGREE UNOBSTRUCTED PANORAMIC VIEW OF LAKE MISSION VIEJO. INCREDIBLE LOCATION RIGHT ON THE WATER GATED COMMUNITY WITH EASY ACCESS TO FREEWAYS LUXURIOUS NEWLY REMODELED SPACIOUS TOP LEVEL CONDO LIGHT AND BRIGHT WITH VAULTED CEILING IN LIVING ROOM AND MASTER BEDROOM. HARDWOOD FLOORS IN LIVING ROOM AND DINING ROOM NEW CARPET WHITE KITCHEN CABINETS WITH GRANITE COUNTERTOP STAINLESS STEEL APPLIANCES EATING AREA IN KITCHEN RECESSED LIGHTING INSIDE LAUNDRY ROOM HUGE MASTER SUITE WITH BALCONY TO ENJOY THE VIEW AND LARGE WALK-IN CLOSET WITH ORGANIZERS GRANITE VANITY COUNTERTOP SPACIOUS GUEST ROOM WITH 2 SEPARATE CLOSETS WITH MIRROR DOORS</t>
  </si>
  <si>
    <t>S700185</t>
  </si>
  <si>
    <t xml:space="preserve">27815 Barbate </t>
  </si>
  <si>
    <t>S700186_SOCAL</t>
  </si>
  <si>
    <t>Brookhurst and Slater</t>
  </si>
  <si>
    <t>92708-3762</t>
  </si>
  <si>
    <t>E5</t>
  </si>
  <si>
    <t xml:space="preserve">E5 </t>
  </si>
  <si>
    <t>COMPLEX APPEARS TO BE FHA APPROVED MLS is up to date. Active Available. Please e-mail offers@harcourtsprime.com for the quickest response. Any inquiries regarding status or offers should be e-mailed. Calls returned during business hours. E-mails return</t>
  </si>
  <si>
    <t>GREAT LOCATION IN BACK OF VERY NICE COMPLEX WITH GREAT AMENITIES NEAR SCHOOLS SHOPS AND RESTAURANTS WITH EASY ACCESS TO FREEWAYS. FIRST FLOOR CORNER UNIT RARE FLOORPLAN WITH 2 MASTER SUITES ONE WITH 2 SEPARATE CLOSETS AND THE OTHER ALL TILED WITH WALK-IN CLOSET. NEWLY REMODELED NEW PAINT NEW CARPET STACKED WASHER AND DRYER INCLUDED 'AS IS' WITHOUT WARRANTY WHITE KITCHEN CABINETS WITH GRANITE COUNTERTOP SMOOTH CEILING PATI0 READY TO MOVE IN.</t>
  </si>
  <si>
    <t>U40670_SOCAL</t>
  </si>
  <si>
    <t>S700186</t>
  </si>
  <si>
    <t>Allied Construction</t>
  </si>
  <si>
    <t>S700188_SOCAL</t>
  </si>
  <si>
    <t xml:space="preserve">Turtle Rock Drive/Southern Wo </t>
  </si>
  <si>
    <t>Ridgeline to Turtle Rock Drive to Southern Wood or Campus to Turtle Rock Drive to Southern Wood or Shady Canyon Drive to Sunny Hill to Turtle Rock Drive to Southern Wood</t>
  </si>
  <si>
    <t>92603-3711</t>
  </si>
  <si>
    <t>reneenichols@cox.net</t>
  </si>
  <si>
    <t>949-737-2133</t>
  </si>
  <si>
    <t>SNICHREN_SOCAL</t>
  </si>
  <si>
    <t>949-433-9070</t>
  </si>
  <si>
    <t>Renee Nichols</t>
  </si>
  <si>
    <t xml:space="preserve"> SELLER WILL NOT REVIEW OFFERS UNTIL JUNE 22ND DUE TO TRAVEL HOME CAN BE PURCHASED FURNISHED EXCLUDING SOME PERSONAL ITEMS NOTE THIS HOME AND NEIGHBORs'HOME WERE COMPLETELY REBUILT IN 1993 DUE TO FIRE. THEY ARE CUSTOM FLOORPLANS INSIDE WITH</t>
  </si>
  <si>
    <t>AV VH MT PA VE</t>
  </si>
  <si>
    <t>Rare Turnkey Panoramic View Property with a custom 4 Bedroom floorplan that was rebuilt from the ground up in 1993 and located on one of the most desirable single loaded streets in Turtle Rock. This well thought out floorplan captures spectacular views of Shady Canyon Bommer Canyon and Turtle Ridge from the huge kitchen breakfast nook spacious family room and master bedroom suite. Beautiful french doors and bay windows offer an abundance of light. Dramatic formal dining room with butler area and living room with custom fireplace and cozy window seat. Amenities include rich oak flooring 3 custom fireplaces a beautiful custom staircase brand new sisal style carpet new paint with designer colors new tile floor sound system inside laundry and a large computer area off kitchen.Each day is a vacation as you relax in the beautifully landcaped backyard with firepit and jacuzzi. Award Winning Irvine Schools. NO MELLO ROOS 99 ASSOC.DUES</t>
  </si>
  <si>
    <t>S700188</t>
  </si>
  <si>
    <t xml:space="preserve">10 Windflower </t>
  </si>
  <si>
    <t>S700189_SOCAL</t>
  </si>
  <si>
    <t>Valencia and Dale</t>
  </si>
  <si>
    <t>92833-3406</t>
  </si>
  <si>
    <t>BEAUTIFUL SINGLE STORY HOME JUST REMODELED BRAND NEW KITCHEN MOCHA CABINETS GRANITE COUNTERTOP NEW STAINLESS STEEL APPLIANCES NEW PAINT - OUTSIDE AND INSIDE - NEW CARPET NEW TILE FLOORING IN FOYER KITCHEN AND GUEST BATHROOM SMOOTH CEILING RECESSED LIGHTING. GREAT FLOORPLAN LARGE KITCHEN WITH EATING AREA HUGE LIVING ROOM WITH CORNER WHITE BRICK FIREPLACE SPLIT FLOORPLAN MASTER SUITE ON ONE SIDE AND 3 ADDITIONAL BEDROOMS AND ONE BATHROOM ON THE OPPOSITE SIDE LARGE COVERED PATIO BLOCK WALL AROUND BACKYARD DIRECT ACCESS GARAGE READY TO MOVE IN.</t>
  </si>
  <si>
    <t>S700189</t>
  </si>
  <si>
    <t>4231 W Flower Avenue</t>
  </si>
  <si>
    <t>S700190_SOCAL</t>
  </si>
  <si>
    <t>La Palma And East</t>
  </si>
  <si>
    <t>La Palma and East</t>
  </si>
  <si>
    <t>92805-1937</t>
  </si>
  <si>
    <t>GREAT CURB APPEAL WHITE IRON FENCE AND GATE LONG DRIVEWAY TO DETACHED 2-CAR GARAGE HUGE BACKYARD NEWLY PAINTED HOME - OUTSIDE AND INSITE BRAND NEW KITCHEN MOCHA CABINETS GRANITE COUNTERTOP NEW WHITE APPLIANCES HUGE LIVING ROOM/DINING ROOM WITH BAY WINDOW AND CUSTOM TILE FLOORING INSIDE LAUNDRY SMOOTH CEILING READY TO MOVE IN.</t>
  </si>
  <si>
    <t>S700190</t>
  </si>
  <si>
    <t>909 E North Street</t>
  </si>
  <si>
    <t>S700192_SOCAL</t>
  </si>
  <si>
    <t>Alicia &amp; Niguel</t>
  </si>
  <si>
    <t>From Alicia West on Seabird Way Left on Pelican Way Right on Blue Fin Cove Home is on the right. No sign.</t>
  </si>
  <si>
    <t>92677-1640</t>
  </si>
  <si>
    <t>WE HAVE RECEIVED MULTIPLE OFFERS. OFFER WILL BE SELECTED BY 6/12 AND STATUS CHANGED TO BACKUP. NO MORE SHOWINGS. OFFER DEADLINE SUNDAY 6/10 AT 5 00PM. Short sale-price terms and conditions subject to lender approval. EMAIL LISTING MANAGER for Offer/S</t>
  </si>
  <si>
    <t>This townhome is very well cared for in a nice quiet location within the tract. The home has three bedrooms two and a half bathrooms inside laundry room and a one-car garage. There are two fully enclosed yards both a spacious front courtyard and a fully fenced back yard with a trees/woods view. Super clean and neutral with ceiling fans diagonal-set neutral tile nice white cabinets hardwood floors in bedroom 2 and a travertine surround fireplace. Great location less than 4 miles from PCH. All information deemed reliable but not guaranteed - Buyer to verify.</t>
  </si>
  <si>
    <t>STAYLRUS_SOCAL</t>
  </si>
  <si>
    <t>S700192</t>
  </si>
  <si>
    <t>23691 Blue Fin Cove</t>
  </si>
  <si>
    <t>S700198_SOCAL</t>
  </si>
  <si>
    <t>Ridgeline And La Quinta</t>
  </si>
  <si>
    <t>University to Ridgeline .. go up the hill to the 2nd Pointe gate which is La Quinta - the gate code is under private remarks - follow La Quinta downhill and then to the right into the cul-de-sac</t>
  </si>
  <si>
    <t>92612-2928</t>
  </si>
  <si>
    <t>eschilf@yahoo.com</t>
  </si>
  <si>
    <t>SSCHIED_SOCAL</t>
  </si>
  <si>
    <t>949-463-9676</t>
  </si>
  <si>
    <t>Ed Schilf</t>
  </si>
  <si>
    <t>Price reduced to allow for Buyer Upgrading. Standard Sale - Vacant - Supra - ready to go. The gate code is 'Key Key 0301'</t>
  </si>
  <si>
    <t>Dynamite Greenbelt behind the patio makes this home feel like an Estate. Located on a quiet cul-de-sac. Master bedroom upstairs with giant bathroom - split shower and tub. Priced to allow for Buyer Upgrades. Bring your Buyers who want a fantastic location at a great price.</t>
  </si>
  <si>
    <t>S700198</t>
  </si>
  <si>
    <t xml:space="preserve">12 La Quinta </t>
  </si>
  <si>
    <t>X04 RG</t>
  </si>
  <si>
    <t>DW K1 A2 GSB GC MO SC</t>
  </si>
  <si>
    <t>LR CON FG GS</t>
  </si>
  <si>
    <t>FS COD AS FRW WAL OSG</t>
  </si>
  <si>
    <t>OX B04 LS LT OW TI B10 B01</t>
  </si>
  <si>
    <t>S700201_SOCAL</t>
  </si>
  <si>
    <t>From the I-5 Freeway exit Alicia pkwy and go west approx 3 miles Right onto Pacific Park and go approx 1 mile Right onto Aliso Viejo Pkwy and go approx mile Right onto Grand enter 'turn about' take second left follow signs to Brownstone.</t>
  </si>
  <si>
    <t>Brownstone</t>
  </si>
  <si>
    <t>92656-2694</t>
  </si>
  <si>
    <t>Latitudes North</t>
  </si>
  <si>
    <t>24 hours to show. Please contact listing Agent Kathy Koppie@ 949.424.0003. Available immediately please show with confidence Pricipal is RE licensee.</t>
  </si>
  <si>
    <t>BQ CB EX GR A09 A10 ZQ A15 A14 IN H7</t>
  </si>
  <si>
    <t xml:space="preserve">WOW You will Want to buy this Ultra Modern Double Master Suite Home This highly desirable upgraded newly constructed Shea Jorgensen home shows true pride of ownership in Latitudes North. This incredible contemporary home has been upgraded with custom kitchen and media cabinetry including built in touch light fixture and under cabinet lighting granite counters in the kitchen and both master suite bathrooms custom floor tile and stone fireplace recycle bins GE Profile stainless steel matching stove microwave dishwasher. Enjoy All the Amenities of the Vantis Club which Includes Private Recreation Center Pool and Spa Lounge Billiards Room an Outdoor Kitchen BBQ Fitness Center Business Center and More You can host an event at the community BBQ grill overlooking the gorgous scenery of Aliso Viejo. This condo is a short walk to many restaurants shopping movie theater parks and walking trails. Don't miss this chance at a great home and a great neighborhood </t>
  </si>
  <si>
    <t>S700201</t>
  </si>
  <si>
    <t>43 Brownstone Way</t>
  </si>
  <si>
    <t>B04 OW SK</t>
  </si>
  <si>
    <t>S700203_SOCAL</t>
  </si>
  <si>
    <t>Cannon Stillwater</t>
  </si>
  <si>
    <t>from the 55 take Chapman east left on Cannon right on Stillwater until it turns into Singingwood.</t>
  </si>
  <si>
    <t>92869-5719</t>
  </si>
  <si>
    <t>IMPORTANT MESSAGE Go to Unit 4 not Unit 112. Call first before showing. Price terms and conditions subject to lender approval. Commissions to be split 50/50 between agents. Buyer to pay 1 of sales price for negotiation fee</t>
  </si>
  <si>
    <t>IMPORTANT MESSAGE Go to Unit 4 not Unit 112. Gorgeous Must See Crown molding through out open floorplan great Kitchen with Granite Counters and a pass through window to the dining room Large Master Suite with Mirrored Wardrobes and granite counters in the Master Bath. Second bedroom has it's own private bath with granite counters. Convenient inside laundry. Good size Patio with slate flooring and a storage area with easy access to the garage. This is a great home located 2 miles to the 55 freeway and 2 miles to Irvine Park. Close to Orange Circle and Tustin Marketplace.</t>
  </si>
  <si>
    <t>S700203</t>
  </si>
  <si>
    <t>DR FR OF EB FP GB WN</t>
  </si>
  <si>
    <t>A1 CC CW FC</t>
  </si>
  <si>
    <t>BI OX B04</t>
  </si>
  <si>
    <t>M01 MA MS M10</t>
  </si>
  <si>
    <t>S700205_SOCAL</t>
  </si>
  <si>
    <t xml:space="preserve">Camino Capistrano &amp; Ave. Vaqu </t>
  </si>
  <si>
    <t>From PCH head East on Camino Capistrano Right on Avenida Vaquero Right on Via Cascadita Left on Via Montego Right on Via Aroboleda</t>
  </si>
  <si>
    <t>Via Arboleda</t>
  </si>
  <si>
    <t>92672-3617</t>
  </si>
  <si>
    <t>kcfinney@gmail.com</t>
  </si>
  <si>
    <t>949-366-4150</t>
  </si>
  <si>
    <t>SFINNKEL_SOCAL</t>
  </si>
  <si>
    <t>Kelly Finney</t>
  </si>
  <si>
    <t>949-291-8167</t>
  </si>
  <si>
    <t>Please Do NOT Disturb Occupants Restricted Access Property will be available as follows June 17th - OPEN HOUSE 1 00pm - 4 00pm also Tuesdays &amp; Thursdays 1 00pm - 4 00pm By Appointment Only Contact Kelly Finney 949 291 - 8167</t>
  </si>
  <si>
    <t>Stunning single level custom Shorecliffs home This spacious beauty offers 4 bedrooms &amp; 3 Bathrooms approx. 2950 sq. ft.  vaulted ceilings skylights granite counters protect panoramic Ocean View &amp; Private beach club Low HOA s No Mello Roo s</t>
  </si>
  <si>
    <t>S700205</t>
  </si>
  <si>
    <t xml:space="preserve">2707 Via Arboleda </t>
  </si>
  <si>
    <t>PEV SW</t>
  </si>
  <si>
    <t>S700209_SOCAL</t>
  </si>
  <si>
    <t>Redondo/3rd</t>
  </si>
  <si>
    <t>west of Redondo and North of 3rd</t>
  </si>
  <si>
    <t>90814-6529</t>
  </si>
  <si>
    <t>Owner controlled lock box.Monday - Friday 9am to 5 pm  lock box will be out. Sat and sun you must call owner for and appt and she will put box out for you. Owner works from home several days a week so it is easy to show. If you show when owner is not ho</t>
  </si>
  <si>
    <t>HZ P23 OR 1N</t>
  </si>
  <si>
    <t>D08 D22 D19 D06 D20 D29</t>
  </si>
  <si>
    <t>Very spacious 2 bedroom condo in great area of Belmont Heights Shows great. Open Kitchen with all Stainless steel appliances White cabintry Tile flooring Newer stainless steel sink and fixtures. All plumbing in Kitchen and baths have been been replaced. Water line has been added for fridge ice maker. Updated garbage disposal. Custom Paint colors smooth ceilings. Crown molding baseboards window and door casings throughout this condo. All 6 paneled doors and hardware have been replaced. Large oversized bedrooms with tons of closets space. Master Bedroom has large walk in closet and ceiling fan. Guest Bathroom has vanity and new fixtures. New water heater. BBQ and relax by your sparkling pool. Small complex with security access to building and parking. Extra storage unit in Garage area. Prime location just a few minutes from beach and Belmont Shore shopping and restaurants. Must see this one.</t>
  </si>
  <si>
    <t>S700209</t>
  </si>
  <si>
    <t>334 Gladys Avenue</t>
  </si>
  <si>
    <t>S700210_SOCAL</t>
  </si>
  <si>
    <t>Oso parkway to San Rafael turn right. Left on Via Veneto and right onto Calle Creata.</t>
  </si>
  <si>
    <t>Calle Cresta</t>
  </si>
  <si>
    <t>92692-5247</t>
  </si>
  <si>
    <t>Please do not let cats outside.</t>
  </si>
  <si>
    <t>VC CV PA PB VE</t>
  </si>
  <si>
    <t>INCREDIBLE VIEWS AWESOME LOCATION Panoramic views including a peek-a-boo of the ocean Relax on your custom deck off the master bedroom to the sweeping unobstructed view Plus located at the end of a desirable cul-de-sac street Four bedrooms one downstairs  plantation shutters new carpet and paint three car garage and a large yard Low tax of approx 1.2 including a small school bond. Zoned for award winning Bathgate Elementary and access to Lake Mission Viejo.</t>
  </si>
  <si>
    <t>S700210</t>
  </si>
  <si>
    <t xml:space="preserve">26181 Calle Cresta </t>
  </si>
  <si>
    <t>S700211_SOCAL</t>
  </si>
  <si>
    <t>19th St/Balboa Blvd</t>
  </si>
  <si>
    <t>19th st and balboa blvd</t>
  </si>
  <si>
    <t>92663-2123</t>
  </si>
  <si>
    <t>EVERYTHING IS BRAND NEW The only original part left in this unit was the studs. Nice floorplan light and bright location. Exceptional kitchen with new cabinets granite counters and new applicances. Rich hardwood downstairs with nuetral paint and carpet. New fireplace vanities fixtures and moldings. Even the switches and outlets are new. 1 car garage is basically attached to the unit with a breezeway. 1 carport as well. Ttuly one of a kind. You wont be disappointed on this rare find. Assoc. pool and spa</t>
  </si>
  <si>
    <t>NEWT</t>
  </si>
  <si>
    <t>S700211</t>
  </si>
  <si>
    <t>5 Sundance Drive</t>
  </si>
  <si>
    <t>LR MB GB WN EL</t>
  </si>
  <si>
    <t>S700212_SOCAL</t>
  </si>
  <si>
    <t>405 S exit Culver R on Culver to Ethel Coplen Way R to San Joaquin and continue through Golf Course to 1st st. on R Arboles .</t>
  </si>
  <si>
    <t>92612-4671</t>
  </si>
  <si>
    <t>lauraregal@cox.net</t>
  </si>
  <si>
    <t>714-502-3477</t>
  </si>
  <si>
    <t>IMCCALAU_SOCAL</t>
  </si>
  <si>
    <t>714-803-6220</t>
  </si>
  <si>
    <t>Laura McCartney</t>
  </si>
  <si>
    <t>AGENTS PLEASE CALL LAURA FOR SHOWINGS 714 803-6220. Please be aware that Sellers are in the process of MOVING Lockbox will be installed after the move-out The good news is....this is an Equity Sale in an excellent VIEW location with great floor</t>
  </si>
  <si>
    <t>CV VG LG VK GB VE</t>
  </si>
  <si>
    <t>SA A0 IN H7</t>
  </si>
  <si>
    <t xml:space="preserve">Gorgeous home on the 7th Fairway of Rancho San Joaquin Golf Course. This popular San Luis Rey model is rarely on the market - Don't Miss It Views are spectacular of golf course lagoon city lights awesome sunsets. The enclosed sky-lighted foyer provides a gracious entry enhanced by a beautiful stained glass all-wood door. Living Room features a lovely mantled fireplace and along with adjacent Dining Room looks out onto a private balcony where you can enjoy the fabulous views. A 2nd fireplace is in Master Bedroom. The upgraded kitchen has stainless steel appliances newer re-faced cabinets marble countertops and is open to the Dining Room. Marble flooring throughout most of the home. Crown molding ceiling fans designer lighting and up-graded bath fixtures are all added features. Inside laundry and direct garage access. This lovely Golf view home is also near Mason Park Tennis Bike Trails UCI Award-winning Irvine Schools shopping &amp; sunny beaches. A Must See </t>
  </si>
  <si>
    <t>S700212</t>
  </si>
  <si>
    <t xml:space="preserve">30 Arboles </t>
  </si>
  <si>
    <t>SJ DT BBQ SU X48</t>
  </si>
  <si>
    <t>DW A2 GSB MO OG</t>
  </si>
  <si>
    <t>CC RY DDE Z09</t>
  </si>
  <si>
    <t>K01 GK IL SK</t>
  </si>
  <si>
    <t>S700214_SOCAL</t>
  </si>
  <si>
    <t>GOING WEST ON EDINGER PAST BOLSA CHICA PAST FANTASIA LEFT AT ENTRANCE TO RANCHO DEL REY THRU GATE TO 1ST RIGHT TO END OF STREET AROUND CORNER TO 2 GUEST PARKING IF AVAILABLE TO 352 ON CORNER</t>
  </si>
  <si>
    <t>92649-2256</t>
  </si>
  <si>
    <t>PARK REQUIRES APPLICATION TO BE SUBMITTED TO VERIFY INCOME OF 3 500 PER MONTH FOR QUALIFYING FOR PARK SPACE RENT OF 1064..ONE OCCUPANT TO BE 55 OR OVER OTHERS OVER 18 MUST QUALIFY FOR PARK OCCUPANCY PRIOR TO SUBMITTING OFFER AND OPENING ESCROW 2 SMALL I</t>
  </si>
  <si>
    <t xml:space="preserve">GORGEOUS HOME WTH DESIRABLE LARGE CORNER LOCATION TOP OF THE LINE SKYLINE MANUFACTURED 2002 HOME EXPANDED DOUBLE 28' BY 56' WITH LARGE FRONT PORCH AND GRASS AREAS ON BOTH SIDES OF THE HOME. THIS IS AN IMMACULATE LOVED AND CARED FOR HOME TRULY TURNKEY ADJACENT GUEST PARKING OVER 1500 SQ.FT. GOURMET KITCHEN WITH CENTER ISLAND FORMAL DINING ROOM WITH BUILT-IN BUFFET FIREPLACE SETS OFF THE CORNER OF THE LIVING ROOM CARPET IN LIVING ROOM AND BEDROOMS TRAVERTINE IN KITCHEN AND BEDROOMS TOO MUCH TO LIST A MUST SEE FOR YOUR MOST DISCERNING BUYER.EASY TO SHOW SEE REMARKS AND PARK REQUIREMENTS RANCHO DEL REY IS A 5 STAR PARK GATED WITH A GUARD IN ATTENDANCE 2 CLUBHOUSES TWO POOLS SPAS SAUNAS GAMES LIBRARY TWO GUEST COTTAGES WTH MASTER BATHS MEANDERING GREEN BELT TO WALK YOUR DOG OR JUST STROLL EASY TO SHOW...NEED TO CORRECT SPACE  IT'S 352 </t>
  </si>
  <si>
    <t>S700214</t>
  </si>
  <si>
    <t>DW A2 TC ST6 GSB K8 MO</t>
  </si>
  <si>
    <t>S700215_SOCAL</t>
  </si>
  <si>
    <t xml:space="preserve">Sycamore Cny/Lakeridge/Muirfi </t>
  </si>
  <si>
    <t>Santa Margarita Pkwy/Plano Trabuco right/left on Dove Cny Dr/thru the guard gate/1st stop sign left/left on Lakeridge/go straight to Muirfield/up the hill/Rocky Pt on left</t>
  </si>
  <si>
    <t>92679-3713</t>
  </si>
  <si>
    <t>Please call Ellen for a appointment to show 24 hour notice 280-7536. Worth the effort great property.Please check with city of Rancho Santa Margarita and Trabuco Canyon Water District for information Mello-Roos may be expiring soon.Any questions/concerns</t>
  </si>
  <si>
    <t>IV CV MT PA VE</t>
  </si>
  <si>
    <t xml:space="preserve"> SPECTACULAR Truly one of a kind exceptional amenities and location.This is only home in Dove with a CASITA/GUEST HOUSE approx 400sf full bath kitchenette permitted one level.WONDERFUL LOCATION end of the culdesac 10 800sf lot no homes behind private.INCREDIBLE VIEWS PANORAMIC see Catalina on a clear day mountains city lights fireworks from surrounding cities on 4th of July HUGE walkout deck from master spiral staircase to backyard.Beautiful floorplan dramatic sweeping staircase cathedral ceilings gourmet kitchen w/center island garden window walk-in pantry.ALL NEW THERMAL WINDOWS AND SLIDING DOORS.Gorgeous presentation NEW DARK HARDWOOD FLOORS designer carpet and paint plantation shutters wide baseboards upscale decor. Summer is coming BACKYARD PARADISE pool spa HUGE OUTDOOR FIREPLACE grass area lush landscaping.Guard gated golf course community great schools private country club association pool spa tennis. Come live the good life don't hesitate rare find terrific value</t>
  </si>
  <si>
    <t>S700215</t>
  </si>
  <si>
    <t>1 Rocky Point</t>
  </si>
  <si>
    <t>CPN SG ST WD FC</t>
  </si>
  <si>
    <t>BL GL ST RR F01</t>
  </si>
  <si>
    <t>SW X40 SG YB YF X48</t>
  </si>
  <si>
    <t>CS DK PE RO ST</t>
  </si>
  <si>
    <t>DW A2 RF EF ST6 GSB CO MO K3 SC ELE</t>
  </si>
  <si>
    <t>FR GR LR FG ST GB WN</t>
  </si>
  <si>
    <t>PC PH I8 SN TI TR</t>
  </si>
  <si>
    <t>Z15 IC CJ BS CC Z12 RY RL HC Z20 Z08 FC</t>
  </si>
  <si>
    <t>W01 BW DP W05 SK W02 W10</t>
  </si>
  <si>
    <t>DS OX LC SK B08 B09 IB</t>
  </si>
  <si>
    <t>DA FB MR MS M10 WK</t>
  </si>
  <si>
    <t>BB BN DA KC FM ISL SK</t>
  </si>
  <si>
    <t>GN AT DN FF FY LR UR</t>
  </si>
  <si>
    <t>S700216_SOCAL</t>
  </si>
  <si>
    <t xml:space="preserve">Crown Valley Pkwy./Laguna Woo </t>
  </si>
  <si>
    <t>From I-5 south on Crown Valley Pkwy past Clubhouse Dr right on Laguna Woods Dr. From PCH north on Crown Valley Pkwy past Camino del Avion left on Laguna Woods Dr. Through gate right on Laguna Woods Dr right on Woodhaven Dr.</t>
  </si>
  <si>
    <t>sagesq@gmail.com</t>
  </si>
  <si>
    <t>SGROMSTA_SOCAL</t>
  </si>
  <si>
    <t>949-334-7826</t>
  </si>
  <si>
    <t>Stan Grombchevsky</t>
  </si>
  <si>
    <t>H01972_SOCAL</t>
  </si>
  <si>
    <t>Stan A. Grombchevsky</t>
  </si>
  <si>
    <t>Please do not disturb occupants. Home is currently rented month-to-month. L/A is owner so very easy to show by appointment with reasonable notice to tenant. Thank you.</t>
  </si>
  <si>
    <t>VG MT PA VK GB TTV VT VE</t>
  </si>
  <si>
    <t>This is a fully remodeled contemporary post and beam style home with stunning architecture an open floor plan and great livability. It was designed by famed Laguna Beach architect Chris Abel in his signature style showcasing the beauty of natural wood and glass painstakingly remodeled to preserve his design while updating the finishes. There are cherry wood and travertine floors downstairs with carpet upstairs. The kitchen has granite counters with stainless steel backsplash and matching stainless steel appliances. All 3 of the upstairs bedrooms have custom built-in closet organizers. The downstairs bedroom is perfect for use as an office and guest room. The 3 full bathrooms are all finished in travertine stone tile. The abundant large windows and skylights provide great natural light and views throughout the day. It is located in the award winning gated community of Laguna Woods on a very private cul-de-sac with lots of trees and beautiful landscaping.</t>
  </si>
  <si>
    <t>S700216</t>
  </si>
  <si>
    <t>10 Woodhaven Drive</t>
  </si>
  <si>
    <t>DW A2 GB CO MO</t>
  </si>
  <si>
    <t>G05 G06 DN FF LR WI</t>
  </si>
  <si>
    <t>S700217_SOCAL</t>
  </si>
  <si>
    <t>Tipu Run/Hawthorne</t>
  </si>
  <si>
    <t>tipu run to hawthorne</t>
  </si>
  <si>
    <t>92679-5153</t>
  </si>
  <si>
    <t>Lock box is on the kitchen door in the motor court. Please try to give 24 hours notice thank you</t>
  </si>
  <si>
    <t>BEYOND PERFECT This beautiful traditional home has so much to offer any family. Warm and inviting curb appeal with an emotional floorplan. Beautifully decorated with extensive hardwood flooring warm paint and carpet. The builder thought of everything in this plan. Tremendous gourmet kitchen with large center island with granite counters. Oversized breakfst nook butlers pantry and is open to the family room with built ins and fireplace. Seperate computer niche off the kitchen is ideal. The master suite is one of a kind Large sitting area/retreat currently being used as an office is seperate from the bedroom as well as a grand master bath with dual sinks and a large walk in closet. The views from the master bedroom will leave you speechless. Convenient upstairs laundry oversized secondary bedrooms with private baths. Beautiful yard with pool/spa and built in BBQ. Enjoy the sunset views in the evening. Located on a quiet culdesac.</t>
  </si>
  <si>
    <t>S700217</t>
  </si>
  <si>
    <t>15 Salinger Court</t>
  </si>
  <si>
    <t>RY Z04 SD</t>
  </si>
  <si>
    <t>S700218_SOCAL</t>
  </si>
  <si>
    <t>Gate 1 Castilla</t>
  </si>
  <si>
    <t>El Toro Road to Gate 1 up the hill 2nd left on Castilla than left on Via Castilla. 1st Building on the left. Condo is upstairs.</t>
  </si>
  <si>
    <t>92637-3702</t>
  </si>
  <si>
    <t>S700218</t>
  </si>
  <si>
    <t>Owner died in the home of natural Causes on hospise with loving family by her side. . Daughter is a licensed agent with Evergren Realty. Call Carol Kirk with any questions at 949-235-0374. Property Tax is 1.25 of Sales Price and is prorated back into</t>
  </si>
  <si>
    <t>TRB CD YI OG PG</t>
  </si>
  <si>
    <t>EX SA SC TC CB A11 HS A27 KY A15 A9 A0 A8</t>
  </si>
  <si>
    <t>Nice Location right on a Green Belt. 2 bedrooms 2 full baths one with a walk-in shower other with a tub shower. The Kitchen  and Bathroom have a large skylights. The Kitchen has brand new Self-Cleaning Oven and a New Glass Cooktop. Newer Heatpump and newer carpeting. Owner died of natural causes in her home. Daughter is selling and is a Licenced Realtor with Evergreen Realty. Homeowners association includes Cable TV Water &amp; trash pick-up maintance of the building including the Roof and maintance of the landscaping. Membership in the Country Club Style living with 8 clubhouses 5 pools new Tennis Courts 27 hole Golf Course Bridge club house New Clubhouse for Golf and New Restaurant with the best views in all Orange County.</t>
  </si>
  <si>
    <t xml:space="preserve">1 Via Castilla </t>
  </si>
  <si>
    <t>CLB X04 CQ SW DR X48</t>
  </si>
  <si>
    <t>Z24 Z15 CC Z17 RL TL Z20 SD HA7</t>
  </si>
  <si>
    <t>DP IW SC W02 W09</t>
  </si>
  <si>
    <t>Pano Ocean Vw</t>
  </si>
  <si>
    <t>B04 B14 SL TI</t>
  </si>
  <si>
    <t>S700219_SOCAL</t>
  </si>
  <si>
    <t>Pch/Camino San Clemente</t>
  </si>
  <si>
    <t>5 South Take exit 76 for Avenida Pico 0.4 mi Turn right onto E Avenida Pico 0.7 mi Turn right onto N El Camino Real .9 mi Take the 1st right onto Camino San Clemente 0.2 mi</t>
  </si>
  <si>
    <t>92672-3703</t>
  </si>
  <si>
    <t xml:space="preserve">Showings are super easy. Call or preferably text Steve for faster response with as much notice as possible. This home is NOT age restricted. Where else can you get a turnkey bluff top panoramic ocean view single story home for this price </t>
  </si>
  <si>
    <t>EU EE CS OAC OF OY CLB</t>
  </si>
  <si>
    <t>CL OV PA VE VW WW</t>
  </si>
  <si>
    <t xml:space="preserve">This charming single story villa perched high on a bluff above the sea awaits you w/ unobstructed panoramic ocean views. Coastline &amp; horizon vistas abound blending sky water &amp; waves into an ever changing canvas of art between San Clemente pier Catalina Island &amp; the Dana Point harbor. Vaulted beam ceilings &amp; private courtyard give a sense of home sweet home. The upgrades include completely remodeled kitchen &amp; bathrooms dual-pane windows remote powered window coverings new roof wood floors &amp; granite counters throughout. Enclosed side yard w/ faux grass for the puppy. The community of Colony Cove provides a pool spa &amp; clubhouse for relaxing w/ friends &amp; family. Enjoy both Dana Point &amp; San Clemente firework displays on the 4th right from your living room. All this combined w/ pure uncompromised ocean backdrops to bring you an unparalleled living experience This home is NOT age restricted. Where else can you get a bluff top ocean front single story home for this price </t>
  </si>
  <si>
    <t>S700219</t>
  </si>
  <si>
    <t xml:space="preserve">215 Camino San Clemente </t>
  </si>
  <si>
    <t>Z15 SUR IC FC</t>
  </si>
  <si>
    <t>GW W05 W08 W10</t>
  </si>
  <si>
    <t>S700220_SOCAL</t>
  </si>
  <si>
    <t>Palm And 22nd</t>
  </si>
  <si>
    <t>From Pier - north on PCH - right on 22nd street. From 405 Freeway take Exit 14 toward Brookhurst turn right on Ellis Ellis becomes Main right on Garfield left on Goldenwest left on Palm immediately trun right onto 22nd street.</t>
  </si>
  <si>
    <t>92648-3302</t>
  </si>
  <si>
    <t>kbailey9@cox.net</t>
  </si>
  <si>
    <t>SHAAKKEL_SOCAL</t>
  </si>
  <si>
    <t>Kelli Haakenson</t>
  </si>
  <si>
    <t>949-584-2176</t>
  </si>
  <si>
    <t>Not a short sale Call first then go direct. Easy to show.</t>
  </si>
  <si>
    <t xml:space="preserve">Walk to the beach fron this 3 story gorgeous tropical home. Enter the front gate into a relaxing courtyard. Perfect for enjoying your morning coffee or evening margarita. Open the french doors to the living room. Want to sit outside and watch the game Just pull the flat screen TV out from over the fireplace and angle it towards the patio. The flat screen stays Through the living room you will find a Tommy Bahama style bar area. Custom components area built into the wall - and yes they stay Did I mention the surround sound Find your way into the kitchen with ample counter space - room for 6 barstools. Cooks will enjoy the doulbe ovens and the KitchenAid 5 burner gas stove. Kitchen opens into the family room - which boasts fireplace 2 and sliding glass door to lush sideyard area. The Jasmine is blooming Upstairs you will find dual huge Master Suites and a third bedroom with full bath. Rooftop Deck is the icing to this cake home Garage is immaculate Welcome Home </t>
  </si>
  <si>
    <t>OCPT</t>
  </si>
  <si>
    <t>S700220</t>
  </si>
  <si>
    <t xml:space="preserve">425 22ND </t>
  </si>
  <si>
    <t>BR PF RR</t>
  </si>
  <si>
    <t>DW A2 EF GC ELB K3</t>
  </si>
  <si>
    <t>Z15 CC Z14 RL DDE SD</t>
  </si>
  <si>
    <t>W04 SC W07 W09 W03</t>
  </si>
  <si>
    <t>S700221_SOCAL</t>
  </si>
  <si>
    <t>Ramona/Pipeline</t>
  </si>
  <si>
    <t>Cross streets are Ramona and Pipeline</t>
  </si>
  <si>
    <t>91763-6323</t>
  </si>
  <si>
    <t>949-349-0636</t>
  </si>
  <si>
    <t>Standard Sale Seller related to listing agent.Seller is a licensed CA R.E. agent. Shown by appointment only. Please call L/A. Showings Thurs-Sundays only. Must give at least 24hr advance notice. Agent must be with potential buyer/s. Commission paid to ML</t>
  </si>
  <si>
    <t>71x109</t>
  </si>
  <si>
    <t xml:space="preserve">Standard Sale Gorgeous well-kept 3Bdrm/2 full baths single story home with direct access 2car attached garage and driveway good for 2 more parking spaces Plenty of closet space and storage Living room with fireplace formal dining room space great size kitchen and a huge family room Huge front back and side yard Bring your picky buyers Walk to Ramona Elementary School </t>
  </si>
  <si>
    <t>Oaks Middle</t>
  </si>
  <si>
    <t>S700221</t>
  </si>
  <si>
    <t>4113 Howard Street</t>
  </si>
  <si>
    <t>B04 LC OW SK B08</t>
  </si>
  <si>
    <t>S700222_SOCAL</t>
  </si>
  <si>
    <t>La Novia/Via Cerro Rebal</t>
  </si>
  <si>
    <t>Ortega Hwy to La Novia right  to Via Cerro Rebal left  to Paseo Fortuna right to Paseo Lindero right - guest parking close to home</t>
  </si>
  <si>
    <t>Paseo Lindero</t>
  </si>
  <si>
    <t>92675-5315</t>
  </si>
  <si>
    <t>Some of owners furnishings remain in home. Kitchen Refrigerator is negotiable. All potential buyers to be prequalified thru Liz Mocias at New American Funding. Please contact Liz - direct at 949 412 6164 or email Liz at liz.mocias@nafinc.com.</t>
  </si>
  <si>
    <t>Detached Single Level with Master Bedroom on Main Floor. Upstairs offers two secondary bedrooms plus large loft/den full bath. Liv. Rm with fireplace custom wrapped fireplace/mantel. Remodeled kitchen granite counters slide out shelving. Built-in entertainment center in fam. rm. Wood floors thru-out downstairs &amp; staircase. French doors remodeled master bath/walk-in shower. 3 ceiling fans updated lighting mirrors window casings enlarged baseboards. Master bedroom with custom office built-ins walk in closet. 2 car attached garage with epoxy flooring storage cabinets tankless water heater. Rear yard awning stamped concrete patio patio cover 2 fountains 2 gas hookups. Gated front entry custom pavers side patio. Panoramic views cul-de-sac location on single loaded street. Home sits next to a large greenbelt offering privacy. Association pool/spa just up the steps at the end of the cul-de-sac. Association incl. trash pick-up.</t>
  </si>
  <si>
    <t>SBELLTRI_SOCAL</t>
  </si>
  <si>
    <t>S700222</t>
  </si>
  <si>
    <t xml:space="preserve">27481 Paseo Lindero </t>
  </si>
  <si>
    <t>DW A2 ST6 GC MO K3</t>
  </si>
  <si>
    <t>DR GR FG GL TW OT</t>
  </si>
  <si>
    <t>OX OW SL B10 IB B01</t>
  </si>
  <si>
    <t>S700223_SOCAL</t>
  </si>
  <si>
    <t>Towngate/Great Lawn</t>
  </si>
  <si>
    <t>Sand Canyon to Towngate. Left on HALLMARK. 71 Hallmark is on your right</t>
  </si>
  <si>
    <t>92620-3447</t>
  </si>
  <si>
    <t>Please call or text Jenny at least 30 minutes in advance of showing. Easy to Show 9 00-7 00 7 days. Evenings Appointment Only. Friendly dog name R2D2 behind gate in smaller down stairs bedroom. NOT A SHORT SALE OR REO.Send all offer to jennysellshomes@</t>
  </si>
  <si>
    <t>Beautiful La Casella plan 2 features TWO MASTER BEDROOMS with the much sought after DOWN STAIRS MASTER BEDROOM sporting a Jacuzzi style soaking tub. The kitchen is a CHEF's DELIGHT with a 6 burner stove GRANITE COUNTERS and Stainless Appliances and RANGE HOOD. Upstairs includes a FULL LOFT that is a great Multi Purpose Room. The see thruogh FIREPLACE brings warmth and character to both the LIVING ROOM and Dining Area. All Custom WINDOW TREATMENTS including Drapes and PLANTATION SHUTTERS are included. This Coveted END UNIT gives you the added privacy of a larger CORNER LOT. The Patio has numerous FRUIT TREES and a pepper tree to literaly spice up your life. Located in the AWARD WINNG community of WOODBURY brings RESORT STYLE LIVING to your front door. 7 POOLS and SPAS 14 Parks TOT LOTS Tennis Basketball Baseball and Soccer Fields Are steps away. WORLD CLASS Shopping is just minutes away as well as JOHN WAYNE AIRPOT. Washer  Dryer Refrigerster included</t>
  </si>
  <si>
    <t>S700223</t>
  </si>
  <si>
    <t xml:space="preserve">71 Hallmark </t>
  </si>
  <si>
    <t>S700225_SOCAL</t>
  </si>
  <si>
    <t>Tustin And Lincoln</t>
  </si>
  <si>
    <t>55Freeway to Lincoln to N Canal to N Bourbon St</t>
  </si>
  <si>
    <t>92865-3014</t>
  </si>
  <si>
    <t>N3</t>
  </si>
  <si>
    <t>Chateau Orleans</t>
  </si>
  <si>
    <t xml:space="preserve">N3 </t>
  </si>
  <si>
    <t>4 buyers agent commission. Easy to show Lock box on the trellas in front of the door. Sellers very motivated.</t>
  </si>
  <si>
    <t>This is a fabulous remodeled home. It has it all...including the aesthetics to make every homeowner excited. The relaxing and recreational patio pool and greenbelts will make you want to stay home and entertain friends and family. This end unit offers secluded privacy and comfort. The downstairs bedroom makes it spacious and convenient. Scraped ceilings and this freshly painted home will offer you a move in ready feeling of value. The enclosed patio offers safety and security for your family and will give you a great place for entertaining summer BBQ's. This is one of the best priced homes in Orange County and is in a great area off the 55 Freeway. The community of Chateau Orleans is well kept well lit and the pride of ownership is evidant everywhere.</t>
  </si>
  <si>
    <t>CHOL</t>
  </si>
  <si>
    <t>S700225</t>
  </si>
  <si>
    <t>2525 N Bourbon Street</t>
  </si>
  <si>
    <t>CLB TCP X34</t>
  </si>
  <si>
    <t>S700226_SOCAL</t>
  </si>
  <si>
    <t xml:space="preserve">N Of Pch  W Of Bellflower Bl </t>
  </si>
  <si>
    <t>405 NORTH EXIT 7TH STREET GO STRAIGHT LEFT ON BELLFLOER BLVD RIGHT ON PCH COMPLEX IS ON THE RIGHT HAND SIDE.</t>
  </si>
  <si>
    <t>90804-4451</t>
  </si>
  <si>
    <t>562-810-6722</t>
  </si>
  <si>
    <t>SUBJECT PROPERTY IS A SHORTSALE. ALL TERMS CONDITIONS AND COMMISSIONS SUBJECT TO SHORTSALE LENDER APPROVAL. COMPLEX IS NOT FHA APPROVED. PLEASE CALL OWNER LEAVE A MESSAGE AND GO DIRECT.</t>
  </si>
  <si>
    <t>CLEAN UNIT WITH ONE PARKING SPACE. REFRIGERATOR AND STOVE INCLUDED INCLUDED. RECENTLY INSTALLED BAMBOO WOOD FLOORING IN THE KITCHEN DINING AREA AND BEDROOM. ALSO HAD DOUBLE PANE WINDOW AND SLIDING DOOR INSTALLED. POOL AREA HAS BEEN UPDATED AND LOOKS TERRIFIC. WALKING DISTANCE TO CSULB. NEAR POOL. ASSOC BARBEQUE ASSOC CLUBHOUSE/RECREATION FACILITY &amp; TENNIS COURTS.</t>
  </si>
  <si>
    <t>S700226</t>
  </si>
  <si>
    <t>5585 E Pacific Coast Hwy Highway</t>
  </si>
  <si>
    <t>S700233_SOCAL</t>
  </si>
  <si>
    <t>Turtle Rock Drive/Campus</t>
  </si>
  <si>
    <t>Take Culver from the 405 to Campus turn left at University High School to Turtle Rock Drive turn right to Paseo Segovia right to Paseo Pizarro to second street Paseo Dali turn left.</t>
  </si>
  <si>
    <t>Paseo Dali</t>
  </si>
  <si>
    <t>92603-3321</t>
  </si>
  <si>
    <t>Fantastic home in great location and easy to show. Please call Ray and I will be available. 949 246-0882 If your client is looking for a home that is walking distance to University High and Turtle Rock Elementary this is it. They are each a street away.</t>
  </si>
  <si>
    <t>45x108</t>
  </si>
  <si>
    <t xml:space="preserve">Outstanding Campus View Home with upgrades galore. Just move in and enjoy this beautiful home that is located accross the road from University High School and Turtle Rock Elementary. The kitchen has been remodeled with newer cabinets appliances tile flooring reverse osmosis water purification system and solid slab counters. The bathrooms have been upgraded to include newer tile showers/baths and upscale Grohe faucets. Solid brass Baldwin hardware has been installed throughout the home. There are newer custom window coverings and designer carpet. The third bedroom is currently being used as an office with custom built-ins but could easily be converted back to a bedroom. The home has been professionaly landscaped to include a bubbling spa with a dramatic waterfall. The roof has recently been replaced as well as the heating and air conditioning. Google a photo of a home in move-in condition and you will see 4992 Paseo Dali </t>
  </si>
  <si>
    <t>S700233</t>
  </si>
  <si>
    <t xml:space="preserve">4992 Paseo Dali </t>
  </si>
  <si>
    <t>CV A2 TC GSB MO</t>
  </si>
  <si>
    <t>GK IL K07 K08 CT</t>
  </si>
  <si>
    <t>S700235_SOCAL</t>
  </si>
  <si>
    <t>Calle Del Cerro/Via Visalia</t>
  </si>
  <si>
    <t>Avenida Pico to Calle Del Cerro - Right on Via Visalia in to 'Brisa Del Mar' neighborhood - Left on Via Tranquila - Property will be on your left.</t>
  </si>
  <si>
    <t>92672-9467</t>
  </si>
  <si>
    <t>Brisa Del Mar</t>
  </si>
  <si>
    <t>ALL Showings must be confirmed with owner Ariane. Please call Home 1st - 949-366-1815 then Cell 2nd - 949-291-5007. Do NOT go to the property unless you have confirmed the showing with her. VERY FRIENDLY dog Rico may be in the backyard -- DO NOT LET H</t>
  </si>
  <si>
    <t>949-940-2132</t>
  </si>
  <si>
    <t>DG DR 1Q GA SS</t>
  </si>
  <si>
    <t xml:space="preserve">You will immediately feel right at home in this gorgeous 'Brisa Del Mar' home located on a quiet cul-de-sac Very Open/Functional Floorplan-Living Room/Dining Room Combo with French Doors leading to the backyard Large Gourmet Kitchen Opens to Family Room Main Floor Laundry Room All Bedrooms are Upstairs-4th Bedroom Converted to Home Office w/Custom Built-Ins. Exquisite Brazilian Koa Wood Floors throughout the majority of the home Recessed Lighting New Baseboards Custom Marble Fireplace in Family Room Central Vac System Synthetic Grass Central Air 3 Car Garage w/Plenty of Storage Relax at the Association Pool/Spa or have a BBQ at the Ocean View Community Park. Don't Miss this Standard/Equity Sale </t>
  </si>
  <si>
    <t xml:space="preserve">BDM </t>
  </si>
  <si>
    <t>S700235</t>
  </si>
  <si>
    <t xml:space="preserve">1402 Avenida Tranquila </t>
  </si>
  <si>
    <t>DW DR A2 RF WA ELB FSE MO ELE</t>
  </si>
  <si>
    <t>DE LC SK</t>
  </si>
  <si>
    <t>S700236_SOCAL</t>
  </si>
  <si>
    <t>Enter through gates 7 or 8. Through gate 7 turn right on Via Vista right on Via Serena North. Through gate 8 turn left onto Via Serena North. Turn into Cul-De-Sac 317 park in the guest parking on the right walk is right there in front.</t>
  </si>
  <si>
    <t>92637-1984</t>
  </si>
  <si>
    <t>Via Serena N</t>
  </si>
  <si>
    <t>Laguna Woods Village is a 55 community. Buyer must meet LWV financial requirements to purchase. Buyer paid move-in fees include a 1 500.00 GRF Facility Fee and a 400.00 LWV Transfer Fee. LWV have somking regulations in place. Gate pass required for age</t>
  </si>
  <si>
    <t>Beautiful corner manor with green grass view. Custom plantation shutters throughout. Designer new carpet and paint. One kitchen skylight appliances updated new dishwasher. Ceramic tile flooring in kitchen and baths. Washer/dryer central heat and air. Large walled patio with drip watering system. Close to carport and bus Carport number is 3053-3</t>
  </si>
  <si>
    <t>S700236</t>
  </si>
  <si>
    <t xml:space="preserve">3103 Via Serena N </t>
  </si>
  <si>
    <t>S700239_SOCAL</t>
  </si>
  <si>
    <t>Old River Rd/Luxor</t>
  </si>
  <si>
    <t>South on Old River School Road to Luxor East on Luxor left on Julius on Benares.</t>
  </si>
  <si>
    <t>Benares</t>
  </si>
  <si>
    <t>90241-4604</t>
  </si>
  <si>
    <t>Seller's are home most of the time so an appointment is necessary Please call Ana for showing 562-619-4110 Please email or mongofax all offers to lisakaros@gmail.com Please include offer proof of funds loan preapproval - Thanks for showing</t>
  </si>
  <si>
    <t>52x117</t>
  </si>
  <si>
    <t>GREAT LOCATION INSIDE TRAC IN BEAUTIFUL NEIGHBORHOOD. 3 BED ROOMS 2 BATHS LEAVING ROOM ENTRY EATING AREA RIGHT OFF THE KITCHEN SLIDING DOOR OUT TO THE BACK YARD AND POOL MASTER BED ROOM HAS SLIDING DOOR RIGHT TO THE PATIO AND POOL STEP DOWN TO A BEAUTIFUL DEN WITH FIRE PLACE NICE AND CLEAN NEIGHBORHOOD THIS EQUITY SALE HAS LOTS OF CHARM. PERFECT FOR THE START UP FAMILY OR INVESTMENT. Property sold as is no repairs will be done by seller including termite. Sale contingent up on seller's succefully finding another house</t>
  </si>
  <si>
    <t>S700239</t>
  </si>
  <si>
    <t>7508 Benares Street</t>
  </si>
  <si>
    <t>DW ST6 CO GC K8 MO</t>
  </si>
  <si>
    <t>Srandard Pacific</t>
  </si>
  <si>
    <t>S700240_SOCAL</t>
  </si>
  <si>
    <t>Niguel &amp; Charles</t>
  </si>
  <si>
    <t>92677-4249</t>
  </si>
  <si>
    <t>949-248-8440</t>
  </si>
  <si>
    <t>CALL FIRST IF ANSWER MACHINE LEAVE MESSAGE &amp; GO DIRECT. Sellers will ENTERTAIN offers between 975 000 and 1 100 876.</t>
  </si>
  <si>
    <t>This San Marin pool home sits on a prime cul-de-sac location in this family friendy community. The 5 bedroom 3 full bath home has one bedroom and one bath downstairs plus solar panels for your home's electricity. The living and dining room both have two story ceilings which make the rooms light and airy. The downstairs features beautiful oak floors. The spacious family room leads into the large kitchen which also includes a nook eating area. The master suite features vaulted vaulted ceiling. The entertainers backyard features a refreshing pool and spa which can be controlled remotely from inside the kitchen. The three car garage and upstairs balcony feature a sport deck tile floor. All this sits on a private interior cul-de-sac lot. Close to award winning schools beaches parks and shopping.</t>
  </si>
  <si>
    <t>S700240</t>
  </si>
  <si>
    <t xml:space="preserve">5 Blue Horizon </t>
  </si>
  <si>
    <t>S700241_SOCAL</t>
  </si>
  <si>
    <t>Ave Pico/ Calle Del Cerro</t>
  </si>
  <si>
    <t>5 south to Avenida Pico east to Calle Del Cerro Right on Del Cerro to Ave Vista Montana Right on Montana up hill to Via Presa Left on Via Presa to last cul de sac on the right in the 1200 block home is the furthest right unit against the hills</t>
  </si>
  <si>
    <t>92672-9487</t>
  </si>
  <si>
    <t>jackieanddrew@surterreproperties.com</t>
  </si>
  <si>
    <t>949-361-2215</t>
  </si>
  <si>
    <t>SROWAJAC_SOCAL</t>
  </si>
  <si>
    <t>949-412-5814</t>
  </si>
  <si>
    <t>Jackie Rowan</t>
  </si>
  <si>
    <t>Appointment only until Broker Preview...Call Jackie at 949-412-5814 After Wed. June 6th call first go direct...Super Accomodating sellers have purchased another home. Motivated and no need to preview shows like a model Broker Preview wed June 6th 10-</t>
  </si>
  <si>
    <t xml:space="preserve">Beautifully customized Vilamoura townhome with private end location that backs to the gorgeous hillsides of Rancho San Clemente Hardwood Floors on main level with Walker Zanger Limestone entry and fireplace surrounds. Custom paint light fixtures and ceiling fans throughout. Bright Open floorplan has fully permitted 3rd bedroom and custom sliders from kitchen and living room leading out to spacious back yard with cascading fountain lush landscaping and total privacy plantation shutters and custom hunter douglas window coverings throughout.Remodeled powder room with granite sink and custom cabinet. Custom fixtures throughout. 2 fireplaces Master and Living room Spacious garage with loads of custom storage. Plush neutral carpet on second level with custom tile in master and secondary baths. Custom closets throughout. Resort like living all year long with awesome HOA Ocean Catalina Harbor view pool and immaculately kept common areas. A joy to see and show Welcome Home </t>
  </si>
  <si>
    <t>Bernice Aires</t>
  </si>
  <si>
    <t>S700241</t>
  </si>
  <si>
    <t xml:space="preserve">1221 Via Presa </t>
  </si>
  <si>
    <t>GL OT XQS FC</t>
  </si>
  <si>
    <t>S700243_SOCAL</t>
  </si>
  <si>
    <t>Carlson/Michelson Dr</t>
  </si>
  <si>
    <t>405 fwy exit Jamboree/Michelson Left on Carlson 2nd stop sign turn right through the gate.</t>
  </si>
  <si>
    <t>ochomes4sale@gmail.com</t>
  </si>
  <si>
    <t>949-275-6666</t>
  </si>
  <si>
    <t>Maggie Heshmatifar</t>
  </si>
  <si>
    <t>Offers have been submitted to the lender. Owner is not taking any back up at this time does not want to be disturb. Buyer shall pay for all association past dues 6 months as of June/2012 through closing date  HOA late fees attorney's fees &amp; any other</t>
  </si>
  <si>
    <t>Resort style living at Marquee's Towers of Park Place in Irvine. Located on the 9th floor of East Tower facing fwy 405. Enjoy the amenities pool spa fitness center BBQ area &amp; conference rooms. 24/7 concierge service guard-gated access keyed elevator access &amp; security cameras. conveniently located nearby John Wayne Airport &amp; fwy 405.</t>
  </si>
  <si>
    <t>S700243</t>
  </si>
  <si>
    <t>OX JJ SL B10</t>
  </si>
  <si>
    <t>S700253_SOCAL</t>
  </si>
  <si>
    <t>Alicia/Augusta</t>
  </si>
  <si>
    <t xml:space="preserve">Alicia Augusta Right  Colonial Left  Muirfield Left </t>
  </si>
  <si>
    <t>92692-1576</t>
  </si>
  <si>
    <t>949-613-5900</t>
  </si>
  <si>
    <t>Equity Sale Vacant go direct gate code 064600 Small Mello Roos of 490/year and 1 tax base. Home is zoned detached condo. Email Offers to Derik@LawyersRealtyGroup.com include RPA Agency POF and approval letter 3 selling broker commission B</t>
  </si>
  <si>
    <t xml:space="preserve">REDUCED 38 000 on 6/24/12 to sell immediately Exclusive gated community of Cypress Point located right across the street from Lake Mission Viejo Former Model with new paint/carpet and shows super clean. Living room features wood burning fireplace adjoining formal dining room. Wood floors in Liv Din stairs hallway and Master Bedroom. Stone tile flooring in kitchen nook and family room. Gourmet kitchen with newer appliances center island corian countertops and custom tile backsplash. Master bath has a dual vanity oval tub separate shower designer mirrors and large walk in closet. Inside laundry room with sink. Good size secondary bedrooms that share a jack and jill bath. Backyard features covered patio built in BBQ and grass area. Small mello roos of 490/year and 1 property tax base. Association includes Lake Mission Viejo Pool Spa Clubhouse and gated community for 221/month </t>
  </si>
  <si>
    <t>LAKR</t>
  </si>
  <si>
    <t>S700253</t>
  </si>
  <si>
    <t xml:space="preserve">27926 Muirfield </t>
  </si>
  <si>
    <t>SJ BBQ SU</t>
  </si>
  <si>
    <t>CC RY Z18 FC</t>
  </si>
  <si>
    <t>GU COD GG MGR</t>
  </si>
  <si>
    <t>CF GK SK</t>
  </si>
  <si>
    <t>S700254_SOCAL</t>
  </si>
  <si>
    <t>GOING WEST ON EDINGER PAST BOLSA CHICA PAST FANTASIA STREET TO ENTRANCE ON LEFT TO RANCHO DEL REY...THRU GUARD GATE TO 2ND LEFT VEER TOWARD REAR OF PARK TO 95</t>
  </si>
  <si>
    <t>92649-2271</t>
  </si>
  <si>
    <t>OVER 55 FOR ONE OCCUPANT OTHERS OVER 18 OCCUPANTS TO SUBMIT PARK APP TO SHOW PROOF OF INCOME TO QUALIFY FOR PARK RESIDENCE TO TOTAL 3 500 PER MO...MUST QUALIFY PRIOR TO OFFER AND OPENING ESCROW 2 SMALL INDOOR PETS ALLOWED NO FENCING PRIVACY SCREENS ONL</t>
  </si>
  <si>
    <t>D23 D29 D42 D75</t>
  </si>
  <si>
    <t xml:space="preserve">DON'T MISS SHOWING THIS 2005 CAVCO MANUFACTURED HOME WITH A SPACIOUS WIDE OPEN FLOOR PLAN WITH GOURMET KITCHEN OPENING TO A LARGE LIVING ROOM WITH WALL OF FIREPLACE WITH MANTLE ROOM IN KITCHEN FOR A LARGE ISLAND AND DINING SET SO LIGHT AND BRIGHT EVEN WITH SHUTTERS CLOSED MAPLE CABINETS FORMICA COUNTER TOPS TRIMMED IN TILE ACCENT STAINLESS APPLIANCES DUAL PANED WINDOWS CROWN MOLDING JACUZZI TUB IN MASTER BATH SEPARATE LAUNDRY ROOM WITH CABINETS QUIET SECLUDED LARGE CORNER LOT WITH EXTRA WIDE DRIVEWAY STORAGE SHED IN REAR LOTS OF GUEST PARKING AVAILABLE ALL THIS AND 3 BEDROOMS EASY TO SHOW AGENTS SEE REMARKS FOR NEW SELLER CONCESSIONS AS OF JUNE 5 DON'T MISS THIS </t>
  </si>
  <si>
    <t>S700254</t>
  </si>
  <si>
    <t>830G7</t>
  </si>
  <si>
    <t>S700255_SOCAL</t>
  </si>
  <si>
    <t>Culver to Bryan turn left turn right on Rubicon right on Montelena right on Rosenblum right on Cosentino left on Taquiz property in very last building on right by greenbelt.</t>
  </si>
  <si>
    <t>92602-2448</t>
  </si>
  <si>
    <t>Lockbox going on this afternoon. Please text for more information 949 310 4862. All offers to gillian@teammgm.net</t>
  </si>
  <si>
    <t>Upgraded 2BR/2BA with 2 car garage in an exclusive Irvine community. This is a rare much sought after wide open floorplan so unlike the typical boxy condos. Close to schools The Marketplace Freeway 5 405 and 261 Toll Road - you can't get a better more convenient location. Kitchen has granite counter tops brand new stainless steel appliances wood like laminate floors in living room and tile floors in the bathrooms. Added features include a huge walk in closet in the Master Bath a patio area off the Master Bedroom a built in office or computer nook by the Kitchen storage closets and linen cabinets and a separate laundry room with a sink. Association amenities include an olympic size pool jacuzzi's a basketball court walking and bike trails. Excellent for families or those seeking the comfort of a safe quiet and quality environment. Move-in ready won't last.</t>
  </si>
  <si>
    <t>W75660_SOCAL</t>
  </si>
  <si>
    <t>Beckman Hs</t>
  </si>
  <si>
    <t>S700255</t>
  </si>
  <si>
    <t xml:space="preserve">42 Idyllwild </t>
  </si>
  <si>
    <t>BZ SW X32 X47</t>
  </si>
  <si>
    <t>DW RF ELB FSE</t>
  </si>
  <si>
    <t>Z15 BZ Z17 SD HQ HE HA6 HA7 Z02</t>
  </si>
  <si>
    <t>Casa</t>
  </si>
  <si>
    <t>TGF 8SK JTW BDU</t>
  </si>
  <si>
    <t>S700258_SOCAL</t>
  </si>
  <si>
    <t>Gate 7 Calle Sonora</t>
  </si>
  <si>
    <t>92637-2763</t>
  </si>
  <si>
    <t>Katie Crill</t>
  </si>
  <si>
    <t>949-878-1111</t>
  </si>
  <si>
    <t>DERLOSHON@YAHOO.COM</t>
  </si>
  <si>
    <t>949-429-7521</t>
  </si>
  <si>
    <t>SDERLDEB_SOCAL</t>
  </si>
  <si>
    <t>Debbie Derloshon</t>
  </si>
  <si>
    <t>949-813-4355</t>
  </si>
  <si>
    <t>Call listing agent then go direct Supra Lock box on door.Email offer with the HOA financial qualifications to Derloshon@Yahoo.com Buyer to pay GRF facilities trust fee at close of escrow. 1500.00 See media for financial qualifications packet.Older couple</t>
  </si>
  <si>
    <t>CX YI OG</t>
  </si>
  <si>
    <t>D22 D06 D15 D30 D42 D49</t>
  </si>
  <si>
    <t>CB EX SC TC A21 A15 A9 A0 A8 WT</t>
  </si>
  <si>
    <t>55 ACTIVE adult community. 2Bedrooms 2 Bathrooms smooth ceilings just painted throughout. Golf courses tennis courts hiking trails Mutliple club houses. Community transportation to all swimming pools spas riding stables and out to the mall NO MORE TRYING TO FIND A PARKING SPOT Activities and clubs 27 hole golf course and an Executive 9 hole course. This light bright home has no steps end unit with extended balcony. 2 bedroom 2 bath home has ample room mirrored wall in dining area brings the beautiful view of the green trees and filtered sun light all through the year. A fantastic place to entertain on your private balcony after that game of golf or bridge or what ever your hearts desire may be.</t>
  </si>
  <si>
    <t>S700258</t>
  </si>
  <si>
    <t xml:space="preserve">3039 Via Vista </t>
  </si>
  <si>
    <t>S700259_SOCAL</t>
  </si>
  <si>
    <t>Serrano/Kendra Loop</t>
  </si>
  <si>
    <t>Serrano to Kendra Loop</t>
  </si>
  <si>
    <t>APPOINTMENT ONLY. CALL OR TEXT SELLER WAIT FOR CONFIRMATION. SELLER WILL BE OUT OF TOWN STARTING FRIDAY 6/8/12 EVENING TO 6/10/12 AFTERNOON . IF SHOWING BEFORE THEN MUST HAVE APPT. OFFERS SUBJECT TO INTERIOR INSPECTION.THIS IS A SHORT SALE ALL TERMS AN</t>
  </si>
  <si>
    <t>THIS COZY HOME IS A MUST SEE. BRIGHT AND SPACIOUS FLOOR PLAN ACCOMPANIED WITH UPGRADED CABINETRY AND GRANITE COUNTERTOPS. BUILT-IN OFFICE OFF LANDING ROD IRON RAILING AND GUEST BEDROOM HAS PRIVATE BATH.</t>
  </si>
  <si>
    <t>S700259</t>
  </si>
  <si>
    <t>8506 E Kendra Loop</t>
  </si>
  <si>
    <t>IM DW A2 RF TC GSB K8 MO</t>
  </si>
  <si>
    <t>DW WT BZ IC</t>
  </si>
  <si>
    <t>DA MG FB MR MS M08 M09</t>
  </si>
  <si>
    <t>S700263_SOCAL</t>
  </si>
  <si>
    <t>Santa Clara/Amber Lantern</t>
  </si>
  <si>
    <t>Pacific Coast Highway and Amber Lantern.</t>
  </si>
  <si>
    <t>92629-3008</t>
  </si>
  <si>
    <t xml:space="preserve">Call Julie to open. Please give me as much notice as possible. Thank you </t>
  </si>
  <si>
    <t>CV CL HV VH VM OV PA</t>
  </si>
  <si>
    <t xml:space="preserve">BEAUTIFUL Stunning ocean coastline Dana Point Harbor and Marina view There is no other place like this gated community of The Admiralty in South Orange County. Living room with French Doors to the large balcony granite fireplace and wetbar and a spacious dining area. The gourmet's kitchen features granite countertops two dishwashers wine cooler SubZero refrigerator Gaggenau gas range breakfast bar and so much more The master bedroom is downstairs and has a retreat with a private wrap-around patio unique to this unit  luxurious bath with his and hers walk-in closets. Features include double paned windows security system dumb waiter Plantation shutters central vacuum walter filtration recirculation hot water and so much more </t>
  </si>
  <si>
    <t xml:space="preserve">ADM </t>
  </si>
  <si>
    <t>S700263</t>
  </si>
  <si>
    <t>34322 Amber Lantern Street</t>
  </si>
  <si>
    <t>S700268_SOCAL</t>
  </si>
  <si>
    <t>S/Warner W/ Springdale</t>
  </si>
  <si>
    <t>coming south on Springdale take right on Dorita the a right drive north</t>
  </si>
  <si>
    <t>92649-4652</t>
  </si>
  <si>
    <t>Dutch Haven Country Club</t>
  </si>
  <si>
    <t>Wild Rose Lane</t>
  </si>
  <si>
    <t>siesummer@aol.com</t>
  </si>
  <si>
    <t>714-386-6073</t>
  </si>
  <si>
    <t>714-915-8400</t>
  </si>
  <si>
    <t>Sieglinde Summer</t>
  </si>
  <si>
    <t>714-840-4283</t>
  </si>
  <si>
    <t>Sparkling Dutch Haven Country Club Home. EQUITY SALE. Double paned windows thru out.Enter thru cozy front patio to shining hard wood floors.Living room has a bay window a fireplace with a custom mantel.Newer kitchen with stainless steel refrigerator oven and stove.Skylight in eating area of kitchen makes this home light and bright.256 sq.feet added family room has french double doors opening to lovely back garden. Remodeled bath rooms have pedestal sinks. There are plantation shutters and mirrored wardrobes. Direct access to the garage. All this in very desirable neighborhood .</t>
  </si>
  <si>
    <t>DHCC</t>
  </si>
  <si>
    <t xml:space="preserve">Dutch Haven Country </t>
  </si>
  <si>
    <t>S700268</t>
  </si>
  <si>
    <t xml:space="preserve">17232 Wild Rose Lane </t>
  </si>
  <si>
    <t>922A2</t>
  </si>
  <si>
    <t>S700271_SOCAL</t>
  </si>
  <si>
    <t>Mcintyre/La Paz</t>
  </si>
  <si>
    <t>La Paz to McIntyre South to White Alder left house on right hand side</t>
  </si>
  <si>
    <t>White Alder</t>
  </si>
  <si>
    <t>92653-5420</t>
  </si>
  <si>
    <t>greg@lagunaestateproperties.net</t>
  </si>
  <si>
    <t>562-299-5886</t>
  </si>
  <si>
    <t>949-307-6322</t>
  </si>
  <si>
    <t>Gregory Babakhanian</t>
  </si>
  <si>
    <t>J02286_SOCAL</t>
  </si>
  <si>
    <t>Laguna Estate Properties</t>
  </si>
  <si>
    <t>All offers must be accompanied by RPA loan approval from direct lender FICO scores EMD and proof of funds to close escrow. Email all offers to greg@lagunaestateproperties.net. Please contact listing agent to show seller has out of town guests stayi</t>
  </si>
  <si>
    <t>STOP SEARCHING Don't wait on a short sale don't settle for a bank owned fixer come see this PERFECT REMODEL in Laguna Hills BEST NEIGHBORHOOD Castle Hill exclusive Valencia Elementary School walk to Knotty Pine Park see the meticulously done remodel with high end everything. New travertine master Carrera marble hall bath new flooring new windows new paver driveway solid maple glazed cabinets scraped ceilings new paint inside and out new stove new dishwasher new doors new baseboards slate rock facade too much more to list. Bring your most discerning clients as this is a very high fit and finish remodel. Nothing left to chance. Your clients will fall in love.</t>
  </si>
  <si>
    <t>S700271</t>
  </si>
  <si>
    <t>25902 White Alder Lane</t>
  </si>
  <si>
    <t>Z15 STO CC FC</t>
  </si>
  <si>
    <t>Chamberley</t>
  </si>
  <si>
    <t>LI FS</t>
  </si>
  <si>
    <t>S700275_SOCAL</t>
  </si>
  <si>
    <t xml:space="preserve">Vista Del Verde/Oakmont/Hedge </t>
  </si>
  <si>
    <t>The gate guard will give you directions to the home once you get to Coto De Caza</t>
  </si>
  <si>
    <t>92679-4709</t>
  </si>
  <si>
    <t>24 hour notice on appointments. Call listing agent to arrange. Sorry but client requires the listing agent to be present for all showings. I really need the 24 hour advance showing notice.</t>
  </si>
  <si>
    <t>Rarely on the market Gorgeous Corner Lot Single Level home with 3 bedrooms 2.5 baths Family Room Library Eat-in Kitchen and Breakfast Bar. Updated just 2 years ago the home features distressed hardwood floors newer carpet and tile in the updated Kitchen. There is a spacious Living Room and a Formal Dining Room located off the entrance. The Kitchen has beautiful granite counters newer built-in oven/microwave dishwasher sink and disposal. The Family Room features a fireplace and is off the Kitchen so the 'cook' is always involved in the conversation. The Master Suite features a fireplace and sitting room area with extra closets added during the remodel. There are two sizable secondary bedrooms and a Library with a skylight. The home features 5 channel surround sound throughout. Private spa in spacious backyard. The 3 car garage has built in storage cabinets and the ability to add overhead storage.</t>
  </si>
  <si>
    <t>S700275</t>
  </si>
  <si>
    <t xml:space="preserve">2 Tanglewood </t>
  </si>
  <si>
    <t>S700276_SOCAL</t>
  </si>
  <si>
    <t>From Camino De Los Mares head south on Marbella to Cantilena .</t>
  </si>
  <si>
    <t>Call owner for showing appointment.Property's price reflects foundation problems. No FHA. All cash buyer. Property sold in as-is condition. 1.5 attorney negotiation fee to be paid by buyer. Buyer Agent commission to be 2.5 however if total bank approved</t>
  </si>
  <si>
    <t>Sea Point Estate home. 7 Bedrooms and 5 bathrooms. Seperate entrances to each floor. Bith floors offer kitchens and family rooms. Close to shorring entertainment and the freeways.</t>
  </si>
  <si>
    <t>S700276</t>
  </si>
  <si>
    <t xml:space="preserve">10 Cantilena </t>
  </si>
  <si>
    <t>FAL NEG PV</t>
  </si>
  <si>
    <t>CV DW K1 RF ST6 GSB K8 MO</t>
  </si>
  <si>
    <t>S4 Z24 WT BZ EV Z25 BS SD</t>
  </si>
  <si>
    <t>DS OX B09 IB</t>
  </si>
  <si>
    <t>BO DN FY GY LR WI WC</t>
  </si>
  <si>
    <t>GK IL KI K06</t>
  </si>
  <si>
    <t>S700282_SOCAL</t>
  </si>
  <si>
    <t>Monarch Bay Drive &amp; Pch</t>
  </si>
  <si>
    <t>Crown Valley to PCH Right on Monarch Bay thru guard gate Left at end of street Left onto cul-de-sac.</t>
  </si>
  <si>
    <t>Check back for video tour. Beach club membership 30 quarterly.</t>
  </si>
  <si>
    <t>100x90</t>
  </si>
  <si>
    <t>DG DR GC</t>
  </si>
  <si>
    <t>IV CL VH OV PA VE WW</t>
  </si>
  <si>
    <t>Streamlined glass and modern accents showcase the vast coastal views throughout 5 200 sq. ft. of living space designed by Brion Jeannette. Panoramic ocean white water beach and Ritz Carlton views. This svelte estate built in 2009 features a SmartHome system imported stone Ann Sacks and Walker Zanger bathrooms Dornbracht fixtures temperature controlled wine cellar and Fleetwood doors and windows. 5 bedrooms 5 full and 2 half baths. Lower level features a bonus room with kitchenette guest suite with private access laundry and powder. Infinity edge pool &amp; spa with stunning water feature plus a swim tunnel under the front walkway. Brazilian marble imported from Indonesia adorns the spacious center island in the gourmet kitchen. Guard gated Monarch Bay on the ocean side of PCH offers a private clubhouse beach tennis courts and community events.</t>
  </si>
  <si>
    <t>S700282</t>
  </si>
  <si>
    <t>50 Monarch Bay Drive</t>
  </si>
  <si>
    <t>Z15 BS Z12 RL</t>
  </si>
  <si>
    <t>BB EK DA KC FC FM</t>
  </si>
  <si>
    <t>S700283_SOCAL</t>
  </si>
  <si>
    <t>Ridgeline/La Quinta</t>
  </si>
  <si>
    <t>405 Freeway West on University Right on Ridgeline 2nd Right La Quinta gate entrance follow LaQuinta left on El Paseo</t>
  </si>
  <si>
    <t>92612-2907</t>
  </si>
  <si>
    <t>TRUST IS SELLING PROPERTY FAST QUICK RESPONSE TRUSTEE WANTS IT SOLD WILL LOOK AT ALL OFFIERS SOME FURNITURE WASHER DRYER REFRIGERATOR NEGOTIABLE BROKER PREVIEW WED. JUNE 6TH</t>
  </si>
  <si>
    <t>VC CV FD VG VH MT PA VK GB RSV VE VW</t>
  </si>
  <si>
    <t>WOW THIS IS AN INCREDIBLE VIEW HOME AND MOVE-IN READY FOR YOU LOOK AT THIS PRICE FOR A VIEW IN TURTLE ROCK. - REDUCED ESTATE WANTS THIS SOLD NOW SIT ON YOUR PATIO OR ANY ROOM AND THE VISTAS ARE FOREVER HILLS MOUNTAINS NIGHT LIGHTS MAJESTIC SNOW-CAPPED MOUNTAINS RESERVOIR SHADY CANYON GOLF COURSE ONLY ONE OWNER AND THIS CONDO IS PRISTINE THIS HOME IS AN END UNIT ON A CUL DE SAC IN THE GATED COMMUNITY OF TURTLE ROCK POINTE. THERE IS A MAIN FLOOR BEDROOM WHICH IS NOW A DEN/OFFICE TWO MASTER SUITES ON THE 2ND LEVEL WITH WALK-IN CEDAR CLOSETS. A FORMAL LIVING ROOM AND DINING ROOM OPEN TO THE PATIO. THE ENTIRE FIRST FLOOR HAS WINDOWS AND DOORS THAT CAPTURE THE AWESOME VIEWS. SEEING IS BELIEVING UPGRADED THROUGHOUT INCLUDING REMODELED KITCHEN WITH JENAIR STOVE AND GRANITE COUNTERTOPS RECESSED LIGHTING BUILTIN CABINETS GARAGE STORAGE UNITS WITH EPOXY FLOORS CENTRAL AIR CUSTOM PAINT AND WALLPAPER GATED COMMUNITY WITH POOLS AND SPAS SCHOOLS UNI BONITA RANCHO</t>
  </si>
  <si>
    <t>S700283</t>
  </si>
  <si>
    <t xml:space="preserve">8 El Paseo </t>
  </si>
  <si>
    <t>S700289_SOCAL</t>
  </si>
  <si>
    <t>El Toro/Ridgeline</t>
  </si>
  <si>
    <t>From El Toro turn left on Ridgeline Rd then take a right onto Canyon Country Dr left onto Canyon View Dr take 1st right onto Canyon lake then take a right onto Canyon Ridge Dr go all the way to the end and the unit will be on your right</t>
  </si>
  <si>
    <t>92679-1037</t>
  </si>
  <si>
    <t>gumm@cox.net</t>
  </si>
  <si>
    <t>SGUMMERI_SOCAL</t>
  </si>
  <si>
    <t>Erin Hill-Gumm</t>
  </si>
  <si>
    <t>949-233-6523</t>
  </si>
  <si>
    <t>Call the homeowner before showing this property Tom 714-928-3877. The seller works from home and just needs a call from you to let him know when you will be there. Commission is subject to lender approval. Commission 60 to the listing agent of the appro</t>
  </si>
  <si>
    <t>This condo is an END UNIT downstairs location with an attached garage Two large sliding doors open to a lush and private patio that backs to a greenbelt. Stainless steel appliances scraped ceilings laminate flooring ceiling fans and a cozy fireplace. Granite counter in bathroom and central air conditioning. This property is located on a cul de sac in the complex one of the best locations in the development Move-in ready and very clean.</t>
  </si>
  <si>
    <t>S700289</t>
  </si>
  <si>
    <t>29024 Canyon Ridge Drive</t>
  </si>
  <si>
    <t>S700291_SOCAL</t>
  </si>
  <si>
    <t xml:space="preserve">Ridgeline then Left on Turtle Rock Dr. Left on Willowleaf Left on Daylight then turn right onto Morning Breeze. Home is on the right </t>
  </si>
  <si>
    <t>92603-3791</t>
  </si>
  <si>
    <t xml:space="preserve">Great Opportunity to live in a single story home in Turtle Rock No one lives above or below Shows Beautiful </t>
  </si>
  <si>
    <t xml:space="preserve">Desirable 'Standard Pacific' Single Story Home Gated Entry leads to Beautiful Yard with Extensive Brickwork and Lush Landscape with Gorgeous Roses Roll up Garage Doors Custom Front Door Hardwood Flooring New Designer Carpet in Both Bedrooms Freshly Painted Interior Large Eat in Kitchen offers Newer Cherry Wood Cabinets and Tile Flooring French Doors throughout Living Room Kitchen and Master Bedroom open onto the Beautiful Brick Atruim Two Water Fountains Master Suite has Walk in Closest Vanity with Dual Sinks and Custom Large Tile Walk in Shower Large Den/Family Room would be Third Bedroom Quiet Location at the end of a Cul De Sac Much sought after Single Story Shows Pride of Ownership </t>
  </si>
  <si>
    <t>S700291</t>
  </si>
  <si>
    <t xml:space="preserve">24 Morning Breeze </t>
  </si>
  <si>
    <t>S700292_SOCAL</t>
  </si>
  <si>
    <t>S Of Orangewood/N Of Chapman</t>
  </si>
  <si>
    <t>From the 22 freeway exit Magnolia and go north for 2 miles. Home will be on your left.</t>
  </si>
  <si>
    <t>92841-2419</t>
  </si>
  <si>
    <t>949-861-9515</t>
  </si>
  <si>
    <t>949-209-9151</t>
  </si>
  <si>
    <t>Property is sold AS-IS. Fourth bedroom at rear might not be permitted. Info deemed accurate but not reliable buyer to verify to their satisfaction. The seller has directed that all offers on this listing must be made online in HomePath.com. Go to www.hom</t>
  </si>
  <si>
    <t>This charming Garden Grove home features 4 bedrooms 2 bathrooms newer exterior &amp; interior paint newer carpet newer kitchen counters and faucet newer furnace newer bathroom fixtures dual-paned windows throughout a fireplace mature fruit tree in backyard covered patio with fireplace and a 2-car attached garage. This home is conveniently located to schools shopping parks and the 22 freeway.</t>
  </si>
  <si>
    <t>S700292</t>
  </si>
  <si>
    <t>11641 Magnolia Street</t>
  </si>
  <si>
    <t>GSB CO K8 FSG GA</t>
  </si>
  <si>
    <t>DR FR MB GL GB WN</t>
  </si>
  <si>
    <t>Z15 Z25 CW FC HQ</t>
  </si>
  <si>
    <t>LF BO G05 DN</t>
  </si>
  <si>
    <t>S700294_SOCAL</t>
  </si>
  <si>
    <t xml:space="preserve">Viento Fuerte And Tierra Gran </t>
  </si>
  <si>
    <t>Vista Hermosa East left on Aveninda Talega left on Viento Fuerte right on Tierra Grande right on Alcamo on corner.</t>
  </si>
  <si>
    <t>Tenant occupied with children and mother 8 month pregnant. Limited showing times during the week...Wednesday between 10am - 2pm and Weekend showings available between 1pm - 4pm. Tenant controled lockbox. I live in Talega and can meet you their with most s</t>
  </si>
  <si>
    <t>VH OV PA VI</t>
  </si>
  <si>
    <t xml:space="preserve">Alta POOL HOME located in one of the top premier tracts in Talega. Plan 3 built in 2007. Largest plan in Alta with 5 299 sf 5 bedrooms 5.5 baths bonus room office very upgraded house with crown molding travertine granite and an amazing backyard with West facing salt water pebble tec pool spa water features BBQ/BAR and large side yard with separate seating. This beautiful home sits on a corner lot with views from the front of the Talega Valley with an ocean view. It will not last at this price. Owner has relocated and has rented out for the last couple of years.One of the best floor plans in Talega. Pictures are when the owner lived there. Priced close to the new construction homes without landscaping Ocean and hills view from front of house only. Great corner lot </t>
  </si>
  <si>
    <t>San Clemente/Sj Hills</t>
  </si>
  <si>
    <t>S700294</t>
  </si>
  <si>
    <t xml:space="preserve">35 Via Alcamo </t>
  </si>
  <si>
    <t>868D2</t>
  </si>
  <si>
    <t>S700296_SOCAL</t>
  </si>
  <si>
    <t>Cabrillo Drive</t>
  </si>
  <si>
    <t>92586-3561</t>
  </si>
  <si>
    <t>Standard Sale. Appointment only. Call for offer instructions. Any questions call Daniel @ 949.702.0090. Email/ Mongo Fax offers to escutia.daniel@gmail.com Buyer and Buyers agent to verify all information. Agent is related to seller. Residence is currentl</t>
  </si>
  <si>
    <t>This is a 2 bedrrom 2 bath home. Located in a great neighborhood.</t>
  </si>
  <si>
    <t>TTHEOLIS_SOCAL</t>
  </si>
  <si>
    <t>S700296</t>
  </si>
  <si>
    <t>27501 Cabrillo Drive</t>
  </si>
  <si>
    <t>BZ X40 X48</t>
  </si>
  <si>
    <t>DW DR K1 A2 RF ST6 CO K8 GSB MO</t>
  </si>
  <si>
    <t>Z24 BS CC CW RL FC</t>
  </si>
  <si>
    <t>JJ LC OW ST TI B08 IB</t>
  </si>
  <si>
    <t>BO FF JJ LR SY WI</t>
  </si>
  <si>
    <t>S700298_SOCAL</t>
  </si>
  <si>
    <t>Niguel Road to Ritz Pointe Drive. Show business card to the attendent for entry.</t>
  </si>
  <si>
    <t>949-209-4505</t>
  </si>
  <si>
    <t>This estate features ocean and golf course views 5 beds 3.5 baths and 100 000 in upgrades. Residence to be sold as is. Square footage to be verified by Buyer. Preview property bring your Buyers 6/7/12 Thursday 11-4pm. THIS AN AUCTION PROPERTY WITH</t>
  </si>
  <si>
    <t>CV VG VH OV PA VE VW</t>
  </si>
  <si>
    <t>Your opportunity to enjoy a finer way of living at a remarkable value has arrived at the guard-gated coastal enclave of Ritz Pointe one the finest and most exclusive resort communities in Monarch Beach. Priced considerably below market value to enable a fast sale the turnkey custom estate boasts a coveted trophy homesite with front-row views of the golf course and shimmering Pacific Ocean. Showcasing 5 bedrooms and 3.5 baths in approx. 4 281 s.f. the luxurious residence offers nearly 100 000 in valuable upgrades. Highlights are led by custom limestone flooring an impressive chef's kitchen open to the adjoining family room with large limestone island and Viking appliances formal living and dining rooms for elegant entertaining new carpeting built-in cabinetry throughout versatile bonus room and a lavish master suite with intimate retreat spectacular sunset and ocean views walk-in closets and fireplace. Walk to beaches and luxury resorts.</t>
  </si>
  <si>
    <t>S700298</t>
  </si>
  <si>
    <t xml:space="preserve">13 Vista Cielo </t>
  </si>
  <si>
    <t>KJ X40 X39</t>
  </si>
  <si>
    <t>1047G2</t>
  </si>
  <si>
    <t>S700302_SOCAL</t>
  </si>
  <si>
    <t>Co Hwy S13 And Olive Hill Road</t>
  </si>
  <si>
    <t>76E left onto S. Mission Road Left onto Olive Hill Road property on right.</t>
  </si>
  <si>
    <t>92028-8295</t>
  </si>
  <si>
    <t>Probate short sale. Short sale will only be with the second. Property currently in probate and going through court process. Please use Probate Purchase Agreement. Disclosures will not be available as this is a probate sale. Please check status and pe</t>
  </si>
  <si>
    <t>D08 D17 D57 D75</t>
  </si>
  <si>
    <t>PROBATE SHORT SALE Property is 2 separate lots APN 's 121-022-18-00 1.66 Acres and 121-022-17-00 3.28 Acres . Property has a single family home that is likely a tear down and is not habitable. Agricultural area includes Asian pears apples and pomegranate trees. Property has a pond with a running stream and 4 irrigation wells. Property has septic sewer water and electricity available. Buyer to check status of permits zoning and use codes. Property sold in AS-IS condition with no repairs or warranties.</t>
  </si>
  <si>
    <t>S700302</t>
  </si>
  <si>
    <t>3351 Olive Hill Road</t>
  </si>
  <si>
    <t>S700303_SOCAL</t>
  </si>
  <si>
    <t>Exit Oak Valley</t>
  </si>
  <si>
    <t>92223-8095</t>
  </si>
  <si>
    <t>Gallery Ln</t>
  </si>
  <si>
    <t>949-335-1899</t>
  </si>
  <si>
    <t>Short sale. Please do not disturb sellers. Call fo an appoitment. There is only one lien. Short sale negotiated by in house negotiator with over 6 years short sale experience. Buyer to pay up to 2 of the list price for certain closing costs not approved</t>
  </si>
  <si>
    <t xml:space="preserve">Short sale- Immacualte home in Tournament Hills. Master suite with walk in closets. Beautiful open kitchen with tile floors. This home is only 2 years old and the sellers have taken very great care of the home. The backyard still needs landscaping an open canvas for your best ideas and wishes to turn your back yard into a entertainers delight of perfect to add a pool or playground for the kids. This property is one you do not want to miss </t>
  </si>
  <si>
    <t>S700303</t>
  </si>
  <si>
    <t xml:space="preserve">37271 Gallery Ln </t>
  </si>
  <si>
    <t>S700305_SOCAL</t>
  </si>
  <si>
    <t>W Yale Loop/Blue Lake North</t>
  </si>
  <si>
    <t>W Yale Loop Blue Lake North Greenfield. Once on Greenfield park. On 2nd walkway on left side of Greenfield go straight. Condo is in 3rd building.</t>
  </si>
  <si>
    <t>92614-7080</t>
  </si>
  <si>
    <t>Alders</t>
  </si>
  <si>
    <t>mdarracq@coldwellbanker.com</t>
  </si>
  <si>
    <t>IDARRMAR_SOCAL</t>
  </si>
  <si>
    <t>Marilyn Darracq</t>
  </si>
  <si>
    <t>Seller is usually home will leave lockbox out but please call first. Seller's choice of services. Living room wired for stereo system componets not included but negotiable. In living room wall mount for tv included tvs negotiable.</t>
  </si>
  <si>
    <t>Open bright &amp; spacious upper level 3 bed 2 bath home looking out to tree tops and greenbelt. Gentle breeze helps keep home cool. Home is wired for 5 speaker stereo system. Original owner true pride of ownership. Lots of windows fireplace inside laundry includes newer Maytag appliances. Additional upgrades include scraped ceilings Italian tile flooring in kitchen bathrooms and on fireplace upgraded kitchen w/ newer stainless steel appliances recessed lights lights under cabinets reverse osmosis system new sink &amp; faucets newer AC water heater &amp; more. Master bedroom w/ attic access is separated from other 2 bedrooms and laundry area. Storage closet by porch. Home is close to pool parks lake shopping schools and public transportation.</t>
  </si>
  <si>
    <t xml:space="preserve">AD </t>
  </si>
  <si>
    <t>S700305</t>
  </si>
  <si>
    <t xml:space="preserve">61 Woodleaf </t>
  </si>
  <si>
    <t>S700307_SOCAL</t>
  </si>
  <si>
    <t xml:space="preserve">Pacific Coast Highway &amp; Coppe </t>
  </si>
  <si>
    <t>PCH To Copper lantern or La Cresta to Callita</t>
  </si>
  <si>
    <t>92629-2609</t>
  </si>
  <si>
    <t>AGENTS Lock Box is on gas meter on the side if your facing the home it is on the right side of property you do not have to go through a gate access . Please call owner direct to schedule showings. Please email or call Jason Janeski with any questions 949</t>
  </si>
  <si>
    <t xml:space="preserve">Absolutely stunning beach house nestled in the heart of Dana Point's seaside community of Lantern Village. No expense has been spared on this home with too many fine appointments to list. Rich dark hardwood floors throughout. Renovated kitchen boasting granite counters stone back splash recessed lighting and stainless steele appliances. Spacious family room with high ceilings and exposed wood beams. Cozy Travertine fireplace with beautiful wood mantle. French doors that open to large entertainers deck. Master Bedroom offers wood floors crown moulding and newly renovated master bath. Private hardscaped patio in the back yard easily accessed from both bedrooms. Walking distance to Dana Point Harbor and Beaches. Convenient proximity to The Strand at Headlands Ritz Carlton and St. Regis Luxury Resorts. A park with pano ocean views just around the corner.Adorable home that looks brand new. Light bright with a potential ocean view with 2nd story addition. Truly a must see </t>
  </si>
  <si>
    <t>S700307</t>
  </si>
  <si>
    <t>34082 Callita Drive</t>
  </si>
  <si>
    <t>S700308_SOCAL</t>
  </si>
  <si>
    <t>Highway 202-W Valley Blvd.</t>
  </si>
  <si>
    <t>93561-5360</t>
  </si>
  <si>
    <t>This is MLS Entry only - all buyers should contact Listing Agent Agent Referral will be paid to referring agent. Agent recommends full inspection to satisfy any/all questions.</t>
  </si>
  <si>
    <t>Beautiful home nestled in the Cummins valley in Tehachapi Views that will take your breath away...This 3 Bedroom 2 Bath home sits on 2.51 Acres of horse property with a Barn. 3 car garage and room on property to add more. This home boost a large open kitchen with Granite and Stainless Steel applicances which overlooks the greatroom with has a custom fireplace and built-in entertainment center. Formal dining office master bedroom with fireplace and walk in closet are a lovely plus Covered patio and golf putting green will be enjoyed on this property.</t>
  </si>
  <si>
    <t>S700308</t>
  </si>
  <si>
    <t>27700 Kelso Drive</t>
  </si>
  <si>
    <t>STO CJ CC COF Z17 RL FC Z09 SD HA7</t>
  </si>
  <si>
    <t>B03 B04 TI</t>
  </si>
  <si>
    <t>S700311_SOCAL</t>
  </si>
  <si>
    <t>Bake Parkway &amp; Toledo Way</t>
  </si>
  <si>
    <t>Lake Forest Drive turn north on Toledo Way left into The Keys on Toledo LANE right at the corner to Ponchartrain left on Ponchartrain Lane and home on the left.</t>
  </si>
  <si>
    <t>Ponchartrain</t>
  </si>
  <si>
    <t>92630-1924</t>
  </si>
  <si>
    <t>Showcase On Lake</t>
  </si>
  <si>
    <t>jaglass@cox.net</t>
  </si>
  <si>
    <t>949-951-7633</t>
  </si>
  <si>
    <t>SGLASJEF_SOCAL</t>
  </si>
  <si>
    <t>714-325-1814</t>
  </si>
  <si>
    <t>Jeffery Glass</t>
  </si>
  <si>
    <t>949-707-4411</t>
  </si>
  <si>
    <t>Standard Sale Showing by appointment only. Please contact Agent Jeff Glass for appointment 714 325 1814. Please submit offers to jaglass@cox.net and be sure to include Preapproval Letter and Verification of Funds. Seller Services please Regency Escrow &amp;</t>
  </si>
  <si>
    <t>BQ CB EX SA SC TC H7</t>
  </si>
  <si>
    <t>Extensively Remodeled &amp; Beautifully Upgraded Not yet Lived In &amp; Move-in Ready Located on Beautiful Greenbelt near scenic Lakeside Gazebo &amp; Tennis Court in Private Community of Lake Forest Keys. ALL NEW Upgrades include Redesigned Kitchen Granite Counters Custom Cabinets Stainless Appliances Coffered Ceiling Recessed Lighting. Master Bedroom Suite with French Doors to a Courtyard. Redesigned Master Bath with Enlarged Walk-in Shower Dual Shower Heads Custom Tile work &amp; Granite Vanity. L.R.with Vaulted Ceiling &amp; Stacked Stone Fireplace. NEW Paint in &amp; out Retextured Walls &amp; Ceilings Bull-nosed Corners. Tile Carpet &amp; Rich Distressed Laminate Flooring Low-E Dual Pane Windows Six-Panel Doors Brushed Nickel Fixtures Ceiling Fans. Decorative Front Door with Glass Inlay Carriage-look Garage Door Newly Hardscaped and Landscaped Entryway. Stacked Stone Trim Accent. Close to SVUSD Schools. No Mello-Roos Low Taxes HOA includes Membership to Prestigious Sun &amp; Sail Club</t>
  </si>
  <si>
    <t xml:space="preserve">SL </t>
  </si>
  <si>
    <t>http //24281ponchartrainlane.eproptour.com</t>
  </si>
  <si>
    <t>S700311</t>
  </si>
  <si>
    <t>24281 Ponchartrain Lane</t>
  </si>
  <si>
    <t>S700312_SOCAL</t>
  </si>
  <si>
    <t>Tustin Ranch Rd/Greenway</t>
  </si>
  <si>
    <t>Tustin Ranch Road to Greenway</t>
  </si>
  <si>
    <t>92782-0931</t>
  </si>
  <si>
    <t>Please call listing agent at 949-677-3207 or text with at least two hour notice to show the property. Please e-mail offer to makast@aol.com with proof of funds DU approval letter and fico scores. Standard Sale. This is a very unique property truly one</t>
  </si>
  <si>
    <t>Exquisite golf course home is superbly executed. This home has been meticulously maintained with upgrades galore Elegant dining and living room with engineered brazilian cherry hardwood flooring Hunter-Douglas silhouette shade window treatments and crown molding. The remodeled kitchen offers granite slab counter with ogee edge custom raised-panel cabinets including glass doors with V-Groove application Franke stainless steel under-mount sink polished limestone backsplash pantry with cherry-stained glass door and stainless steel appliances.The master bath is breath-taking with Crema Marfil marble tub marble tile flooring Schonbeck designer crystal chandeliers marble slab vanity with ogee edge and under-mount Toto porcelain sink. This lovely home is near the Tustin Marketplace Peters Canyon Regional Park Tustin Sports Complex and schools. Additional amenities of the neighborhood include community pool spa barbecue tennis courts tot lot and Greenway Park.</t>
  </si>
  <si>
    <t>INOVASHE_SOCAL</t>
  </si>
  <si>
    <t>S700312</t>
  </si>
  <si>
    <t>2402 Sunningdale Drive</t>
  </si>
  <si>
    <t>S700314_SOCAL</t>
  </si>
  <si>
    <t>Silverado &amp; Portola Parkway</t>
  </si>
  <si>
    <t>Heading 405 South exit Shady Canyon go left Left at Sand Canyon Ave Right to Portola Pkwy Right Silverado</t>
  </si>
  <si>
    <t>92618-8806</t>
  </si>
  <si>
    <t xml:space="preserve">San Carlos Court At Portola S </t>
  </si>
  <si>
    <t>S700314</t>
  </si>
  <si>
    <t>949-825-6156</t>
  </si>
  <si>
    <t>Call San Carlos Sales office for All information Tel 949-825-6156. Showing Instruction Please go to San Carlos Sales Office located at 145 Silverado Irvine CA 92618 On Site Agent will give you key and directions to the actual home site. Purchase Agreem</t>
  </si>
  <si>
    <t>New Construction Estimated Completion Summer 2012. Granite counters &amp; stainless steel appliances. The master suite features a walk in closet separate tub and shower and dual vanity. Two car garage and A/C included. At San Carlos Court new-home living in Irvine is as desirable as ever but now it is newly affordable. San Carlos Court residence features spacious areas for living and entertaining. Within the community residents enjoy a thoughtful design that fosters fun and new friendships an excellent location in the master planned community of Portola Springs  and award-winning schools. Just beyond is exceptional convenience to Irvine s main attractions for employment and entertainment</t>
  </si>
  <si>
    <t xml:space="preserve">San Carlos Court At </t>
  </si>
  <si>
    <t>Stonegate Elementary</t>
  </si>
  <si>
    <t xml:space="preserve">170 Full Moon </t>
  </si>
  <si>
    <t>K1 FSG K3</t>
  </si>
  <si>
    <t>S700315_SOCAL</t>
  </si>
  <si>
    <t>Cvp And Laguna Woods Drive</t>
  </si>
  <si>
    <t>CROWN VELLEY TO lAGUNA wOODS</t>
  </si>
  <si>
    <t>92677-2819</t>
  </si>
  <si>
    <t>jimbrophy@realtor.com</t>
  </si>
  <si>
    <t>949-494-0202</t>
  </si>
  <si>
    <t>James Brophy</t>
  </si>
  <si>
    <t>949-494-4333</t>
  </si>
  <si>
    <t>Gate code is 2555 or 2369. No need to preview this one It's perfect in every way. Please call Jim Brophy for appt. He'll be glad to meet you there and show you the incredible ammenities ....</t>
  </si>
  <si>
    <t xml:space="preserve">Spectacular remodel down to the studs in this Chris Abel desiged masterpiece dramatic open-beamed ceilings up and down Stone pathways lead to charming rear yard trex decking with some ocean view too. New French doors.Kitchen a gourmet's dream with HUGE granite slab island 3 sinks-1 'farmhouse' custom cherry cabinets Wolf range w/pot-filler faucet 3 ovens subzero frig. PLUS 4 refrig.drawers  2 freezer drawers wine coolers.Built-in Miele coffee center w/warming drawer Downstairs flooring and stairs lighted marble w/matt finish &amp; black granite accents.All baths heated floor in Master bath granite slab w/hand blown sconces by Kahlen Laguna artist . Custom Lutron lighting/surround sound Cat5 wiring. Water purifier and air purifier. Absolute Perfection in every way--just move in and enjoy </t>
  </si>
  <si>
    <t>S700315</t>
  </si>
  <si>
    <t>37 Woodhaven Drive</t>
  </si>
  <si>
    <t>CC DDE HA HA7</t>
  </si>
  <si>
    <t>M01 FB MA M05 MS</t>
  </si>
  <si>
    <t>SK K10 K07</t>
  </si>
  <si>
    <t>S700316_SOCAL</t>
  </si>
  <si>
    <t>Mira Costa/Camino De Estrella</t>
  </si>
  <si>
    <t>Camino De Estrella to Mira Costa to Alondra.</t>
  </si>
  <si>
    <t>Via Pichon</t>
  </si>
  <si>
    <t>92672-3538</t>
  </si>
  <si>
    <t>949-510-1621</t>
  </si>
  <si>
    <t xml:space="preserve">Please contact Meghan Kelly with any questions 949 510-1621. All offers must include pre approval and proof of funds. Send offers to meghan@theoragroup.com or fax 949 315-3022. Thanks for showing </t>
  </si>
  <si>
    <t>BQ CB TC A14 A0 A8 UT</t>
  </si>
  <si>
    <t>This single story home features 2 bedrooms 2 bathrooms and a cozy fireplace. The spacious patio is perfect for entertaining with a beautiful view. The interior is light and bright with plenty of windows and skylights.</t>
  </si>
  <si>
    <t>S700316</t>
  </si>
  <si>
    <t xml:space="preserve">406 Via Pichon </t>
  </si>
  <si>
    <t>DW A2 GB GC MO SC</t>
  </si>
  <si>
    <t>CC CW Z09</t>
  </si>
  <si>
    <t>FS COD SG</t>
  </si>
  <si>
    <t>GN FF GM</t>
  </si>
  <si>
    <t>S700321_SOCAL</t>
  </si>
  <si>
    <t>Calle Del Los Arboles</t>
  </si>
  <si>
    <t>exit Hwy 5 at Vista Hermosa go east to Camino Vera Cruz turn LT to Calle de los Aboles turn LT. Go through gate to Vista Luan turn LT to end of cul-de-sac</t>
  </si>
  <si>
    <t>92673-3660</t>
  </si>
  <si>
    <t>Showings on Tuesday Friday and Saturday only. Plese call listing agent to set appointment. Thanks</t>
  </si>
  <si>
    <t>VC IV VH OV PA VE VW</t>
  </si>
  <si>
    <t xml:space="preserve">Beautiful Reserve home with fabulous views of the hills and ocean beyond. Highly ugraded from top to bottom this home is located on one of the premier lots and sits at the end of a cul-de-sac high on the hill. The owners have cutomized this property and it is ideal for entertaining and enjoying the good life. Travertine flooring custom cabinets stainless steel appliances custom window treatments and built-ins are just a few of the designer touches. The master bedroom offers a retreat to unwind and master bath that is sure to please. The backyard is awesome with plenty of lounging areas a built-in bar with BBQ and beautiful outdoor fireplace to enjoy those cool evenings and sunsets over the pacific. This home is a true delight </t>
  </si>
  <si>
    <t>S700321</t>
  </si>
  <si>
    <t xml:space="preserve">1640 Vista Luna </t>
  </si>
  <si>
    <t>Fieldstone 2</t>
  </si>
  <si>
    <t>S700322_SOCAL</t>
  </si>
  <si>
    <t>Greenfield And Crown Valley</t>
  </si>
  <si>
    <t>5 south to Crown Valley Parkway east to greenfield left on Westfield go through gate and keep going...</t>
  </si>
  <si>
    <t>92677-1474</t>
  </si>
  <si>
    <t>Rolling Hills Fieldstone</t>
  </si>
  <si>
    <t>Showings due to tenants are 11 00 on Saturdays and 5pm on Tuesdays. Please call agent to show. 949 463-1085</t>
  </si>
  <si>
    <t>JUST FELL OUT OF ESCROW Beautiful view home in the gated community of Rolling Hills which has a private 5 acre park pool spa and tennis/sports courts. This home is well appointed with nice upgrades. Don't wait this equity sale will not last long...</t>
  </si>
  <si>
    <t xml:space="preserve">RHF </t>
  </si>
  <si>
    <t xml:space="preserve">Rolling Hills Field </t>
  </si>
  <si>
    <t>S700322</t>
  </si>
  <si>
    <t>28082 Belmont Drive</t>
  </si>
  <si>
    <t>BZ X29 X48</t>
  </si>
  <si>
    <t>CS FP YE</t>
  </si>
  <si>
    <t>LIB LR EB GB WN</t>
  </si>
  <si>
    <t>Z15 BZ STO CC FC</t>
  </si>
  <si>
    <t>LI BO GY</t>
  </si>
  <si>
    <t>S700323_SOCAL</t>
  </si>
  <si>
    <t>Victoria/Elena</t>
  </si>
  <si>
    <t>Victoria toward the ocean to Elena right onto Cazador Lane</t>
  </si>
  <si>
    <t>92672-5473</t>
  </si>
  <si>
    <t>Call or Text Sharon Custer for showing instructions &amp; to set appointments 949-230-5746. Monday- Friday 9 to 5 very easy to show. Please give me as much notice as possible for the weekends. The home is set up with 3 seperate units so I need to let everyone</t>
  </si>
  <si>
    <t>75x81</t>
  </si>
  <si>
    <t>IV CV CL HV MRK OV PA VE VW WW</t>
  </si>
  <si>
    <t>D19 D06 D01</t>
  </si>
  <si>
    <t>LEGENDARY HISTORICAL PIER BOWL CITY LANDMARK with OCEAN &amp; PIER VIEWS. Finest Representation of a Classic 'Ole Hanson' and lived in by 'Gloria Swanson' Residence. You will be touched the minute you step upon this rare peaceful &amp; romantic home. If walls could talk 'WOW' would we hear stories of a bygone era The likes of Gloria Swanson Joseph Kennedy Clark Gable Marilyn Monroe Charlton Heston Doris Day President Richard Nixon to name a few have enjoyed this residence. Appointments include Ocean San Clemente pier to the headlands of Dana Point Views cathedral wood beam ceilings Spanish tiles 2 fireplaces original Dutch doors outdoor shower waterfall &amp; pond. French doors to lush side patio two romantic balconies and separate studio apt. Property taxes are protected by the Mills Act saving thousands in property taxes. Great location - short walk to world famous beach &amp; surf spots shops restaurants. This is True Southern California Living at its Finest. Come Fall in Love</t>
  </si>
  <si>
    <t>S700323</t>
  </si>
  <si>
    <t>418 Cazador Lane</t>
  </si>
  <si>
    <t>859B3</t>
  </si>
  <si>
    <t>S700324_SOCAL</t>
  </si>
  <si>
    <t>Sunflower And Smalley</t>
  </si>
  <si>
    <t>South of Sunflower/East of Smalley</t>
  </si>
  <si>
    <t>92626-1614</t>
  </si>
  <si>
    <t>Mesa Woods</t>
  </si>
  <si>
    <t>Short Sale any reduction in commission to be split 50/50. Subject to cancellation of current escrow. Appointment Only - Call listing agent for access. Home will be open Saturday June 23rd from 1 00p to 4 00p Please bring your clients and let's get int</t>
  </si>
  <si>
    <t>Beautiful single family home on cul-de-sac in quiet desirable South Coast Metro area of Costa Mesa. Ranch style one story with atrium and amazing rear and side yards. Private courtyard and RV possibilities. Stunning living room vaulted ceilings in kitchen/family room. Newer wood flooring. Four large bedrooms with maple closets. Skylights for lots of daytime sun. Short walk to neighborhood park.</t>
  </si>
  <si>
    <t>MSWD</t>
  </si>
  <si>
    <t>S700324</t>
  </si>
  <si>
    <t>1095 San Pablo Circle</t>
  </si>
  <si>
    <t>S700325_SOCAL</t>
  </si>
  <si>
    <t xml:space="preserve">Palm Canyon Drive/ W. Buddy R </t>
  </si>
  <si>
    <t>Palm Canyon Drive/ W. Buddy Rodgers Ave</t>
  </si>
  <si>
    <t>92234-1841</t>
  </si>
  <si>
    <t>Standard Sale. Drive by only. This property is a duplex. Offers will need to be 'subject to inspection'. All offers to be emailed or MongoFaxed to escutia.daniel@gmail.com Call for offer instructions. Buyer and buyers agent to verify all information. Un</t>
  </si>
  <si>
    <t xml:space="preserve">This is a great opportunity for any owner or investor. This lot is occupied by a 2 bedroom 1 bath unit and a 1 bedroom 1 bath unit duplex . Pay down your mortgage quickly by renting out 1 unit These units feature a new kitchen fans interior paint and upgraded bathrooms Located right next to the IMAX theatre and restaurants </t>
  </si>
  <si>
    <t>S700325</t>
  </si>
  <si>
    <t>68607 Grove Street</t>
  </si>
  <si>
    <t>WA FSG MO</t>
  </si>
  <si>
    <t>S700326_SOCAL</t>
  </si>
  <si>
    <t>Marguerite/Los Alisos</t>
  </si>
  <si>
    <t>from south continue Marguerite Right to Los Alisos sencond condo complex on the Left California Terrace</t>
  </si>
  <si>
    <t>92692-4090</t>
  </si>
  <si>
    <t>zohre_ghazi@yahoo.com</t>
  </si>
  <si>
    <t>SGHAZZOH_SOCAL</t>
  </si>
  <si>
    <t>949-350-5712</t>
  </si>
  <si>
    <t>Zohre Ghazi-Askar</t>
  </si>
  <si>
    <t>This is a short sale and all conditions terms price and commission are subject to Lender Approval. Plz call/text Zohre/LA 949-350-5712 or email zohre_ghazi@yahoo.com for all questions and concerns. All offers to be presented to the seller on Monday Jun</t>
  </si>
  <si>
    <t xml:space="preserve">End Unit 3 Bedroom 2.5 Bathroom 2 Car Garage with direct access. Light and Bright High Ceiling Open Kitchen Hardwood floor downstairs Large Patio walk-in Closet.Lake Mission Viejo priviledge Community Pool and BBQ... IT IS A DEAL </t>
  </si>
  <si>
    <t>S700326</t>
  </si>
  <si>
    <t>186 Valley View Terrace</t>
  </si>
  <si>
    <t>S700327_SOCAL</t>
  </si>
  <si>
    <t>OWNERS UP SOME WEEKENDS PLEASE KNOCK FIRST</t>
  </si>
  <si>
    <t>SUGARLOAF CHALET SUPER CLEAN AND CUTE UPDATED KITCHEN AND LIVING AREA WITH A WOOD BURNING STOVE. NEW WINDOWS WINDOW COVERINGS AND FLOORING THROUGHOUT. COMES FURNISHED READY TO START ENJOYING. LARGE STORAGE SHED IN BACK. SHOW AND SELL</t>
  </si>
  <si>
    <t>S700327</t>
  </si>
  <si>
    <t>237 Sunset Lane</t>
  </si>
  <si>
    <t>SW X32 MTR X43</t>
  </si>
  <si>
    <t>S700328_SOCAL</t>
  </si>
  <si>
    <t>Lake Forest / Toledo / Tama</t>
  </si>
  <si>
    <t>Exit 5 FWY at Lake Forest Drive and drive inland away from coast toward Saddleback mountains about 1-2 miles to Toledo turn RIGHT to Tama turn RIGHT 1st right to Sarah turn RIGHT to 24712 on left .</t>
  </si>
  <si>
    <t>92630-3245</t>
  </si>
  <si>
    <t xml:space="preserve">Cul de sac walk to all 3 schools and the Sun &amp; Sail Club. Newer kitchen with Granite counters stainless steel appliances wine rack and newer flooring. Large master suite bonus room has built-in cabinets. Downstairs BR and BA Plantation Shutters new French doors lead to a tropical backyard with plenty of entertaining and seating areas covered patio and privacy. Quality lathe and plaster construction for extra quiet interior. This is an exceptionally well cared for home and is a centrally located home to all the things you will want to do. The nearby Sun &amp; Sail Club has 4 pools Tennis Basketball Sand Volleyball BBQ and picnic areas workout gym with Lake View weekend Cheers Bar with big screen and pool table plus the biggest 4th of July event in the area </t>
  </si>
  <si>
    <t>S700328</t>
  </si>
  <si>
    <t>24712 Sarah Lane</t>
  </si>
  <si>
    <t>S700330_SOCAL</t>
  </si>
  <si>
    <t>Hasley Hills</t>
  </si>
  <si>
    <t>91384-4535</t>
  </si>
  <si>
    <t>Cambridge Collection</t>
  </si>
  <si>
    <t>Blake@fitzpatrickprince.com</t>
  </si>
  <si>
    <t>SDANSBLA_SOCAL</t>
  </si>
  <si>
    <t>Blake Danson</t>
  </si>
  <si>
    <t>949-891-0051</t>
  </si>
  <si>
    <t>Vacant Go Direct. DO NOT CALL US. Combo lockbox on front door. Code is 4655. Please EMAIL agent at blake@fitzpatrickprince.com for questions for a response. Commission to cooperating broker will be either 2.5 or half of the approved commission from the</t>
  </si>
  <si>
    <t xml:space="preserve">Wonderful home with curbside appeal This home has many great features including a large and spacious floor plan with hardwood carpet and tile flooring ceiling fans custom paint and a common area upstairs. The open kitchen includes granite countertops and a kitchen island making it a great space for entertaining. The backyard is extremely spacious with a patio built in barbeque and a large grass area </t>
  </si>
  <si>
    <t>S700330</t>
  </si>
  <si>
    <t>29822 Cambridge Avenue</t>
  </si>
  <si>
    <t>S700332_SOCAL</t>
  </si>
  <si>
    <t>PACIFIC COAST HIGHWAY TO SELVA TO CHULA VISTA</t>
  </si>
  <si>
    <t>92629-2205</t>
  </si>
  <si>
    <t>Agents Just call owner and schedule the time you want to show. This is an equity seller. Call or Email Jason Janeski with all question.</t>
  </si>
  <si>
    <t>Incredible single story Ocean View Beach Home nestled on one of the most prestigious streets in Dana Point. 3 bed 2 bath charmer that sits up high on a large flat buildable lot. Great potential to build on this lot. RV Parking with enough room for both an RV and Boat. Walking distance to the Strand at Headlands development Strands Beach as well as the Ritz Carlton and St. Regis Luxury resorts. An incredible piece of property and a must see The address of this property is Selva Rd however it sits on Chula Vista.</t>
  </si>
  <si>
    <t>S700332</t>
  </si>
  <si>
    <t>24272 Selva Road</t>
  </si>
  <si>
    <t>S700334_SOCAL</t>
  </si>
  <si>
    <t>S/Garfield W/Main St</t>
  </si>
  <si>
    <t>off main st south of garfield and north of yorktown....</t>
  </si>
  <si>
    <t>92648-6296</t>
  </si>
  <si>
    <t>agents  tenant occupied and I need 24 hour notice to show so call or text me and I will set it up with the tenant. No showings per tenant on the weekends till she is out -sorry...all offers to davidmacleod@aol.com...714-271-5645</t>
  </si>
  <si>
    <t>..Great near new townhome with 2 car garage biking distance to the beach/pier.Walk to seacliff shopping center HB high school.granite counters maple kitchen cabinets fireplace in livingroom front enclosed patio .a/c unit ..master has walk in closet balcony other 2 bedrooms good sized.inset lighting dining area. 2 car attached garage with roll top doors.low monthly dues 178 mo.small complex of 19 townhomes.</t>
  </si>
  <si>
    <t>S700334</t>
  </si>
  <si>
    <t>19128 Cole Lane</t>
  </si>
  <si>
    <t>DW K1 RF ST6 GB K8</t>
  </si>
  <si>
    <t>S700339_SOCAL</t>
  </si>
  <si>
    <t>92603-0213</t>
  </si>
  <si>
    <t>NO SHOWINGS UNTIL BROKER PREVIEW 6/6/12. ALL SHOWINGS DURING THE WEEKDAYS FROM 10-2PM FOR NAPPING BABIES. WEEKENDS BY APPTS. PLEASE CALL OR TEXT JIM TO SHOW 714 342-4040. PICTURES WILL BE IN BY 6/6/12 THANKS FOR SHOWING</t>
  </si>
  <si>
    <t xml:space="preserve">SHOWS LIKE A MODEL GORGEOUS CITRUS PLAN 3 IN THE EXCLUSIVE GATED COMMUNITY OF THE SUMMIT AT TURTLE RIDGE. FOREVER OCEAN CITY LIGHT AND MOUNTAIN VIEWS. UPGRADES GALORE IN THIS 4 BED 4.5 BATH HOME FEATURING TWO MASTER SUITES WITH ONE ON EACH LEVEL. GENEROUS BONUS ROOM UPSTAIRS SEPARATES MASTER AND SECONDARY BEDROOM. GOURMET KITCHEN WITH LARGE ISLAND GRANITE COUNTERTOPS STATE-OF-THE-ART APPLIANCES AND BREAKFAST NOOK. UPGRADES ALSO INCLUDE WOOD BEAMED CEILINGS CUSTOM FIREPLACES SURROUND SOUND EXTENSIVE BUILT-INS AND MORE. PERFECT FOR ENTERTAINING THE BACKYARD FEATURES BUILT-IN GRANITE BBQ FIREPLACE FOUNTAIN AND SPA. SPACIOUS THREE-CAR GARAGE INCLUDES BUILT-INS AND EPOXY FLOORING. THIS VIEW HOME IS A MUST SEE </t>
  </si>
  <si>
    <t>S700339</t>
  </si>
  <si>
    <t>35 View Terrace</t>
  </si>
  <si>
    <t>S700342_SOCAL</t>
  </si>
  <si>
    <t>Hidden Hills/Monticello</t>
  </si>
  <si>
    <t>Golden Lantern to Hillden Hills to Rt Monticello Rt on Sanoria</t>
  </si>
  <si>
    <t>Sanoria</t>
  </si>
  <si>
    <t>92677-8812</t>
  </si>
  <si>
    <t>Multiple Offers rec'd waiting on bank to review &amp; then proceed. Please be patient if you have submitted an offer.</t>
  </si>
  <si>
    <t>Highly Desirable Location Corner Lot on a Cul de Sac Street This home is located just Minutes to the beach. You can Walk to award winning school &amp; wonderful area parks. It features a lovely private backyard with decking. Gorgeous dark wood floors There is a Formal Dining Area Plus a Breakfast Bar &amp; Kitchen Nook. Large Family Kitchen with neutral granite counters &amp; newer appliances Spacious Living room with vaulted cielings &amp; a Tiled Fireplace. All 3 bedrooms are upstairs. Plenty of parking with a 2 car attached garage &amp; a Full Driveway. No mello Roos &amp; low HOA dues make this a perfect sountern california home Short Sale Subject to Lender Approval</t>
  </si>
  <si>
    <t>S700342</t>
  </si>
  <si>
    <t>25012 Sanoria Street</t>
  </si>
  <si>
    <t>Pacifico</t>
  </si>
  <si>
    <t>S700343_SOCAL</t>
  </si>
  <si>
    <t>Ranch Niguel</t>
  </si>
  <si>
    <t>Greenfield to Rancho Niguel. Right on La Padilla into Mirador.</t>
  </si>
  <si>
    <t>Via Fierro</t>
  </si>
  <si>
    <t>92677-7537</t>
  </si>
  <si>
    <t>Showings only between 6-8pm please call tenant for showing appointment &amp; lockbox access. Short sale subject to Seller and Final Servicer Approval. All terms conditions price commissions are subject to change and will require lender approval. Agent com</t>
  </si>
  <si>
    <t>Peaceful Hills &amp; City Lights Views with Gorgeous Upgrades Spacious 3 Bedrooms 2 Bathrooms Private Quiet Location Offers Enclosed Oversized Patio with Storage Closet Light and Bright Home with Charm &amp; Warmth Throughout Living Room Features High Ceilings &amp; Cozy Fireplace Dining Area with Beautiful Iron Lighting Fixture and Soaring Ceilings Light &amp; Bright Kitchen Offers Granite Counters Dark Cabinetry Stainless Steel Appliances Recessed Lighting and Views Master Bedroom Offers Spacious Mirrored Walk-In Closet and Access to Viewing Balcony Master Bathroom Features Dual Sinks with Upgraded Countertops &amp; Shower/Tub Combo Secondary Bedroom offers Private Powder Room with Upgraded Counter Tops Bedroom 3 / Enclosed Loft Offers Tons of Privacy with a Private Bathroom Upgraded Tile Flooring Wood Flooring Stackable Washer/Dryer Hook-ups in Laundry Closet Great Community Amenities including Pool Spa Enjoy hiking and bike trails as well as great schools shops &amp; restaurants</t>
  </si>
  <si>
    <t>Marian Bereson</t>
  </si>
  <si>
    <t>S700343</t>
  </si>
  <si>
    <t xml:space="preserve">28107 Via Fierro </t>
  </si>
  <si>
    <t>RG SW SG YB YF</t>
  </si>
  <si>
    <t>Z24 Z15 DAT CC RY Z17 RL SD</t>
  </si>
  <si>
    <t>AS FS GG</t>
  </si>
  <si>
    <t>S700344_SOCAL</t>
  </si>
  <si>
    <t>Calle Frontera/Vista Hermosa</t>
  </si>
  <si>
    <t>Exit Freeway at Vista Hermosa head east inland first street Calle Frontera turn right. Turn left on Ave. Faceta stop at guard location.</t>
  </si>
  <si>
    <t>92673-5654</t>
  </si>
  <si>
    <t>Highland Light Village</t>
  </si>
  <si>
    <t>Very easy to show daily with 1 hour notice Call Gina 949 370-8789 so she can put small friendly dogs in backyard. Husband works odd hours so you must call first. Buyer to verify all information. Security guard will direct you to property just show bus</t>
  </si>
  <si>
    <t>Highly upgraded home in pristine-turn key condition located in the guard gated community of Marblehead. This 4 bedroom 3 bath home features 2 fireplaces vaulted ceilings travertine throughout the down stairs remodeled &amp; upgraded kitchen complete with granite counter tops and a 5 burner gas range. Downstairs bedroom is currently a 'kids' TV-exercise room but can easily be a 4th bedroom. Property zoned Condo but is a detached SFR. Short drive to downtown restaurants shopping and the famous San Clemente beaches. You wont find a cleaner home shows great A MUST SEE.</t>
  </si>
  <si>
    <t xml:space="preserve">Highland Light Vill </t>
  </si>
  <si>
    <t>S700344</t>
  </si>
  <si>
    <t xml:space="preserve">2124 Via Aguila </t>
  </si>
  <si>
    <t>S700345_SOCAL</t>
  </si>
  <si>
    <t>Via Montego</t>
  </si>
  <si>
    <t>Camino Capistrano to Vaquero right on Via Cascadita left Via Montego right on Via Alegre End of the Cul-de Sac on the right</t>
  </si>
  <si>
    <t>Via Alegre</t>
  </si>
  <si>
    <t>92672-3616</t>
  </si>
  <si>
    <t>Call Sharon Custer for showings 949-230-5746 This is a Short Sale. 2 loans. Subject to lenders approval of Short Sale. Home is sold in it's as is condition. Price and commission subject to lenders approval. Any required compensation reduction by lender i</t>
  </si>
  <si>
    <t>CD OY OG XM</t>
  </si>
  <si>
    <t>VC VG OV VE</t>
  </si>
  <si>
    <t>PICTURE PERFECT Ocean &amp; Golf Course View Residence. San Clemente Chic. Open living room with Cathedral ceilings and fireplace. Master bedroom is downstairs with 3 bedrooms up with extra large deck. Spacious grassy front &amp; backyard. Sit back and do nothing but enjoy the wonderful sunsets &amp; cool ocean breeze. Walk to private beach club</t>
  </si>
  <si>
    <t>San Ccemente Hgh School</t>
  </si>
  <si>
    <t>Shorecliffs Jr.</t>
  </si>
  <si>
    <t>S700345</t>
  </si>
  <si>
    <t xml:space="preserve">420 Via Alegre </t>
  </si>
  <si>
    <t>A2 RF FSG GSB MO</t>
  </si>
  <si>
    <t>S700346_SOCAL</t>
  </si>
  <si>
    <t>Via Mecha</t>
  </si>
  <si>
    <t>El Camino Real to Ave. Palizada go West to Encino Lane turn right to Via Mecha turn right to W. Marquita turn right on the right side. Park in Driveway on left side when showing.</t>
  </si>
  <si>
    <t>Pull front door toward you when turning key to open. Sellers choice of services. Call Agent with questions... Go direct to show.</t>
  </si>
  <si>
    <t>VC OV VK GB VW WW</t>
  </si>
  <si>
    <t xml:space="preserve">See &amp; hear the waves crash Like brand new... Custom White Water View Penthouse Condo No one above or below. End Unit with lots of windows 2 large entertaining decks. Spacious &amp; Open floorplan. Overlooking Linda Lane Beach Must See Situated on a 21 780 square foot private lot Very unique one of 4 Condo's. Low HOA dues. Walk to Pier &amp; Downtown SC shops and restaurants Great Full time 2nd home or Vacation Rental. High end finishes and top of the line appliance's. Seperate laundry room. Huge private storage room for Surf Boards etc. etc.. Bring your furniture and move in </t>
  </si>
  <si>
    <t>S700346</t>
  </si>
  <si>
    <t>DW DR A2 RF TC WA CO GC K8 MO</t>
  </si>
  <si>
    <t>Signature Homes</t>
  </si>
  <si>
    <t>S700347_SOCAL</t>
  </si>
  <si>
    <t>Alicia/Cypress Point</t>
  </si>
  <si>
    <t>ALICIA TO CYPRESS POINT. ENTER GATE CODE AND GO THROUGH THE GATE. LEFT ON PEBBLE BEACH</t>
  </si>
  <si>
    <t>92692-1548</t>
  </si>
  <si>
    <t xml:space="preserve">PANORAMIC CITY VIEWS... LARGEST FLOOR PLAN...Beautiful 3 bedroom 2.5 bath home...Highly upgraded home...Spectacular in design the 2195 square foot floor plan features brilliant use of space for both entertainment and relaxation....The kitchen flows into a family room with fireplace....Both dining room and living room have decorative French doors leading onto a sun porch with panoramic city views...The master bedroom has French door as well as a large bath and walk-in closet....Home is painted with beautiful two tone colors throughout.... Breakfast nook off the kitchen has a solarium window.... The home offers two sets of fireplace.... Panoramic city views from all bedrooms living room and dining room.... Very light and bright floor plan with sky light....NOT A SHORT SALE </t>
  </si>
  <si>
    <t>S700347</t>
  </si>
  <si>
    <t xml:space="preserve">27772 Pebble Beach </t>
  </si>
  <si>
    <t>El Vadez</t>
  </si>
  <si>
    <t>S700351_SOCAL</t>
  </si>
  <si>
    <t>Olympiad / Escatron</t>
  </si>
  <si>
    <t>Olympiad to Escatron Right on Sadaba Left on Graciela the home is on the left side</t>
  </si>
  <si>
    <t>Graciela</t>
  </si>
  <si>
    <t>92692-2203</t>
  </si>
  <si>
    <t>Easy to show Seller's will leave lockbox on porch when they are at work call or text Listing Agent at 949-370-8303 to confirm box is out. Shows like a model home Thanks for showing Email offers to shaunafogal@cox.net please include pre-approval le</t>
  </si>
  <si>
    <t>86x96</t>
  </si>
  <si>
    <t xml:space="preserve">STUNNING REMODELED HOME WITH A PANORAMIC VIEW This 3 Bedroom Home is located in the New Castille Tract and features newer Milgard Windows &amp; Sliders Recessed Lighting Ceiling Fans Wood Floors Stair Railings with Custom Rails &amp; Wrought Iron and a Beautiful Open Living Room with a Formal Dining Room. The Remodeled Kitchen has newer appliances granite countertops newer sink &amp; faucet wine refrigerator and canned lighting. Relax in the Cozy Family Room with a Fireplace and Bar.The gorgeous Master Bedroom has a balcony with a view of the city and a remoldeled bathroom with travertine newer sinks tile countertop canned lighting &amp; a beautiful remodeled shower.Enjoy entertaining in the beautifully landscaped backyard with brick walkways and a panoramic view </t>
  </si>
  <si>
    <t>SNGUYEVE_SOCAL</t>
  </si>
  <si>
    <t>S700351</t>
  </si>
  <si>
    <t xml:space="preserve">24364 Graciela </t>
  </si>
  <si>
    <t>A2 RF CO GC MO</t>
  </si>
  <si>
    <t>Z15 CC Z17 RL FC</t>
  </si>
  <si>
    <t>S700354_SOCAL</t>
  </si>
  <si>
    <t xml:space="preserve">Avenida Talega/Camino Viento </t>
  </si>
  <si>
    <t>From the 5 fwy exit on Vista Hermosa go East turn left onto Avenida Talega then left onto W Camino Viejot Fuerte than left onto Via Adrian then 1st right is Via Alonso</t>
  </si>
  <si>
    <t>Via Alonso</t>
  </si>
  <si>
    <t>92673-7024</t>
  </si>
  <si>
    <t>DRIVE BY ONLY-DO NOT DISTURB OCCUPANTS. Short Sale Subject to lenders approval on terms price and conditions. Buyers to pay 1 Negotiator Fee. Buyers to submit a pre-approval letter from the Moore Group/AmeriFirst Finacial 888-706-6673 press 0. Please al</t>
  </si>
  <si>
    <t>Upgraded home located in Talega's Caprizi tract offering 2471 square feet. This beautiful home offers 4 bedrooms with a main floor bedroom plus a loft. Features distressed hardwood flooring &amp; decorative paint. Great yard for entertaining complete with outdoor fireplace built-in barbecue with bar fountain &amp; surrounded by beautiful landscaped grounds. Gourmet kitchen offers center island with granite counter tops &amp; white cabinetry complete with stainless steel appliances which includes a built-in refrigerator. Family room is adjacent to the kitchen &amp; offers ceiling fan &amp; gas fireplace with mantel. Spacious master suite features French doors which opens up to a private balcony eo enjoy ocean &amp; hill views. Master bath offers a separate shower and a deep soaking tub. Talega community clubhouse pools spa tennis &amp; sports courts.</t>
  </si>
  <si>
    <t>S700354</t>
  </si>
  <si>
    <t xml:space="preserve">23 Via Alonso </t>
  </si>
  <si>
    <t>I9 HW PH</t>
  </si>
  <si>
    <t>S700355_SOCAL</t>
  </si>
  <si>
    <t>E/Bristol S/Santa Clara</t>
  </si>
  <si>
    <t>22 FWY EAST TO BRISTOL TURN RIGHT TO SANTA CLARA TURN LEFT TO ROSEWOOD TURN RIGHT. FROM 5 FWY TURN WEST ON 17TH ST. RIGHT ON WESTWOOD LEFT ON 21ST RIGHT ON ROSEWOOD.</t>
  </si>
  <si>
    <t>92706-1918</t>
  </si>
  <si>
    <t>SUBMIT ALL OFFERS. SELLERS ARE MOTIVATED</t>
  </si>
  <si>
    <t>96x123</t>
  </si>
  <si>
    <t>CONTEMPORARY ENTERTAINER'S DREAM HOME IN FLORAL PARK.SUN SPLASHED SALT WATER POOL &amp; SPA FOUNTAIN &amp; SLIDE.LARGE GRASSY AREA TOO.BUILTIN BBQ &amp; FIREPIT.OUTDOOR LIVING ROOM HAS EXTENSIVE USE OF BOUQUET CANYON ROCK.LARGE SPACIOUS ROOMS GOURMET KITCHEN OVERLOOKS GREAT ROOM AND BOASTS LARGE DINING AREA.SMOOTH CEILINGS RECESSED LIGHTS MAPLE HARDWOOD FLOORS CUSTOM PAINT COLORS THRUOUT. VENETIAN PLASTER WOOD BURNING FP.CROWN MOLDING CASA BLANCA STYLE FAN. CLEAR GLASS DOORS W/WOOD FRAMES OVERLOOK DELUXE BASEBOARDS STATE OF THE ART KITCHEN WITH HONED GRANITE COUNTERS STAINLESS APPLIANCES THERMADOR GAS RANGE &amp; GRIDDLE.4 CAR GARAGE.THIS HOME IS GREAT FOR YOUR BUYER WHO LIKES TO ENTERTAIN IN TOTAL PRIVACY.LOCATED ON A BEAUTIFUL TREE-LINED STREET IN DESIRABLE FLORAL PARK WITH ALL DAY SUNNY BACK YARD. HUGE LOT HAS LOTS OF SPACE EACH BEDROOM HAS ITS OWN BATH.2 BATHS HAVE MOSIAC TILE FLOORS.MASTER HAS CLEAR GLASS SHOWER ENCLOSURE.ENCLOSED PATIO OPENS ONTO GORGEOUS YARD.GREAT FOR THE COMTEMPORARY BUYER</t>
  </si>
  <si>
    <t>S700355</t>
  </si>
  <si>
    <t>2214 N Rosewood Avenue</t>
  </si>
  <si>
    <t>S700359_SOCAL</t>
  </si>
  <si>
    <t>Cross streets are Main and Paseo Westpark.</t>
  </si>
  <si>
    <t>92614-7301</t>
  </si>
  <si>
    <t>Sorrento Tract Model E-Sardina Home in a private cul de sac location. Highly upgraded kitchen w/ granite counters and island newer appliances and breakfast nook.Porcelain tile flooring marble fireplace recessed lighting and family room. Master bedroom suite w/ walk-in closets double marble vanity and tub.Main floor bedroom with full bath and 3 car garage. Walk to pools parks tennis and schools.Must see.</t>
  </si>
  <si>
    <t>S700359</t>
  </si>
  <si>
    <t xml:space="preserve">5 Padua </t>
  </si>
  <si>
    <t>RG BZ SW X32 SG X48</t>
  </si>
  <si>
    <t>DW K1 A2 RF GC K8 MO K3</t>
  </si>
  <si>
    <t>FR LR OF EB GL GS</t>
  </si>
  <si>
    <t>Z24 BS CRA CW Z14 RL CT WZ FC</t>
  </si>
  <si>
    <t>FS AS SU2 SE</t>
  </si>
  <si>
    <t>W05 SC SG W02 W03 W10</t>
  </si>
  <si>
    <t>DS OX LC OW SL TI B08 B09 IB</t>
  </si>
  <si>
    <t>S700361_SOCAL</t>
  </si>
  <si>
    <t>Tierra Grande</t>
  </si>
  <si>
    <t>5 freeway exit Vista Hermosa and head east. Left onto Avenida Talega left on Camino Tierra Grande right onto Calle Vilasal left on Corte Lomas Verdes property on left.</t>
  </si>
  <si>
    <t>Showing Instructions No showings between 12-4 30 Monday through Friday because of kids nap Weekends are Ok almost all day. Please call the owner Mr. Larkin 949-766-0033 to set up a time. Call me if you have any issues or questions. Mello Roos is Q3</t>
  </si>
  <si>
    <t>YI DE</t>
  </si>
  <si>
    <t>This absolutely stunning former model home boasts four bedrooms three and one half baths plus an office and bonus room both with custom built-ins. The Tommy Bahama-style design of this home offers a soothing neutral palate that calms the senses and flows beautifully throughout this gorgeous residence. No expense was spared in creating this ultimate dream home upgrades include wainscoting custom wall coverings linen drapes wood shutters French doors custom paint crown molding upgraded baseboards and surround sound throughout the home. The formal living room has a beautiful travertine fireplace while the family rooms fireplace offers a more casual look with old brick. This highly desired floor plan offers one bedroom with private bath office and half bath downstairs and two bedrooms full bath bonus room and incredible master suite with separate sitting room and spa-like bath upstairs.</t>
  </si>
  <si>
    <t>S700361</t>
  </si>
  <si>
    <t xml:space="preserve">13 Corte Lomas Verdes </t>
  </si>
  <si>
    <t>S700362_SOCAL</t>
  </si>
  <si>
    <t>W / Manchester &amp; Broadway</t>
  </si>
  <si>
    <t>South of Manchester and West of Broadway</t>
  </si>
  <si>
    <t>90003-3625</t>
  </si>
  <si>
    <t>Comps are way lower than this listed price - submit offer.</t>
  </si>
  <si>
    <t>Nice and newer built 1979 home on huge lot - must see for yourself</t>
  </si>
  <si>
    <t>S700362</t>
  </si>
  <si>
    <t>339 W 90TH Street</t>
  </si>
  <si>
    <t>892F3</t>
  </si>
  <si>
    <t>S700364_SOCAL</t>
  </si>
  <si>
    <t>Rustic Oak / Alicia</t>
  </si>
  <si>
    <t>Take Alicia or Melinda to Guarded gates of Canyon Crest</t>
  </si>
  <si>
    <t>92692-4838</t>
  </si>
  <si>
    <t>Montclaire</t>
  </si>
  <si>
    <t>Offers have been submitted. Buyer can obtain a free prequalification letter from HomeServices Lending or Wells Fargo Home Mortgage. Buyer also has option to provide a credit-decisioned approval from a lender of their choice or a NACA Qualification letter.</t>
  </si>
  <si>
    <t>VN VH VL PA</t>
  </si>
  <si>
    <t>Enjoy fantastic views of the lake and city lights from this 4 bedroom Bonus room home at top of Canyon Crest. Large formal living &amp; dining rooms with french doors leading to backyard. Dramatic fireplaces in living family and master bedrooms. Main floor bedroom and full bath. Bonus room features a wet bar and is large enough for a full size pool table. Master bedroom features dramatic ceilings and opens to a large balcony offering breathtaking views of the lake. Association ammenities include gym pool tennis &amp; clubhouse.</t>
  </si>
  <si>
    <t xml:space="preserve">MNC </t>
  </si>
  <si>
    <t>S700364</t>
  </si>
  <si>
    <t xml:space="preserve">22431 Bluejay </t>
  </si>
  <si>
    <t>Largest 2bd</t>
  </si>
  <si>
    <t>S700365_SOCAL</t>
  </si>
  <si>
    <t>Culver/ Ir Blvd/ Central Pk</t>
  </si>
  <si>
    <t>For 5fwy and 405fwy south bound turn left on Culver Make leftturn on Irvine Blvd turn right on Cenral park and Talk to the guard at the gate.</t>
  </si>
  <si>
    <t>92602-2026</t>
  </si>
  <si>
    <t>GLYSDK9161@GMAIL.COM</t>
  </si>
  <si>
    <t>SSEODON_SOCAL</t>
  </si>
  <si>
    <t>949-293-9161</t>
  </si>
  <si>
    <t>Dong Seo</t>
  </si>
  <si>
    <t>Agents Please Have Buyer's Submit ALWAYS Highest &amp; Best. TO SHOW Drive By Only. All Terms &amp; Conditions Subject to Lender's Short Pay Approval to include any and all buyer's concessions and agents commission. Commission will be split 50/50. SOLD BY 'AS IS</t>
  </si>
  <si>
    <t>Located in the luxrious complex gated with security guard. Surrounded with a fantastic bicycle &amp; horse trail. The best schools of Myford Elementary Pioneer Middle and Backman High. It is upgraded with wood floor on the first and second level. Tile floor through the bathrooms. Side by side 2car Garg. Sold by 'as is' condition. Good condition.</t>
  </si>
  <si>
    <t>My Ford</t>
  </si>
  <si>
    <t>Backman</t>
  </si>
  <si>
    <t>S700365</t>
  </si>
  <si>
    <t xml:space="preserve">1603 Terra Bella </t>
  </si>
  <si>
    <t>S700366_SOCAL</t>
  </si>
  <si>
    <t>Van Buran And La Palma</t>
  </si>
  <si>
    <t>From Lakeview head west on La Palm. Turn right on Van Buran and left onto Spruce street.</t>
  </si>
  <si>
    <t>This is subject to lenders approval of short sale. Buyer is required to pay short sale negotiator fee of 1500.</t>
  </si>
  <si>
    <t>This condo shows extremely well. There is plush carpet beautiful colored walls and a very nice kitchen. Your buyers will love this open floor plan and it's ready to move right in.</t>
  </si>
  <si>
    <t>S700366</t>
  </si>
  <si>
    <t>S700368_SOCAL</t>
  </si>
  <si>
    <t>Del Obispo / Aguacate</t>
  </si>
  <si>
    <t>Del Obispo to Aguacate Road. Continue all the way up Aguacate. Prior to dead end turn to left private residental drive with several other home . Home will be on right.</t>
  </si>
  <si>
    <t>92675-3068</t>
  </si>
  <si>
    <t>kendra@OCdwellings.com</t>
  </si>
  <si>
    <t>SSTEVKEN_SOCAL</t>
  </si>
  <si>
    <t>949-680-8617</t>
  </si>
  <si>
    <t>Kendra Stevens</t>
  </si>
  <si>
    <t>Call Kendra to schedule an appointment. 949.680.8617. Office can be converted to 4th bedroom. Original owner. Seller has blueprints from 1965. Per the seller lot is approximately 1 acre. Title shows less. Seller will verify lot size. Equestrian Zoned</t>
  </si>
  <si>
    <t>Designed by architect Marvin Renfro in 1965 this custom single-family residence is located in one of San Juan Capistrano's most coveted residential enclaves. The residence exemplifies classic Early California architecture at its finest with vaulted ceilings exposed beams and large picture windows. A beautiful palette of terra cotta tile brick and wood creates a warm and inviting environment throughout this 4 bedroom 2 bath home. Floor to ceiling windows in the living room create a seamless visual connection to the outside. A private master suite features a charming wood burning fireplace large walk in closet and dressing room. Enjoy indoor-outdoor living with patios off of every room and views of San Juan Valley and surrounding hillsides. The approximately 1 acre lot offers nearly a half-acre of open space to create your dream outdoor oasis. It s the perfect location for a pool spa stable or garden. Equestrian and nature enthusiast will enjoy access to Peppertree Bend Trail.</t>
  </si>
  <si>
    <t>S700368</t>
  </si>
  <si>
    <t>31521 Aguacate Road</t>
  </si>
  <si>
    <t>888B1</t>
  </si>
  <si>
    <t>S700369_SOCAL</t>
  </si>
  <si>
    <t>enter off Atlanta Guard gate show business card get a map.</t>
  </si>
  <si>
    <t>92646-5683</t>
  </si>
  <si>
    <t>906E</t>
  </si>
  <si>
    <t xml:space="preserve">906E </t>
  </si>
  <si>
    <t>age 55 adult community. Please call Dianne with any questions 714-293-0781</t>
  </si>
  <si>
    <t>CB EX SA SC TC A20 GR A09 A10 A8</t>
  </si>
  <si>
    <t>Gorgeous 3 Bed 2 Bath Single Story End Unit in one of the Best Locations in Huntington Landmark Laguna Model is Largest &amp; Most Popular Floorplan. Tile Entry Opens to Huge Elegant Living Room w/Soaring Ceiling Custom Mirrored Walls Ceiling Fan &amp; Slider Leading to Private Patio Overlooking Tranquil Greenbelt Area. Large Dining Room. Light &amp; Bright Kitchen w/Tile Flooring Beautiful Views from Kitchen Sink &amp; Newer Appliances Including Gas Stove Dishwasher Refrigerator &amp; Built-In Microwave. Large Master Suite Includes Walk-In Closet &amp; Ceiling Fan. Master Bathroom has Tile Flooring Dual Sinks &amp; Tub/Shower w/Glass Enclosure. Highly Desired 55 Community w/24-Hour Guard Gates 2 Pools 2 Spas Gym Billiard Room Library Huge Clubhouse w/Full Kitchen Woodshop Room Crafts Room 3 Tennis Courts Shuffle Board Courts Putting Green Acres of Park-Like Greenbelts &amp; Walking Paths Plus Clubs Trips &amp; Activities. Mile &amp; Half to Beach Close to Shopping Post Office &amp; Restaurants</t>
  </si>
  <si>
    <t>S700369</t>
  </si>
  <si>
    <t>8565 Colusa Circle</t>
  </si>
  <si>
    <t>S700374_SOCAL</t>
  </si>
  <si>
    <t>Crown Valley/ Sea Island Dr.</t>
  </si>
  <si>
    <t>Crown Valley to Sea Island Drive right on Crete Road</t>
  </si>
  <si>
    <t>ATTN Agents No showings Friday June 28 - Sunday July 1</t>
  </si>
  <si>
    <t>95x250</t>
  </si>
  <si>
    <t>VC CV CL VG VH MT OV PA VI VE VW</t>
  </si>
  <si>
    <t>One of the best ocean views on Crete Road. Views of The St. Regis Monarch Beach Golf Links Ritz Carlton and the Headlands. Enjoy cooking in the updated kitchen with granite counters and ocean and hills views. Kitchen opens to family room with romantic fireplace and views of the ocean and hills. Travertine floors throughout most of the main living areas. Formal living room with romantic fireplace. Charming vaulted wood ceilings. Newer windows and doors. Newer interior solid core doors. Enjoy summer days in your private pool that has newer pool equipment. Mature landscape throughout the property. Vinyl patio covers and additional drainage. Located on a single loaded street. This lovely home is ready to call home.</t>
  </si>
  <si>
    <t>S700374</t>
  </si>
  <si>
    <t>32502 Crete Road</t>
  </si>
  <si>
    <t>CH GH CP</t>
  </si>
  <si>
    <t>S700375_SOCAL</t>
  </si>
  <si>
    <t>Bake</t>
  </si>
  <si>
    <t>Googlemaps.com</t>
  </si>
  <si>
    <t>Camino Villa</t>
  </si>
  <si>
    <t>92630-2600</t>
  </si>
  <si>
    <t xml:space="preserve">Woodside Ii South </t>
  </si>
  <si>
    <t>roger@schrunk.com</t>
  </si>
  <si>
    <t>949-595-0344</t>
  </si>
  <si>
    <t>SSCHRROG_SOCAL</t>
  </si>
  <si>
    <t>949-293-9688</t>
  </si>
  <si>
    <t>Roger Schrunk</t>
  </si>
  <si>
    <t>Forest Creek stunner. Recently remodeled and nestled on a quiet cul-de-sac this home has it all. Features include Private over-sized lot new HVAC system indoor laundry room gorgeous kitchen with Brazilian granite counter tops with leather finish stainless steel appliances and large island with an abundance of storage. This open-concept home also boasts slate floors designer Masland carpet 5' baseboards recessed lighting &amp; plantation shutters throughout ceiling fans in every bedroom walk-up attic for endless storage shelving in garage plus a newer roof and Simonton windows with transferable warranty. The large backyard has a gated sports pool with spa and toddler pool new Pentair digital heater and pool pump. Sunny side yard has a large raised bed with irrigation for your own vegetable garden and fruit trees Neighborhood amenities include membership in the Lake Forest Sun &amp; Sail Club and sought after Rancho Canada Elementary School.</t>
  </si>
  <si>
    <t>S700375</t>
  </si>
  <si>
    <t xml:space="preserve">24892 Camino Villa </t>
  </si>
  <si>
    <t>Expanded 4</t>
  </si>
  <si>
    <t>S700376_SOCAL</t>
  </si>
  <si>
    <t>Ridge Park X Newport Coast</t>
  </si>
  <si>
    <t>GPS. Newport Coast UP Ridge Park cross thru stop sign and make a right onto W. Coastal Peak</t>
  </si>
  <si>
    <t>Expanded plan 4. Buyer to verify ALL square footages and house factors. Existing information taken from county/assessor records. Easy to show with 24 hour notice. AGENTS Belcara homes do NOT have a formal LIVING ROOM and this plan does not have a FORMAL</t>
  </si>
  <si>
    <t>VC CV VN FD VH MT OV VE</t>
  </si>
  <si>
    <t>BQ CB BT A22 ET HS A28 PY A9</t>
  </si>
  <si>
    <t>Rare and sought after plan 4 expanded to nearly 3 300 s/f of perfection on an unusually large lot exceeding 8 700 s/f with room for 2 pools It begins on an low loaded cul de sac of just 5 homes panoramic views from Ocean to city lights with canyons in between and is in a secluded location with garage accommodations for 3. This customized floor plan offers an oversized master suite with a large balcony &amp; walk in closet. 2 bedrooms are up 2 bedrooms are on the main level and the 5th bedroom is a detached living suite casita which has an option to attach to the main home . Views are found from nearly every room of the house. The gourmet kitchen features WOLF appliance upgrades breakfast bar custom cabinetry and open flex space leading to the large yards. The 24 hour guard gated community of Pacific Ridge has Jr. Olympic Salt water pool spa lounge areas tot-lots and direct access to walking biking trails leading to Crystal Cove state beach and beyond. HURRY GOES TO LEASE 7/1</t>
  </si>
  <si>
    <t>S700376</t>
  </si>
  <si>
    <t xml:space="preserve">5 Veranda </t>
  </si>
  <si>
    <t>DR LR GL GS</t>
  </si>
  <si>
    <t>S700377_SOCAL</t>
  </si>
  <si>
    <t xml:space="preserve">Pacific Park Dr/Wood Canynon </t>
  </si>
  <si>
    <t>5 Freeway-Exit right El Toro-Left Aliso Creek Rd-Right on Park Dr-Right on Cheyenne-Left on Sobrante</t>
  </si>
  <si>
    <t>Sobrante</t>
  </si>
  <si>
    <t>92656-7076</t>
  </si>
  <si>
    <t>Owner controls lockbox call listing agent 949 -929-5790 to set an appointment and gate code. A cat lives in the house please keep doors closed. Thank you for showing</t>
  </si>
  <si>
    <t>Beautiful turn key end unit with 2 bedrooms and 2 full bathrooms two car garage with washer and dryer hookups. Hard wood floors throughout house with marble flooring in kitchen and recessed lighting throughout the home. A cozy fireplace located next to the custom made entertainment armoire. Relax and BBQ on the balcony. The community is gated with swimming pool spa and bathrooms with showers next to pool. Orleans is quiet and peaceful community with a tropical charm. The grounds are kept up nicely and with care for the homeowners. Standard Sale</t>
  </si>
  <si>
    <t>ORLN</t>
  </si>
  <si>
    <t>S700377</t>
  </si>
  <si>
    <t xml:space="preserve">35 Sobrante </t>
  </si>
  <si>
    <t>S700378_SOCAL</t>
  </si>
  <si>
    <t>Via Lopez</t>
  </si>
  <si>
    <t>92624-1305</t>
  </si>
  <si>
    <t>Submit w/Prequal by John Menges john.f.menges@bankofamerica.com 949-291-5360 copy of deposit ck &amp; proof of funds if cash . As- Is. Deposit to be at least 1 of price.As- Is. Buyer to verify all info b4 coe. 2-3 days turnaround for responses Bank of Amer</t>
  </si>
  <si>
    <t xml:space="preserve">Beautiful Capistrano Beach historic home provides tremendous character and appeal. Located just a few blocks from teh beach you will enjoy the Large Windows and unique floorplan this spanish style home offers. All 3 bedrooms are upstairs with large master suite featuring large seperate shower and tub in the master bath. The Balcony off the master offers terrific tree top views and enough room for a patio set. The other 2 rooms have a seperate upstairs bathroom while the 3rd bathroom is downstairs offering great convenience for those seeking to clean off from a day at the beach. The kitchen has been remodeled and offers a terrific bar and center island for get togethers The living room and family room each has its own fireplace and both have much warmth an appeal. Large Flag shaped driveway leads to a spacious 2 car carport with doors and additional storage areas. Jacuzzi and shed in back yard. Must see this wonderful beach home </t>
  </si>
  <si>
    <t>S700378</t>
  </si>
  <si>
    <t xml:space="preserve">34283 Via Lopez </t>
  </si>
  <si>
    <t>S700380_SOCAL</t>
  </si>
  <si>
    <t>from freeway Crown Valley Pky to Glenrock right on Springfield to Placida at the end of the cul de sac</t>
  </si>
  <si>
    <t>92677-1428</t>
  </si>
  <si>
    <t>pcunard@cox.net</t>
  </si>
  <si>
    <t>SCUNAPEN_SOCAL</t>
  </si>
  <si>
    <t>Penny Cunard</t>
  </si>
  <si>
    <t>949-235-7250</t>
  </si>
  <si>
    <t>afternoon is the best time for showing weekdays please be considerate and call back if you need to cancel thanks Penny 949 235-7250</t>
  </si>
  <si>
    <t>Exclusive gated community of Rolling Hills. Community ammenities include pool and spa tennis courts sports courts &amp; playground. Large upgraded home with a huge lot and covered patio.Dramatic entry leads to step down living room with double french doors formal dining area. Spacious kitchen with upgraded appliances. Master bedroom with deck master bath with glass brick decor and Octagon soaking tub. Single loaded street at the end of the cul de sac.</t>
  </si>
  <si>
    <t>S700380</t>
  </si>
  <si>
    <t>28611 Placida Avenue</t>
  </si>
  <si>
    <t>S700387_SOCAL</t>
  </si>
  <si>
    <t>CHANDLER/ARCHIBALD</t>
  </si>
  <si>
    <t>SHORT SALE SUBJECT TO BANK APPROVAL. Owner has requested at this time No more appointments due to agents waking up daytime sleeper. -- DO NOT DISTURB TENANTS DAYTIME SLEEPER Therefore --please make offers subject to interior inspection. Thank yo</t>
  </si>
  <si>
    <t xml:space="preserve">THIS IS IT BEAUTIFUL 5 BEDROOM 4 BATH HOME ON QUIET STREET. GORGEOUS TAVERTINE AND HARDWOOD FLOORS THROUGHOUT. AMAZING MASTER SUITE BACKYARD FEATURES COVERED PATIO WITH BUILT-IN BBQ HARDSCAPE AND STAMPED CONCRETE THIS ONE WILL NOT LAST </t>
  </si>
  <si>
    <t>S700387</t>
  </si>
  <si>
    <t>13929 Almond Grove Court</t>
  </si>
  <si>
    <t>Z20 DDE FC</t>
  </si>
  <si>
    <t>S700388_SOCAL</t>
  </si>
  <si>
    <t>Crown Valley to Niguel to Paseo Del Campo</t>
  </si>
  <si>
    <t>Paseo Del Campo</t>
  </si>
  <si>
    <t>92677-2408</t>
  </si>
  <si>
    <t>Owner controlled lockbox.Please call first and then go. If owner is not home the lockbox will be at front door. Accuracy of all info regardless of source including but not limited to sq ft &amp; lot size is deemed reliable but not guaranteed &amp; should be pers</t>
  </si>
  <si>
    <t>140x183</t>
  </si>
  <si>
    <t>MAJOR PRICE REDUCTION LOOK AT THIS LOT SIZE This home has an updated kitchen all bathrooms have been remodeled newer windows &amp; French doors and an incredible pool with rock slide waterfalls and a spa. You won't want to leave the resort style pool. The yard is so private and peaceful. The home has Hickory hardwood floors granite countertops large rooms and a spacious master suite with a separate sitting area. Downstairs has walls of glass overlooking the backyard. Great home for entertaining. Familyroom has a fireplace wet bar formal dining and french doors leading to the backyard 2 bedrooms upstairs have sliding glass doors opening to an enormous deck with views of the hills. There is RV access on the side of the house plus plenty of room to expand. The circular drive allows for plenty of parking.NO HOA.</t>
  </si>
  <si>
    <t>S700388</t>
  </si>
  <si>
    <t xml:space="preserve">24151 Paseo Del Campo </t>
  </si>
  <si>
    <t>S700390_SOCAL</t>
  </si>
  <si>
    <t>East on Pacific Coast Highway to Grand</t>
  </si>
  <si>
    <t>90804-2065</t>
  </si>
  <si>
    <t>This is a short sale all terms and commission are subject to the lender approval. Lock box in front of the front door on the stair case.</t>
  </si>
  <si>
    <t>Live in a Luxury at a highly upgraded 2 bedroom 2.5 bathrooms newly built multi-level townhome. This home is highly graded with beautiful natural color wood flooring granite counter tops and stainless steel appliances. Both bedrooms are oversized with a beautiful balcony from the master bedroom. All of the great features plus a 2 car attached garage makes this unit your ideal new home.</t>
  </si>
  <si>
    <t>S700390</t>
  </si>
  <si>
    <t>1747 Grand Avenue</t>
  </si>
  <si>
    <t>S700392_SOCAL</t>
  </si>
  <si>
    <t>W. Canada/Buena Vista</t>
  </si>
  <si>
    <t>Please use GPS device or Google</t>
  </si>
  <si>
    <t>92672-5044</t>
  </si>
  <si>
    <t>Other/Ocean View</t>
  </si>
  <si>
    <t>Broker Preview Wednesday June 6th from 9 30am - 1 30pm. Showings by appointment only with 24-hour notice. Please call Daniel at 714-747-7207 for appointment. No showings before 10 00am. Buyer to verify and satisfy themselves of all information. Thank yo</t>
  </si>
  <si>
    <t xml:space="preserve">Imagine living a vacation lifestyle overlooking the Pacific Ocean every day of the week. Well the opportunity awaits. With unbelievable panoramic ocean and sunset views this home is truly a treat. Boasting 2 oversized en-suite bedrooms 2.5 bathrooms and approximately 1 656 square feet this spacious and airy home is breathtaking. Features include a great room with vaulted ceilings brick fireplace and two balconies with ocean views. The remodeled kitchen has stainless steel appliances Azul Cobalta granite countertops and an ocean view from the window above the sink. With beach access only a few steps away you can enjoy fun in the sun any day of the week. Start your day off with a stroll on San Clemente's Coastal Trail then absorb the sun's rays as you relax on the beach. As the day winds down watch the sun set behind Catalina Island from your private balcony then head downtown for some fine dining. There's nothing better than living in paradise everyday </t>
  </si>
  <si>
    <t>S700392</t>
  </si>
  <si>
    <t>1001 Buena Vista</t>
  </si>
  <si>
    <t>S700394_SOCAL</t>
  </si>
  <si>
    <t>Camino Del Gloria / Whitingham</t>
  </si>
  <si>
    <t>CAMINO DEL GLORIA / WHITINGHAM</t>
  </si>
  <si>
    <t>91792-2904</t>
  </si>
  <si>
    <t>m8202020@yahoo.com</t>
  </si>
  <si>
    <t>949-315-2321</t>
  </si>
  <si>
    <t>Patty Lee</t>
  </si>
  <si>
    <t>949-275-7279</t>
  </si>
  <si>
    <t>Excellent condition sold as-is. Buyer to sign Corp addendum. Please include your offer with copy of deposit pre-qualified letter from direct lender and proof of funds for closing. Submit your offer to m8202020@yahoo.com or fax it to 949-315-2321. Thanks</t>
  </si>
  <si>
    <t>Highly Desirable Walnut School District West Covina Home Directly on Walnut Boarder. It has been completely remodeled &amp; upgraded from top to bottom. House features with new kitchen cabinets new granit countertops new wood flooring new vanities in both bathrooms new faucets new fixtures new stainless appliances new garage door new paint on whole house inside and outside and new automatic sprinkler system new garage door newer energy-saving tinted windows.... the list goes on. This house offers a very open floorplan and nice size yard for your family. Don't miss this one...It will sell quickly.</t>
  </si>
  <si>
    <t>SDANHGAN_SOCAL</t>
  </si>
  <si>
    <t>S700394</t>
  </si>
  <si>
    <t>3325 E Calle Baja Drive</t>
  </si>
  <si>
    <t>S700395_SOCAL</t>
  </si>
  <si>
    <t>714-553-9488</t>
  </si>
  <si>
    <t>S700395</t>
  </si>
  <si>
    <t>120 W 223RD Street</t>
  </si>
  <si>
    <t>BS CC CW Z17 RL TL FC</t>
  </si>
  <si>
    <t>GW SK W02 W09 W03 W10</t>
  </si>
  <si>
    <t>S700396_SOCAL</t>
  </si>
  <si>
    <t>Broookhurst/Bushard</t>
  </si>
  <si>
    <t>PCH to Brookhurst turn left on Bushard left on Gateshead left on Wallingford Lane right on Harwich</t>
  </si>
  <si>
    <t>Harwich</t>
  </si>
  <si>
    <t>92646-8448</t>
  </si>
  <si>
    <t>Huntington Strand</t>
  </si>
  <si>
    <t>Brandtpeanut@aol.com</t>
  </si>
  <si>
    <t>714-968-6330</t>
  </si>
  <si>
    <t>SBRANBRU_SOCAL</t>
  </si>
  <si>
    <t>714-313-3939</t>
  </si>
  <si>
    <t>Bruce Brandt</t>
  </si>
  <si>
    <t>I112_SOCAL</t>
  </si>
  <si>
    <t>Zanadu Realty</t>
  </si>
  <si>
    <t>Powered by virtual tour View visual tour at http //www.visualtour.com/showvt.asp t 2646886&amp;sk 200 Home is vacant please call listing agent before going will stage. Lock box on front door. Turn key ccw 90 degrees depress latch gently pull door towar</t>
  </si>
  <si>
    <t>A premier property in the highly desireable Huntington Strand/Brookhurst/PCH at the beach. Approx 3000 square feet of beautiful home with open spaces throughout. Huge backyard with large pool spa gas fire ring. Everyone who sees this house falls in love with it. Large upstairs bonus room overlooks downstairs. Remodeled kitchen granite counters.</t>
  </si>
  <si>
    <t>HSTR</t>
  </si>
  <si>
    <t>S700396</t>
  </si>
  <si>
    <t xml:space="preserve">22382 Harwich </t>
  </si>
  <si>
    <t>1086A6</t>
  </si>
  <si>
    <t>S700397_SOCAL</t>
  </si>
  <si>
    <t>Neptune / Coast Highway</t>
  </si>
  <si>
    <t>N. Coast Hwy. to Neptune Left on Harbor Cliff.</t>
  </si>
  <si>
    <t>92054-2276</t>
  </si>
  <si>
    <t>Short Sale all terms and conditions listed on MLS subject to short sale lender approval. Home to be sold as is seller to provide no warranties or repairs of any kind. Please call Kathy Asato 949-510-8162 or Lynette Rivera 562-900-7870 for appointmen</t>
  </si>
  <si>
    <t>Beautiful Windward Condo with Gorgeous Ocean and City Lights Views in Fantastic Gated Community Walking Distance to Beach with Community Pool &amp; Spa Hiking Trails and Play Areas. Tastefully Upgraded and Priced To Sell 3 Levels w/ Bedroom Full Bath and Interior Laundry on 1st Level.</t>
  </si>
  <si>
    <t>S700397</t>
  </si>
  <si>
    <t>815 Harbor Cliff Way</t>
  </si>
  <si>
    <t>S700404_SOCAL</t>
  </si>
  <si>
    <t>Paseo De Las Flores</t>
  </si>
  <si>
    <t>Leucadia Blvd to Quail Gardens Left on Paseo De Las Flores Left on Jensen</t>
  </si>
  <si>
    <t>92024-2391</t>
  </si>
  <si>
    <t>Executive Encinitas Ranch estate w/ desirable amenities designer paint upgraded carpet &amp; stunning hardwood floors crown molding grand foyer French doors to courtyard 2 fireplaces gourmet kitchen w/ granite 2 islands built-in refrigerator &amp; opens to family room w/ built-in 1st floor BR/BA 1st floor den bonus loft master w/ retreat built-in balcony &amp; limestone bath &amp; custom organized closets in all BRs. Well maintained backyard has patio custom water feature &amp; grass areas.</t>
  </si>
  <si>
    <t>S700404</t>
  </si>
  <si>
    <t>807 Jensen Court</t>
  </si>
  <si>
    <t>SJ KJ YF</t>
  </si>
  <si>
    <t>PH KP MJ</t>
  </si>
  <si>
    <t>S700405_SOCAL</t>
  </si>
  <si>
    <t>Rancho Rd. And Mission Hills</t>
  </si>
  <si>
    <t>Rancho Rd. and turn onto Mission Hills Dr. continue up the road to the second street and turn left onto Canyon Crest. The home is the 2nd home on the left side of the street.</t>
  </si>
  <si>
    <t>92675-1401</t>
  </si>
  <si>
    <t>Mission Hills Ranch</t>
  </si>
  <si>
    <t>Nestled in the Hills of San Juan this home is a beauty Extensive remodeling combined with superb craftsmanship make the home an outstanding value. The community of Mission Hills offers uncommon amenities which include community recreation center with poo</t>
  </si>
  <si>
    <t>140x180</t>
  </si>
  <si>
    <t>This stunning residence is located in the gentle rolling hills of San Juan and offer sweeping vista of Capo Valley. Upon entering this home you are welcomed through double custom doors which open an interior that has been completely remodeled. From the front doors to the rear the details of craftmanship are apparant. The kitchen is appointed with custom cabinetry granite counters and stainless appliances. Adjacent to the kitchen is a spacious family room with custom sound system and large windows adding volumes of illumination. In addition to the 3 bedrooms there is a separate office/study. The master suite offers high ceilings privacy and a spa style master bathroom. The landscaping is professionaly maintained and offer large outdoor entertainment area with fountains and new patio trellis.</t>
  </si>
  <si>
    <t>Anbuehl</t>
  </si>
  <si>
    <t>S700405</t>
  </si>
  <si>
    <t>26851 Canyon Crest Road</t>
  </si>
  <si>
    <t>CJ CC HE HA</t>
  </si>
  <si>
    <t>S700407_SOCAL</t>
  </si>
  <si>
    <t>Ridge Route/Rockfield</t>
  </si>
  <si>
    <t>5 or 405 South exit Lake Forest right right on Rockfield left on Gondor left on Grayston left on Buckland. Second CDS on left.</t>
  </si>
  <si>
    <t>92630-3701</t>
  </si>
  <si>
    <t>We have an accepted offer but would love to see your back-up offer. Feel free to call Seller to show the home.</t>
  </si>
  <si>
    <t>Equity Sale not a short sale This 2 story Garden Home Dahlia plan is rarely on the market a fantastic floorplan with very large rooms. Deane Brothers mid-century style features soaring open beamed ceilings and floor to ceiling doors and windows. Quiet cul-de-sac location does not back to a busy street front courtyard features a lovely rose garden sparkling pool/spa lush landscaping large covered patio. Sunny kitchen is large with beautiful cabinetry and island counter. Large kitchen windows have a lovely view of the pool. Both the living room and family room are large and roomy. Downstairs bedroom and full bath. Open floating staircase leads to three more bedrooms. Master is huge with 2 closets fully remodeled master bath with travertine flooring and shower tiles granite counters spa tub. HEPA whole house air filtration system upgraded windows and doors. M-ship to Beach and Tennis Club.</t>
  </si>
  <si>
    <t>S700407</t>
  </si>
  <si>
    <t>23296 Buckland Lane</t>
  </si>
  <si>
    <t>DW A2 RF TC EF ST6 GSB CO GC K8 MO FZ</t>
  </si>
  <si>
    <t>DAT SUR COF CW Z09</t>
  </si>
  <si>
    <t>OX JJ B03 B12 B14 B10</t>
  </si>
  <si>
    <t>G12 G06 FF FY LR</t>
  </si>
  <si>
    <t>972H5</t>
  </si>
  <si>
    <t>S700408_SOCAL</t>
  </si>
  <si>
    <t>Camino Del Rio/Calle Cima</t>
  </si>
  <si>
    <t>CAMINO DE LOS MARES- RIGHT ON CAMINO DEL RIO- LEFT ON CALLE CIMA- LEFT ON COLINA PACIFICA</t>
  </si>
  <si>
    <t>Colina Pacifica</t>
  </si>
  <si>
    <t>92673-7104</t>
  </si>
  <si>
    <t>VC CV VH OV PA VT VE</t>
  </si>
  <si>
    <t xml:space="preserve">This Luxurious Residence Features A Private Cul De Sac Location In The Country Coastal Community Of Forster Highlands. This Five Bedroom Five Bath Home Also Features A Main Floor Office Study &amp; 4 Car Garage. From The Dramatic Front Entry To The Formal Living Room A Main Floor Bedroom Office &amp; A Formal Dining Room. A Gourmet Kitchen Featuring Top-Of-The-Line Appliances Cherry Wood Cabinetry Granite Counters And A Large Center Island. The Family Room Features A Built In Entertainment Center and Fireplace With Soaring Ceilings and French Doors That Lead You to the Private Rear Yard The Master Suite Enjoys A Romantic Fireplace Balcony With Forever Views And 2 Walk In Closets. Additionally Upstairs Features 3 Bedrooms &amp; 2 Baths And A Study. This Great Lot &amp; Location Features Panoramic Views of Hills City Lights &amp; Ocean. A Patio Entertaining Area With A Spa With A Waterfall Feature BBQ Center And A Stacked Stone Fireplace.It's a Rare Find to Find a Luxurious Home With Panoramic Views </t>
  </si>
  <si>
    <t>S700408</t>
  </si>
  <si>
    <t xml:space="preserve">6200 Colina Pacifica </t>
  </si>
  <si>
    <t>CN PH CB SW X32 X37 SG DR</t>
  </si>
  <si>
    <t>PP GAT GI FHT GH NEG CP</t>
  </si>
  <si>
    <t>CV DW A2 RF TC EC K8 ELB MO</t>
  </si>
  <si>
    <t>BR FR GAM LR ME GL MR RH TW GS GB</t>
  </si>
  <si>
    <t>DB Z24 WT STO COF CW Z14 HC DDE FC HQ</t>
  </si>
  <si>
    <t>OX JJ B04 B12 B14 OW SL TI</t>
  </si>
  <si>
    <t>M03 FB M05 MR MS M10 WK</t>
  </si>
  <si>
    <t>BO DN FF FY GM ER LR RR WI</t>
  </si>
  <si>
    <t>S700409_SOCAL</t>
  </si>
  <si>
    <t>Marsh Creek / Zephyr Ridge</t>
  </si>
  <si>
    <t>Take Golden Lantern or Camino Del Avion to Bear Brand turn into Guard gate and present business card to Guard attendant.</t>
  </si>
  <si>
    <t>92677-1007</t>
  </si>
  <si>
    <t>24 Hour Notice please. Buyers to satisfy themselves with lot size and home size as measurements are taken from secondary public records and Broker will not be liable. Appropriate verifications to be provided along with offer.</t>
  </si>
  <si>
    <t>DG DR P03 P08 GA P25 SS</t>
  </si>
  <si>
    <t>CV OV PA VK GB PV VI</t>
  </si>
  <si>
    <t>W05 W07 WO F8</t>
  </si>
  <si>
    <t>Mediterranean styling w/something for everyone Marble foyer w/designer chandelier &amp; incredible floating staircase. Main floor formal office. Formal DR w/medallion cut coffered ceiling &amp; buffet niche. Formal LR w/cathedral ceiling wall sconces &amp; fireplace. Granite Kitchen w/Island cooktop &amp; grill Sub-Zero refrig seamlessly transitions into nook w/pool view &amp; opens to FR w/Fireplace A/V niche Ocean Pool Views Main floor suite. Gymnasium at main level opens to Cabana Room also accessed from yard area. 3 big secondary BRs &amp; 2 BA s w/granite sink tops. Bonus Rm w/serving bar refrig &amp; fireplace blends w/6th BR or EZ conversion back. Laundry facility at each level. Master w/Ocean view deck &amp; retreat fireplace Master bath w/marble shower vanity jacuzzi tub walk-in closet. Outdoor living is sublime w/sweeping ocean views infinity edge pool spa multiple patios &amp; artificial turf play area. Features designer window coverings security system fire sprinklers new carpet.</t>
  </si>
  <si>
    <t>S700409</t>
  </si>
  <si>
    <t xml:space="preserve">4 Zephyr Ridge N </t>
  </si>
  <si>
    <t>S700415_SOCAL</t>
  </si>
  <si>
    <t>South St And Orange Ave</t>
  </si>
  <si>
    <t>90805-4331</t>
  </si>
  <si>
    <t>gil@TimeTobuy.com</t>
  </si>
  <si>
    <t>SMANZGIL_SOCAL</t>
  </si>
  <si>
    <t>Gil Manzuri</t>
  </si>
  <si>
    <t>H03285_SOCAL</t>
  </si>
  <si>
    <t>SOLD 'AS IS' 'WHERE IS' WITHOUT WARRANTY EXPRESSED OR IMPLIED PLEASE EMAIL QUESTIONS TO OFFERS@TIMETOBUY.COM ALL OFFERS REQUIRE MANZURI GROUP COVER SHEET IN MEDIA SECTION. BUYERS MUST CONTACT CHASE LOAN OFFICER SHEILA MCCARTHY PRIOR TO SUBMITTING AN OFF</t>
  </si>
  <si>
    <t xml:space="preserve">Great starter home in North Long Beach. This 3 bedroom 2 bath single family residence offers hardwood floors vinyl windows spacious kitchen sunroom and lots of potential </t>
  </si>
  <si>
    <t>S700415</t>
  </si>
  <si>
    <t>5822 Brayton Avenue</t>
  </si>
  <si>
    <t>DW RF EC K8 ELB MO</t>
  </si>
  <si>
    <t>S700417_SOCAL</t>
  </si>
  <si>
    <t>Alicia Pkwy / Muirlands Blvd.</t>
  </si>
  <si>
    <t>Off Alicia Pkwy turn onto Charlinda by Target store turns into Saturna. At T-intersection turn right into cul-de-sac first house on right.</t>
  </si>
  <si>
    <t>92691-4517</t>
  </si>
  <si>
    <t>Ted Thacker</t>
  </si>
  <si>
    <t>949-350-0188</t>
  </si>
  <si>
    <t>ted@tedthacker.net</t>
  </si>
  <si>
    <t>EQUITY SELLER. Seeking good backup offer No FHA or VA offers. EASY TO SHOW. Call agent for appointment SUPRA ON GATE. All offers - PLEASE INCLUDE LENDER PRE-QUALIFIING LETTER EMD MONGO FAX TO ted@tedthacker.net</t>
  </si>
  <si>
    <t>WHAT A GREAT FLOOR PLAN. Large 5 bedroom home one on the main level. Great for guest or office. One of the largest lots in the area. Pool size and room to spare. The yard surrounds the home on three sides. large cement patio with Pergola. CUL-DE-SAC location. New DUAL PANE WINDOWS. 3 beautifully upgraded bathrooms. Large living room with adjoining formal dinning room. A fireplace in the living room and one in the family room for those cooler weather nights. The kitchen is spacious with lots of storage. Granite counter tops in the kitchen and baths are just some of the upgrades. Inside laundry room with sink. Ceiling fans plus a great whole house fan for easy cooling in the summer. The master bedroom and bath have been reconfigured from the original plan making the bathroom and walk-in closet spacious. No Mello Roos or HOA dues. Schools are all award winning. AND NEXT TO A GREAT LITTLE PARK.</t>
  </si>
  <si>
    <t>SLOCKCAN_SOCAL</t>
  </si>
  <si>
    <t>S700417</t>
  </si>
  <si>
    <t>25331 Maximus Street</t>
  </si>
  <si>
    <t>DW A2 EF FSE K3</t>
  </si>
  <si>
    <t>LR IS LA IU KA LU2</t>
  </si>
  <si>
    <t>S700419_SOCAL</t>
  </si>
  <si>
    <t>Chapman / Cannon / Creekside</t>
  </si>
  <si>
    <t>55 Freeway exit Chapman Ave go east. Left on Cannon. Through the stop sign make your 2nd right on Creekside and go to the end. Left on Singingwood to the end cul-de-sac and go into the driveway. Home is on the right side near the back. End Unit 5.</t>
  </si>
  <si>
    <t xml:space="preserve"> STANDARD SALE NOT a bank owned or REO property. Investor owned so close escrow as fast as your clients can get financed. Immaculate so bring all buyers. Please submit your offer with proof of down payment funds and lender pre-approval to Offers@AtlasL</t>
  </si>
  <si>
    <t>Absolutely Turnkey Creekside End Unit Completely upgraded interior with all new paint and travertine flooring. Nice living room with upgraded travertine faced fireplace. Kitchen has an eating area granite countertops stainless steel appliances range hood and inlayed sink. Nice full laundry room off the kitchen setup for 220 electric or gas appliances. Enclosed concrete patio with locking storage closet with direct access to carport. Large master suite upstairs with triple mirrored closet doors master bath with travertine flooring and granite vanities. Good sized 2nd and 3rd bedrooms in the rear of the unit share the full hallway bathroom. All new carpet throughout the upstairs with plenty of natural sunlight from the large windows and skylight. Located just over 2 miles from the 55 freeway off Chapman near local shopping and with easy freeway access to anywhere in the OC. Fine dining also at Orange Hill restaurant just a few blocks up the street.</t>
  </si>
  <si>
    <t>S700419</t>
  </si>
  <si>
    <t>Z24 Z25 CC CW Z14 Z17 HA</t>
  </si>
  <si>
    <t>AT AK FA G03 DN LR</t>
  </si>
  <si>
    <t>S700420_SOCAL</t>
  </si>
  <si>
    <t>Blue Lake South/Springacre</t>
  </si>
  <si>
    <t>Go to Main/Culver. Go Right on the Loop. Left on Blue Lake South. Left on Springacre. First Left into the tract. Turn Right. 30 is on your left. Park in front</t>
  </si>
  <si>
    <t>92614-7970</t>
  </si>
  <si>
    <t>MEADOWPARK ELEMENTARY OC'S 1 Sensational Dual Master Plan Beautifully Upgraded w/ wide plank Hardwood Floors. Designer Perfect The Bordeaux Plan has unusually Large Bedrooms and a Main Floor home office/den that can easily be used as a 3rd Bedroom. This is the best value per sq. ft. in Woodbridge The plan has smooth High Ceilings Plantation Shutters and custom drapes and is painted in Italian inspired rich reds and golds. The home has a romantic Tuscan feel and is move-in perfect There is a large eat-in kitchen with Granite Counters and opens onto the private Atrium Patio with fountain. This Lovely interior garden is perfect for al fresco dining &amp; a safe retreat for pets. ALL 3 BATHROOMS &amp; THE KITCHEN HAVE BEEN REMODELED with Granite and Marble counters travertine kitchen backsplash custom cabinets lighting and mirrors. Inside laundry room. The home is located in a quiet location across from the park. There is Plenty of Parking Directly in Front &amp; a Detached 2 Car Garage</t>
  </si>
  <si>
    <t>C18108_SOCAL</t>
  </si>
  <si>
    <t>S700420</t>
  </si>
  <si>
    <t xml:space="preserve">30 Claret </t>
  </si>
  <si>
    <t>Z15 SUR CC CW CT</t>
  </si>
  <si>
    <t>OX B04 B12 B14 OW</t>
  </si>
  <si>
    <t>S700423_SOCAL</t>
  </si>
  <si>
    <t>Enter onto Everglades Lane off Indianapolis. Make your second right onto Vicksburg Drive. Home will be on the right towards the end.</t>
  </si>
  <si>
    <t>92646-5336</t>
  </si>
  <si>
    <t>Agents. Very easy to show. Just call me and Ill get you in. Don't miss this one.</t>
  </si>
  <si>
    <t>Rare opportunity Newly consructed and built by a professional designer with a taste for luxury finishes. Gorgeous custom built gourmet chefs kitchen with Sub-zero refrigerator Wolf Range/hood Wolf microwave Miele dishwasher center kitchen island hand honed black granite countertops with Carrera marble backsplash. Custom wood windows throughout the home all Baldwin door hardware all new interior louvered doors and closet doors hand honed Carrera marble and black granite counter tops in bathrooms frameless glass showers/w Kohler Newport brass plumbing Visual comfort lighting and Restoration Hardware fixtures  interior laundry room/w utility sink 10ft ceilings throughout Crown molding baseboards hard wood floors throughout plantation shutters bamboo shades. Whole House Built-in Audio includes speakers on front porch dining family room surround sound master bedroom back patio new plumbing new electrical wiring new electrical panel custom gas fireplace.</t>
  </si>
  <si>
    <t>U40229_SOCAL</t>
  </si>
  <si>
    <t>S700423</t>
  </si>
  <si>
    <t>9892 Vicksburg Drive</t>
  </si>
  <si>
    <t>123A1</t>
  </si>
  <si>
    <t>S700425_SOCAL</t>
  </si>
  <si>
    <t>Nisson And Browning</t>
  </si>
  <si>
    <t>Take 5 FWY SOUTH Exit Red Hill Turn RIGHT then Immediately LEFT onto NISSON RD. Turn RIGHT on BROWNING AVE. Park is on left side</t>
  </si>
  <si>
    <t>92780-5915</t>
  </si>
  <si>
    <t>S700425</t>
  </si>
  <si>
    <t>CONTACT DAVE @ 5 STAR HOMES at 714-745-2509 if this is the first time you have dealt with a manufactured home dealer on leased land. Due to ridiculous new CRMLS rules we can no longer used a combo-style lockbox on our listings without being fined. Plea</t>
  </si>
  <si>
    <t>Gorgeous brand new Goldenwest Manufactured home with windows everywhere bringing in loads of light Located on an extra large lot in the 'residential style' section of this all-age Mobile Home Community. This is a beautiful home with a 2 car garage that boasts both quality and affordability. In addition to 3 bedrooms there are two full baths. This open floor plan ties the living area together with easy access to the kitchen. The center island kitchen features upgraded stainless steel appliances. Don't miss out on this resort style living in beautiful Tustin voted by Forbes as one of the Top 25 Towns to Live Well This is an all-age community with large pool club house and game room area. Space rent starts at 700/month for first year.</t>
  </si>
  <si>
    <t>14092 Browning Avenue</t>
  </si>
  <si>
    <t>BS CC CW Z17 RL</t>
  </si>
  <si>
    <t>S700432_SOCAL</t>
  </si>
  <si>
    <t>Edwards/McFadden</t>
  </si>
  <si>
    <t>Turn on Citadel off Edwards. House is at end of the street.</t>
  </si>
  <si>
    <t>92647-2502</t>
  </si>
  <si>
    <t>TracyGurzi@firstteam.com</t>
  </si>
  <si>
    <t>SGURZTRA_SOCAL</t>
  </si>
  <si>
    <t>Tracy Gurzi</t>
  </si>
  <si>
    <t>714-343-7104</t>
  </si>
  <si>
    <t>Agents all additions have permits. Tax roll shows 1500 sq. feet this is incorrect. Home is approx. 2000 sq. ft. Seller will provide permits. Garage room is not included but was done by professional contractor. This sale is contingent on seller finding and</t>
  </si>
  <si>
    <t>Welcome home to your expanded 2000 sq ft single story inside location equity sale &amp; upgrades galore Upgrades include gorgeous hardwood floors scraped ceilings newer dual paned windows new roof new heating and AC recessed lighting through-out. The home offers a large Living room with vaulted open beam ceiling huge Dining room with custom built-in buffet re-modeled kitchen with newer cabinets neutral tile counters bar seating large pantry inside laundry room and Family room with floor to ceiling brick fireplace and custom built in book shelves. Two of the 3 Bedrooms are oversized one features custom cherry built-in desk closet with book shelves and drawers. Master bedroom has HUGE walk-in closet with custom built-ins. Both bathrooms fully re-modeled with custom vanities granite tops newer tile beautiful shower &amp; tub enclosures. Part of garage converted into a 4th bedroom done professionally not included in sq.footage but great for bedroom gameroom or in-laws.</t>
  </si>
  <si>
    <t>Stacey/Clegg</t>
  </si>
  <si>
    <t>S700432</t>
  </si>
  <si>
    <t xml:space="preserve">6291 Citadel </t>
  </si>
  <si>
    <t>S700434_SOCAL</t>
  </si>
  <si>
    <t>Streamview Dr. &amp; College Ave.</t>
  </si>
  <si>
    <t>College Ave. to Streamview Dr. Turn left onto Sparling.</t>
  </si>
  <si>
    <t>Sparling</t>
  </si>
  <si>
    <t>92115-6903</t>
  </si>
  <si>
    <t>homesbygus@gmail.com</t>
  </si>
  <si>
    <t>714-591-2423</t>
  </si>
  <si>
    <t>SYNIGGUS_SOCAL</t>
  </si>
  <si>
    <t>714-580-6338</t>
  </si>
  <si>
    <t>Gus Yniguez</t>
  </si>
  <si>
    <t>DO NOT CONTACT OCCUPANTS. Drive-by only. Submit offers subject to interior inspection. No phone calls please. Email Offers or questions to homesbygus@gmail.com</t>
  </si>
  <si>
    <t>52x</t>
  </si>
  <si>
    <t>Well maintained home in quiet neighborhood.</t>
  </si>
  <si>
    <t>S700434</t>
  </si>
  <si>
    <t>3415 Sparling Street</t>
  </si>
  <si>
    <t>S700440_SOCAL</t>
  </si>
  <si>
    <t>Chapman Ave &amp; Brookhurst St</t>
  </si>
  <si>
    <t>Near Brookhurst &amp; Chapman Ave</t>
  </si>
  <si>
    <t>949-888-8556</t>
  </si>
  <si>
    <t>This is a short sale property is 'As Is' all terms and conditions subject to bank approval.</t>
  </si>
  <si>
    <t>Cute two story two bedroom two story. Lovely front patio. Gated community.</t>
  </si>
  <si>
    <t>S700440</t>
  </si>
  <si>
    <t>11921 Brookhaven Street</t>
  </si>
  <si>
    <t>S700445_SOCAL</t>
  </si>
  <si>
    <t xml:space="preserve">Betwen Moulton And Avenida De </t>
  </si>
  <si>
    <t>Betwen Moulton and Avenida de Carlota</t>
  </si>
  <si>
    <t>S700445</t>
  </si>
  <si>
    <t>CONTACT DAVE @ 5 STAR HOMES at 714-745-2509. Rent special is 995/mo yr1 1095/mo yr2 1200/mo yr3. Due to new CRMLS rules we can no longer used a combo-style lockbox on our listings without being fined. Please call 714-745-2509 to determine how we w</t>
  </si>
  <si>
    <t>Newly placed and never occupied 2011 Silvercrest Kingsbrook KB55 Manufactured home. This very popular floor plan is the model we displayed at Traveland in Irvine. It has 3 Bedroom 2 Baths is 27' x 56' is size which is approx. 1 510 Sq.Ft. A beautiful open floor plan is great for entertaining. Kitchen has center island dark cabinetry tons of counter space laundry room huge breakfast nook plus room at island for eat-in kitchen. A factory built front porch adds real curb appeal as does its location on a corner lot with white brick skirting nicely complementing the two-tone exterior paint. Includes the Silvershield 7 year Warranty. Space rent special see details in remarks. Community is among the finest available in Orange County.</t>
  </si>
  <si>
    <t>A2 RF EC FSE</t>
  </si>
  <si>
    <t>PC I9 LQ TR KP</t>
  </si>
  <si>
    <t>BZ FC SD HA7</t>
  </si>
  <si>
    <t>S700446_SOCAL</t>
  </si>
  <si>
    <t>Balboa Blvd east toward Island..adjacent to Fire Station/ Library.</t>
  </si>
  <si>
    <t>92661-1177</t>
  </si>
  <si>
    <t>Tenant Occupied Please call Listing Agent to show request 24hr notice. Susan 949-375-2427 or TEXT. Please do not disturb tenants. Execellent Tenants with current rents of 4750/mo. Seller and Agent make no warranties expressed or implied as to conditio</t>
  </si>
  <si>
    <t>LOCATION...CHECK STEPS TO BEACH AND BAY...CHECK REMODELED...CHECK THIS PROPERTY IS A WINNER THE UPSTAIRS IS A SPACIOUS 3BR 2BA NICELY UPGRADED WITH GRANITE KITCHEN COUNTERS TRAVERTINE BATHS CUSTOM KITCHEN LIGHTING NEW TILE FLOORS CARPET AND FRESH PAINT THROUGHOUT. OCEAN BREEZES ENTER THROUGH THE LIVING AREA FRENCH DOORS WITH PEEK-A-BOO VIEWS FROM THE BALCONY TO SERVE AS A DAILY REMINDER...AH LIFE IS GOOD. THE 2BR 1BA UNIT DOWNSTAIRS IS LIGHT AND BRIGHT AND COMPLETE WITH A COZY FIREPLACE FOR BEACH WINTERS. THERE IS A LARGE PRIVATE PATIO PERFECT FOR BBQ'S AND RELAXING. THE ATTACHED GARAGE IS AN OVERSIZED 2-CAR ALLEY LOADED WITH LAUNDRY FACILITIES AMPLE STORAGE ROOM. THIS PROPERTY IS ADJACENT TO THE BALBOA LIBRARY AND FIRE STATION AND IS LEGALLY ZONED N/C R1. A SIMPLE DOOR SWAP CAN TRANSFORM THIS PROPERTY INTO A 2-STORY FAMILY HOME IF DESIRED. PRIME TIME TO ADD A ROOFTOP DECK TOO.</t>
  </si>
  <si>
    <t>S700446</t>
  </si>
  <si>
    <t>112 E Balboa Boulevard</t>
  </si>
  <si>
    <t>Marea</t>
  </si>
  <si>
    <t>972G6</t>
  </si>
  <si>
    <t>S700448_SOCAL</t>
  </si>
  <si>
    <t>Vera Cruz/Sarmentoso</t>
  </si>
  <si>
    <t>Riachuelo</t>
  </si>
  <si>
    <t>92673-4049</t>
  </si>
  <si>
    <t>showing by appointment only this is a short sale do not bother the owner at all  showing on sat- June 16 - 2012 from 12-3 pm No other time at this moment</t>
  </si>
  <si>
    <t>Spacious floor plan with vaulted ceilings formal living room formal dining room bright functional kitchen/family room. Downstairs bedroom currently used as office &amp; downstairs full bath totally remodeled. Upstairs enjoy serene master retreat w/large bathroom and a wooden deck overlooking your park-like backyard. Great family neighborhood low HOA dues &amp; no melo roos. Close to great schools parks trails beaches &amp; shops.</t>
  </si>
  <si>
    <t xml:space="preserve">VER </t>
  </si>
  <si>
    <t>S700448</t>
  </si>
  <si>
    <t xml:space="preserve">2865 Riachuelo </t>
  </si>
  <si>
    <t>S700451_SOCAL</t>
  </si>
  <si>
    <t>El Toro - Canyon Wren</t>
  </si>
  <si>
    <t>El Toro to Canyon Wren</t>
  </si>
  <si>
    <t>92656-1717</t>
  </si>
  <si>
    <t>Seacoast Terraces - Audubon</t>
  </si>
  <si>
    <t>Prarie Falcon</t>
  </si>
  <si>
    <t>ttomaiko@aol.com</t>
  </si>
  <si>
    <t>949-248-9700</t>
  </si>
  <si>
    <t>STOMATOM_SOCAL</t>
  </si>
  <si>
    <t>Tom Tomaiko</t>
  </si>
  <si>
    <t>949-228-0606</t>
  </si>
  <si>
    <t>Great neighborhood This is a short sale. Commissions Conditions Price and Terms subject to lender approval. Commission includes all short sale negotiations handled by certified short sale specialist. Bring all offers. Property sold as is. Thank you fo</t>
  </si>
  <si>
    <t>Spacious floor plan with loft and custom built-ins Wainscoting and upgraded lighting fixtures including recessed lighting. Master suite has a private deck and the master bathroom has a steam shower/2 shower heads/tumble travertine countertops walk - in closets with organizers. kitchen has upgraded countertops. This home has upgrades galore.</t>
  </si>
  <si>
    <t xml:space="preserve">AST </t>
  </si>
  <si>
    <t xml:space="preserve">Seacoast Terraces - </t>
  </si>
  <si>
    <t>S700451</t>
  </si>
  <si>
    <t xml:space="preserve">30 Prarie Falcon </t>
  </si>
  <si>
    <t>DW DR A2 RF WA GB EC K8 MO</t>
  </si>
  <si>
    <t>PC I9 HW PQ MJ</t>
  </si>
  <si>
    <t>Exp Pacifica</t>
  </si>
  <si>
    <t>DN FF LR FS WC</t>
  </si>
  <si>
    <t>S700453_SOCAL</t>
  </si>
  <si>
    <t>Turtle Rock / Southernwood</t>
  </si>
  <si>
    <t>From 405 take Jeffrey exit make right at Jeffrey make left at Ridgeline go up hill to Turtle Rock Dr make left at Turtle Rock to Southernwood make right at Southernwood make right at Elderberry</t>
  </si>
  <si>
    <t>92603-3703</t>
  </si>
  <si>
    <t xml:space="preserve">Please give at least 4 hours in advance notice. Seller controlled lockbox. Owner has small pets. Come see the new look </t>
  </si>
  <si>
    <t>VC VH MT TTV VE</t>
  </si>
  <si>
    <t xml:space="preserve">Welcome to one of the best values in Turtle Rock Set in the inside loop the popular expanded Pacifica model includes a one of a kind refrigerated wine cellar wrapped in used brick AND an added office with loads of built-in cabinetry. Recent upgrades include a brand new concrete tile roof newer dual paned windows distressed wood flooring plush carpeting neutral interior decor &amp; lots of natural lighting. The first level features soaring ceilings in the living room accented by a fireplace separate dining room w/privacy shutters open kitchen to sunny breakfast nook and separate family room with fireplace &amp; crisp white built-in cabinetry. In addition there is a formal powder room and a bonus area off the kitchen w/more built-in cabinets-perfect for serving pieces glasses and china. Three bedrooms are upstairs and the master enjoys soaring ceilings and views of Shady Canyon nearby hills and trees. Relax in the private yard complete with a spa and built-in BBQ. No Mello Roos </t>
  </si>
  <si>
    <t>SCHANHSIU_SOCAL</t>
  </si>
  <si>
    <t>S700453</t>
  </si>
  <si>
    <t xml:space="preserve">14 Elderberry </t>
  </si>
  <si>
    <t>S700454_SOCAL</t>
  </si>
  <si>
    <t>Cross street is Indianapolis</t>
  </si>
  <si>
    <t>Karsten Balboa Island 3 Bedroom 2 Bath Over 1 300 Sq. Ft. WITH 2 Car garage Quality Stainless Steel Appliances 9 Flat Ceilings With Crown Moulding Custom wood laminate flooring Corian Countertops Custom Cabinetry Huge Kitchen Island With Sink Large Master Bedroom w/Master Bath &amp; Walk-in Closet. Space rent special as follows 999/mo year 1 1199/mo year 2 1495/mo year 3 1725/mo year 4 1750/mo year 5. Ask park management for futher details. We are told the community has been subdivided in preparation for future offer to purchase the spaces. Ask park management for details. Additionally this community allows you to rent your home to tenants should you choose to so. This is highly unusual in OC mobile home communities.</t>
  </si>
  <si>
    <t>S700454</t>
  </si>
  <si>
    <t>CLB IBA BZ</t>
  </si>
  <si>
    <t>DW A2 RF EC ELB MO ELE</t>
  </si>
  <si>
    <t>BZ DDE HQ HA7</t>
  </si>
  <si>
    <t>M2 DA FB MS</t>
  </si>
  <si>
    <t>S700455_SOCAL</t>
  </si>
  <si>
    <t>Santa Maria Gate 10 on a left Left on Via Del Fago Left on Paseo Del Lago</t>
  </si>
  <si>
    <t>Laguna Woods Village is a 55 community. Buyer to meet Financial requirements to purchase Laguna Woods Village co-op. Buyer paid move-in fees include a 1 500.00 GRF Facility Trust Fee and a 400.00 LWV Transfer Fee. Smoking regulations. Need gate pass</t>
  </si>
  <si>
    <t>CB EX SC TC A21 A09 A11 GO KY A15 A9 A8 WT</t>
  </si>
  <si>
    <t>HOT BUY Larger then regular El Mirador 2 bedroom model scraped ceilings just painted new luxury carpet in Bedrooms and Livingroom Tiles in Bathrooms and Kitchen. New appliances. Shows pride of ownership. A short walk and you'll be at the golf course. Resort Style Living for active 55 with 7 Clubhouses 5 Swimming pools Gyms Lawn Bowling 27 Holes Golf Course and much more.</t>
  </si>
  <si>
    <t>S700455</t>
  </si>
  <si>
    <t>CK IL K07 CT</t>
  </si>
  <si>
    <t>S700456_SOCAL</t>
  </si>
  <si>
    <t>Rincon / Seneca</t>
  </si>
  <si>
    <t>92307-5768</t>
  </si>
  <si>
    <t>Short Sale. All terms including commission subject to lender approval. Any reduction in commission to be split 50 /50 between offices. Text license number and time/date you wish to show to 714-932-1746. Property is in good condition but outdated. In p</t>
  </si>
  <si>
    <t>125x150</t>
  </si>
  <si>
    <t>DR CD GA P27 1L</t>
  </si>
  <si>
    <t>Sprawling ranch style home with private pool on lot spanning approx. 18 750 feet. Nice flowing floor plan includes formal living room kitchen that opens to family family room formal dining room built in bar. Cozy stone fireplace in the family room and master bedroom is large with spacious sitting area. Perfect for someone who wants space.</t>
  </si>
  <si>
    <t>S700456</t>
  </si>
  <si>
    <t>14300 Rincon Road</t>
  </si>
  <si>
    <t>A2 RF ST6 GB K8 MO K3</t>
  </si>
  <si>
    <t>FR LR FP GL GS</t>
  </si>
  <si>
    <t>W05 TI W02 W09 W10</t>
  </si>
  <si>
    <t>Ciara</t>
  </si>
  <si>
    <t>BI DS OX B08 IB</t>
  </si>
  <si>
    <t>LF FF G04 DN FY GY LR FS WI</t>
  </si>
  <si>
    <t>S700460_SOCAL</t>
  </si>
  <si>
    <t>Harvard/Warner</t>
  </si>
  <si>
    <t>From Harvard L Columbus Grove L Sonora R Nectarine R Cardamon</t>
  </si>
  <si>
    <t>92782-1911</t>
  </si>
  <si>
    <t>Home with young children. Please call to set appointment with owner/agent. We are flexible with viewing times between 10AM-7PM. Please give 24 hour notice. Owner is also a realtor.</t>
  </si>
  <si>
    <t>BQ CB SA SC A15</t>
  </si>
  <si>
    <t>This beautiful William Lyons home is the largest plan with the best location @ the end of a cul-de-sac. It has gorgeous view of the park pool &amp; clubhouse. Definitely better than a model with designer touches throughout that is uncomparable to any other home in this neighborhood Special features include versaille travertine and distressed hard wood floors w/ custom pattern in the foyer upgraded granite counters w/ double ogee edging wood beams &amp; custom cabinets in formal dining custom built-in entertainment centers in master b/r and family room with surround sound iron entry door crown moulding throughout &amp; custom paint. Master bath uses travertine throughout with custom cabinets and special dual shower heads with built in steam room. Garage is a large tandem 3 car with built in cabinets and epoxy coated flooring. Backyard features a built in BBQ with sink fire pit and custom covered patio. This home is perfect for entertaining and to build wonderful memories with family.</t>
  </si>
  <si>
    <t>VLINARI_SOCAL</t>
  </si>
  <si>
    <t>CIAR</t>
  </si>
  <si>
    <t>S700460</t>
  </si>
  <si>
    <t>15529 Cardamon Way</t>
  </si>
  <si>
    <t>Z25 BS CW Z14 Z17 RL TL WZ</t>
  </si>
  <si>
    <t>DP HJ SC W02 W09 W03</t>
  </si>
  <si>
    <t>S700461_SOCAL</t>
  </si>
  <si>
    <t>Casmalia/Golf</t>
  </si>
  <si>
    <t>From the 5 Freeway at El toro Rd. Go west towards the ocean Left on Moulton Right on Glenwood Right on Golf Left on Casmalia and Left on Playa Circle.</t>
  </si>
  <si>
    <t>For showings please contact Nora Gallogly at 949 933-5079. Appointment Only. 24-Hour Notice Please. This home is absolutely beautiful. You will not be disappointed. Details on HOA - Harbor Station HOA - 164 per mo. Glenwood HOA 88 per mo. Aliso</t>
  </si>
  <si>
    <t xml:space="preserve">Absolutely Beautiful Shea Townhome in Prestigous Golf Course and Master Planned Community of Glenwood. This very popular Floor Plan is immaculate and has Beautiful Hardwood Plank Flooring Natural Stone Counter Tops Stainless Appliances Gorgeous Custom Glass Backsplash Upgraded Halogen Lighting with Dimmer Switches Custom Window Treatments and Beautiful Decorator Paint and Carpet. Also detailed in this home is Beautiful White Cabinetry with a Media Center Wainscotting Crown Moulding and Closet Orgainzers in Master and Lower Bedrooms. This home has 'High End' Decorator Touches and is for that Very Discreet Buyer looking for a Special and Well Designed Home. It far exceeds most listings on the Market. You Must See This Property </t>
  </si>
  <si>
    <t>S700461</t>
  </si>
  <si>
    <t>105 Playa Circle</t>
  </si>
  <si>
    <t>S700466_SOCAL</t>
  </si>
  <si>
    <t>Ocean Blvd and 38th Place. Go east on Ocean Blvd. Unit is on the beach at the end of 38th Place building to the left . No sign or address on building. Building is adjacent to Belmont Brewing Company and Belmont Pier.</t>
  </si>
  <si>
    <t>90803-8606</t>
  </si>
  <si>
    <t>S700466</t>
  </si>
  <si>
    <t>Agents will be on Broker's Preview 6/7/12 and 6/12/12 and pictures are coming. Must be shown by appointment and listing agent must be present. I'll try to be as accomodating as possible but please try to give me 24 hours notice. Call me at 714-421-2004</t>
  </si>
  <si>
    <t>Rare opportunity to own a private beachfront townhome with its own direct 'toes in the sand' access in Belmont Shore. The sound of waves the smell of the ocean and the panoramic views from this chic oceanfront townhome will take your breath away As you enter you're drawn into the spacious great room with its spectacular see-thru stacked stone fireplace and ocean views. A double set of French doors open to your private patio right on the sand providing front row seats for gazing at waves pelicans joggers and sunsets all while being warmed by your patio fireplace. Upstairs are two master suites one with a beautiful stone fireplace and both with luxurious baths plentiful closet space and those spectacular ocean views. This is the original 'owner's unit' so there is no common wall and this is the FIRST TIME ever on the market. Beach living at its best. Won't last...</t>
  </si>
  <si>
    <t>20 38TH Place</t>
  </si>
  <si>
    <t>BS CC CW DDE</t>
  </si>
  <si>
    <t>Treviso</t>
  </si>
  <si>
    <t>893D5</t>
  </si>
  <si>
    <t>S700469_SOCAL</t>
  </si>
  <si>
    <t xml:space="preserve">Dove Cny Dr/Sycamore Cny/Thor </t>
  </si>
  <si>
    <t>Santa Margarita Pkwy to Plano Trabuco-right/left on Dove Cny Dr/thru the guard gate/right at 1st stop Sycamore Cny/go about 1 mile-left on Thorn Oak</t>
  </si>
  <si>
    <t>Showings by appointment only some notice is required. Pls call Nancy 702-2848. If not reached you can try the home phone 888-1337. Seller controlled lockbox may be left out for you with a appointment to show. Sale is subject to sellers purchasing a accep</t>
  </si>
  <si>
    <t>SC TC A15 A9</t>
  </si>
  <si>
    <t xml:space="preserve"> PERFECTION Distinquished executive home immaculate turnkey designer inspired a total WOW Gated courtyard entry with cascading waterfall.Double door entry cathedral ceiling impressive.Home office/study/sitting rm with built-in shelves fireplace.Walk behind wet bar wine storage refrigerator.DRAMATIC SWEEPING STAIRCASE.Living rm with double french doors to the backyard crown moulding volume celing fireplace.Gorgeous TRAVERTINE and laminate flooring.Beautiful remodeled GOURMET KITCHEN refinished cabinets stainless steel appliances center island refrigerator brkfst nook and brkfst bar granite.Upstairs bonus room w/walk-out deck.Lovely master suite retreat 3 sided fireplace remodeled bath HUGE closet w/organizers.ALL BATHS REMODELED GRANITE.Plantation shutters arte niches neutral upscale decor.PANORAMIC GOLF COURSE AND MOUNTAIN VIEWS breathtaking Low maintenance backyard BBQ planters.PERFECT IN EVERY WAY NOT TO BE MISSED.</t>
  </si>
  <si>
    <t>Mission Or Trabuco</t>
  </si>
  <si>
    <t>S700469</t>
  </si>
  <si>
    <t xml:space="preserve">18 Thorn Oak </t>
  </si>
  <si>
    <t>S700473_SOCAL</t>
  </si>
  <si>
    <t>E. 95Th St.</t>
  </si>
  <si>
    <t>E. 95nd St.</t>
  </si>
  <si>
    <t>90002-2543</t>
  </si>
  <si>
    <t>S700473</t>
  </si>
  <si>
    <t>9500 Hickory Street</t>
  </si>
  <si>
    <t>Peace</t>
  </si>
  <si>
    <t>CK GK K03 IL</t>
  </si>
  <si>
    <t>S700475_SOCAL</t>
  </si>
  <si>
    <t xml:space="preserve">Lamplighter/Groveland/Iceberg </t>
  </si>
  <si>
    <t>from the 5 take Jeffrey exit heading north towards the hills. Turn Right on Long Meadow left on Sanctuary right on Lamplighter left on Groveland right on Iceberg Rose.</t>
  </si>
  <si>
    <t>Iceberg Rose</t>
  </si>
  <si>
    <t>92620-2896</t>
  </si>
  <si>
    <t>Agents. This home is vacant now. No need to call. just go direct. Lock box on front door.Fantastic location in an association with country club facilities. Please show and sell. Call or email us with questions. Seller says now is the time to sell it. Adri</t>
  </si>
  <si>
    <t>BQ TC CB IN H7</t>
  </si>
  <si>
    <t>Great Opportunity to live in the award winning Village of Woodbury.....You have access to 14 parks..7 Pools..and spas...Basketball &amp; sand vollyballs...Fabulous Woodbury shopping center with Starbucks Home Depot Ralphs Trader Joes many banks and restaurants..up the block from this home on City Stroll....This 3 bedroom home is all on one level after you walk up the steps from the entry or the 2 car garage below.....Great Room/gourmet kitchen with granite counter top upgraded mocha stained cabinets &amp; Stainless Steel Appliances....View from Master and 2nd bedroom of Park and Pool. Outdoor living space is a covered deck outside the living room.... This building was the original model fourplex and sales office. Corner location....Close to world class shopping South Coast Plaza Irvine Spectrum OC Performing Arts UCI Irvine Valley College......Hop on the 133 5 405 261 241. Tenant is moving 6/30/12. Please call first for location of lock box.</t>
  </si>
  <si>
    <t>S700475</t>
  </si>
  <si>
    <t xml:space="preserve">31 Iceberg Rose </t>
  </si>
  <si>
    <t>S700479_SOCAL</t>
  </si>
  <si>
    <t>From Main turn west on Promenade and enter through the gate.</t>
  </si>
  <si>
    <t>Easy to show. Seller controlled lockbox. Gate code 1952. Call seller to set up appointment and try to give 24 hour notice if possible. All offers will be considered with HB Inclusionary Homebuyer Application. No Cash or FHA offers. Owner Occupied onl</t>
  </si>
  <si>
    <t>RARE BUYER OPPORTUNITY Part of the Huntington Beach Inclusionary Housing Program which has income limitations and other restrictions to comply with. This is a beautiful air conditioned tri-level home with a fireplace in the formal living area. This home offers an open kitchen great room powder bath and dining area on the 2nd floor. Custom mouldings including crown moulding can be seen in this home. The 3rd floor is where the master suite and bath can be found along with 2 additional guest/kids rooms and full bath. This community is close to shopping dining downtown and the beaches.</t>
  </si>
  <si>
    <t>S700479</t>
  </si>
  <si>
    <t>7535 Quiet Cove Circle</t>
  </si>
  <si>
    <t>S700483_SOCAL</t>
  </si>
  <si>
    <t>91 frwy to Lakeview Continue to follow N Lakeview Ave slight right onto Yorba Linda Blvd Turn left onto Fairmont Blvd Turn left onto Villa Marisol right onto Villa Torino 20010 VILLA TORINO is on the right.</t>
  </si>
  <si>
    <t>Villa Torino</t>
  </si>
  <si>
    <t>92886-8647</t>
  </si>
  <si>
    <t>apreston@newcenturyca.com</t>
  </si>
  <si>
    <t>717-242-1726</t>
  </si>
  <si>
    <t>Adam Preston</t>
  </si>
  <si>
    <t>714-925-2020</t>
  </si>
  <si>
    <t>Very easy to show. Agent lives down the street. Sellers are very motivated to sell. Please send all offers to apreston@newcenturyca.com or fax to 714-242-1726.</t>
  </si>
  <si>
    <t>Best area in Yorba Linda surrounded by multi-million dollar homes. You have the brand new fantastic award winning Yorba Linda High School and Black Gold Golf Course. This place is all Luxury Living. Completely upgraded from top to bottom. Tons of extras. Absolutely stunning Shows like a model home. The unit in on a premium lot owners paid more for this . It has a bigger backyard than all other the other units. Two-car garage is attached with upgraded flooring. 3 bedroom 3 bathroom bonus room downstairs. Must see this property located in the presitgous Villaggio tract.</t>
  </si>
  <si>
    <t>S700483</t>
  </si>
  <si>
    <t xml:space="preserve">20010 Villa Torino </t>
  </si>
  <si>
    <t>858A2</t>
  </si>
  <si>
    <t>S700484_SOCAL</t>
  </si>
  <si>
    <t>East Of Beach</t>
  </si>
  <si>
    <t>Off Beach Blvd turn East on Newman Brookstone Condos are on the left about 1 1/2 blocks down the street. There are several guest parking places.</t>
  </si>
  <si>
    <t>92647-6984</t>
  </si>
  <si>
    <t>marcia@KaufmanTeam.com</t>
  </si>
  <si>
    <t>HKAUFMMA_SOCAL</t>
  </si>
  <si>
    <t>Marcia Kaufman</t>
  </si>
  <si>
    <t>Please try to give a 1/2 hour notice They have 2 small children and want to make sure the condo shows well. This complex is not FHA approved and your buyers will need 20 down.</t>
  </si>
  <si>
    <t>714-377-2711</t>
  </si>
  <si>
    <t>Super cute condo with cozy fireplace and distressed laminate flooring. The bedrooms are generously sized and both bedrooms have full baths and walk-in closets it's a perfect set up for roommates. The patio off the living room is great for the BBQ and there is another patio off the master bedroom for a little quiet R&amp;R. The updated kitchen has stainless appliances and granite counters plus there is room for a your own washer and dryer off the kitchen. The one car garage is located very close and the designated parking space is right next to the condo. Located close to Hunington Hospital the beach transportation and resturants. Best of all this is a STANDARD SALE so we will respond quickly and you can close escrow on time.</t>
  </si>
  <si>
    <t>S700484</t>
  </si>
  <si>
    <t>17702 Sergio Circle</t>
  </si>
  <si>
    <t>S700485_SOCAL</t>
  </si>
  <si>
    <t>Maple to Barton right on Holmes</t>
  </si>
  <si>
    <t>CLEAN AS A WHISTLE JUST BRING YOUR PERSONALS AND ENJOY THIS TURN KEY HOME. WELL KEPT INSIDE AND OUT WITH A FENCED YARD COVERED FRONT PORCH AND CONCRETE PATIO IN THE BACK YARD. STORAGE SHED WITH ELECTRIC POWER. NICE FIREPLACE WITH GAS ASSIST IN THE LIVING ROOM. FURNISHED AS SEEN.</t>
  </si>
  <si>
    <t>S700485</t>
  </si>
  <si>
    <t xml:space="preserve">743 Holmes </t>
  </si>
  <si>
    <t>S700489_SOCAL</t>
  </si>
  <si>
    <t>Yosemite And La Ave</t>
  </si>
  <si>
    <t>From the 118 exit yosemite head south to Los Angeles Ave make a left and make a left on Suede</t>
  </si>
  <si>
    <t>Suede</t>
  </si>
  <si>
    <t>93063-4012</t>
  </si>
  <si>
    <t>clientsupport@veritasrealtor.com</t>
  </si>
  <si>
    <t>800-975-5182</t>
  </si>
  <si>
    <t>SHANNMAT_SOCAL</t>
  </si>
  <si>
    <t>805-660-8473</t>
  </si>
  <si>
    <t>Matthew Hanna</t>
  </si>
  <si>
    <t>H06357_SOCAL</t>
  </si>
  <si>
    <t>Hanna Financial Corporation</t>
  </si>
  <si>
    <t>Lovely property on the east end of Simi Valley. Near freeway and shopping. This is a short sale all terms and conditions will require lenders approval. 6/11/2012 Offers submitted to investor.</t>
  </si>
  <si>
    <t>S700489</t>
  </si>
  <si>
    <t>2025 Suede Street</t>
  </si>
  <si>
    <t>GI FHT CP</t>
  </si>
  <si>
    <t>S700491_SOCAL</t>
  </si>
  <si>
    <t>Rancho Viejo/Highlands</t>
  </si>
  <si>
    <t>RANCHO VIEJO ROAD TO HIGHLAND. TAKE HIGHLAND TO MONARCH DRIVE. TURN LEFT. 4th HOUSE ON LEFT.</t>
  </si>
  <si>
    <t>92675-1427</t>
  </si>
  <si>
    <t>DHUNTJOA_SOCAL</t>
  </si>
  <si>
    <t>Joann Hunter</t>
  </si>
  <si>
    <t>949-463-1512</t>
  </si>
  <si>
    <t>Short Sale - Property sold AS IS. PRICE and COMISSIONS subject to lender approval. Taxes and HOA are current. Submit approval letter POF SSA copy of deposit check. Submit complete pkg only. EMAIL offers to JimBrophy1@cox.net AND Joann@JoannHunter.com E</t>
  </si>
  <si>
    <t>Over 1/2 acre pastoral setting on a single loaded tree lined cul-de sac yet minutes to historic downtown San Juan Capistrano. Warm Saltillo flooring in entry kitchen and nook. Spacious kitchen with open beamed ceiling recessed lighting granite counters display cabinet pantry and a view . Garden window dual ovens and sunny breakfast nook with access to rear yard. Step down family room with brick fireplace and picture windows. Living room/great room with walk behind wet bar. Main floor bedroom/office with built-Ins. Huge master suite with vaulted white washed cedar ceiling mirrored wardrobe walk-in closet and private balcony. Rock pool &amp; spa with tile surface large separate fountain and built-In BBQ. Large side yards. Direct access to trail system for walking biking and horseback riding.</t>
  </si>
  <si>
    <t>S700491</t>
  </si>
  <si>
    <t>29771 Monarch Drive</t>
  </si>
  <si>
    <t>S700496_SOCAL</t>
  </si>
  <si>
    <t>Canyon Hill &amp; Canyon Oak Dr</t>
  </si>
  <si>
    <t>From Ridgeline Rd go East on Canyon Country Dr. Left at Canyon View Dr</t>
  </si>
  <si>
    <t>92679-1070</t>
  </si>
  <si>
    <t>No showings yet. Drive by subject to inspection. Property sold in as-is condition buyer to verify all information. 1500.00 third-party negotiation fee to be paid by buyer. Buyer Agent commission to be 2.5 however if total bank approved commission is le</t>
  </si>
  <si>
    <t>1 Bedroom 1 bathroom in Canyon View with nice patio. Association amenities include pool and spa.</t>
  </si>
  <si>
    <t>S700496</t>
  </si>
  <si>
    <t>18913 Canyon Hill Drive</t>
  </si>
  <si>
    <t>M01 M03 MG FB</t>
  </si>
  <si>
    <t>921G3</t>
  </si>
  <si>
    <t>S700501_SOCAL</t>
  </si>
  <si>
    <t>Laguna Hills Dr &amp; Moulton Pkwy</t>
  </si>
  <si>
    <t>From 5S exit Alicia Pkwy make a right. Right on Paseo De Valencia left onto Laguna Hills Dr. left onto Indian Hill Ln. left onto Owl Hill Ln. left on Heather Hill Ln. right onto Melody Hill Ln.</t>
  </si>
  <si>
    <t>Melody Hill</t>
  </si>
  <si>
    <t>92653-6005</t>
  </si>
  <si>
    <t>949-203-0458</t>
  </si>
  <si>
    <t>714-204-1330</t>
  </si>
  <si>
    <t>Short sale subject to lienholder's approval.</t>
  </si>
  <si>
    <t>S700501</t>
  </si>
  <si>
    <t>6 Melody Hill Lane</t>
  </si>
  <si>
    <t>S700504_SOCAL</t>
  </si>
  <si>
    <t>91706-4799</t>
  </si>
  <si>
    <t>brokerbrian@gmail.com</t>
  </si>
  <si>
    <t>714-676-8131</t>
  </si>
  <si>
    <t>Brian Humphrey</t>
  </si>
  <si>
    <t>H06889_SOCAL</t>
  </si>
  <si>
    <t>This is a potential short sale. For any questions regarding the property please TEXT Inga Jasin your Name Company. Now Vacant. Go Direct Starting Wednesday 6/27. Combo box will be installed on Wednesday.</t>
  </si>
  <si>
    <t>This Townhome features 3 bedrooms 2 full bathrooms and a 2 car attached garage. Two story gated community with security. Washer/dryer stove/oven included. Recently remodeled kitchen. Central a/c carpeted. 3 major freeways nearby. Water and Trash fee included.</t>
  </si>
  <si>
    <t>S700504</t>
  </si>
  <si>
    <t>S700506_SOCAL</t>
  </si>
  <si>
    <t>Pch &amp; Lacresta</t>
  </si>
  <si>
    <t>PCH to Crystal Lantern Dr cross street La Cresta</t>
  </si>
  <si>
    <t>92629-2687</t>
  </si>
  <si>
    <t>Short Sale Subject to Lender's approval all reductions will be split 50/50. Appointment only please call James @ 949-413-3380</t>
  </si>
  <si>
    <t>LIVE YOUR DREAM AT THE BEACH Less than a mile walk to beach and harbor. Unique custom home built in 2001 sits in prime location of the desirable lantern district of Dana Point. Spacious open floor plan with cherrywood style floors throughout high ceilings and large great room with surround sound make for an entertainers delight. Gourmet kitchen with pass thru breakfast bar consists of granite counters stainless steel appliances and cherrywood easy glide cabinets. Private adjoining large deck is great for relaxing in the sun or dining. Extra large laundry room downstairs next to 2 car garage with storage and dumbwaiter. Dana Point Harbor approved for multi million dollars in renovations and millions of development dollars going into the Headlands park/home area. NO Mello Roos taxes and NO HOA.</t>
  </si>
  <si>
    <t>DALEXMAT_SOCAL</t>
  </si>
  <si>
    <t>S700506</t>
  </si>
  <si>
    <t>34082 Crystal Lantern Street</t>
  </si>
  <si>
    <t>FR MB ME GS</t>
  </si>
  <si>
    <t>G01 BO DN FF WI</t>
  </si>
  <si>
    <t>832F7</t>
  </si>
  <si>
    <t>S700507_SOCAL</t>
  </si>
  <si>
    <t>Modjeska Canyon</t>
  </si>
  <si>
    <t xml:space="preserve">Santiago Canyon Rd/Modjeska C </t>
  </si>
  <si>
    <t>Santiago Canyon Road right on Modjeska Canyon Road left on Markuson Road property on left side</t>
  </si>
  <si>
    <t>Markuson</t>
  </si>
  <si>
    <t>92676-9649</t>
  </si>
  <si>
    <t>SBUMAGLO_SOCAL</t>
  </si>
  <si>
    <t>Gloria Bumanglag</t>
  </si>
  <si>
    <t>949-303-9532</t>
  </si>
  <si>
    <t xml:space="preserve"> All offers must include a pre-approval letter from Brian Beam at Chase Bank at 949-365-8785 or Brian.Beam@JPMChase.com. For financing specials and incentives please contact Brian as well. Please provide feedback regarding this property when you r</t>
  </si>
  <si>
    <t>This custom home situated on a one acre lot is ready for your finishing touches Along with five bedrooms this home includes a downstairs office formal dining room a granite kitchen with stainless appliances that is open to the breakfast nook and family room and a wet bar designed for easy entertaining. Hardwood flooring runs throughout much of the home giving it a warm homey feeling. The finished room above the garage is accessed via stairs separate from the main house and could make a great theater room bonus room or home office. The large yard is seen from the entire back of the home and is ready to be customized to meet your needs. A small private road provides plenty of parking for your guests or your RV. You truly get The Canyon feel and lifestyle at this home as well as from the entire neighborhood. For seller financing incentives agents and their buyers are requested to contact our designated Chase REO Loan Officer. Contact the Listing Agent for details.</t>
  </si>
  <si>
    <t>S700507</t>
  </si>
  <si>
    <t>28531 Markuson Road</t>
  </si>
  <si>
    <t>S700509_SOCAL</t>
  </si>
  <si>
    <t>Beach Blvd Turn right onto W Whittier Blvd. Left onto Hacienda Rd Left onto Encanada Dr. Slight right onto Ardsheal Dr. Property will be on the right</t>
  </si>
  <si>
    <t>Ardsheal</t>
  </si>
  <si>
    <t>90631-7702</t>
  </si>
  <si>
    <t>stacie.cunningham@gmail.com</t>
  </si>
  <si>
    <t>SCUNNSTA_SOCAL</t>
  </si>
  <si>
    <t>Stacie Cunningham</t>
  </si>
  <si>
    <t>J01715_SOCAL</t>
  </si>
  <si>
    <t>949-394-6483</t>
  </si>
  <si>
    <t>714-642-5998</t>
  </si>
  <si>
    <t>Property sold as is &amp; without warranty. Looking for an investor/cash/hard money or a 203k buyer. All info deemed reliable however Buyers agent/Buyer to verify &amp; satisfy themselves. MLS is updates hourly so if it shows in MLS as active it is &amp; there is no</t>
  </si>
  <si>
    <t>138x310</t>
  </si>
  <si>
    <t xml:space="preserve">Nestled in the private hills of La Habra Heights this contractors special will surely be worth the time and effort This 3900 sq ft home is situated on a huge 42 780 sq ft lot. With this much space and tons of potential your imagination is the only limit here. Bring your paint brush and save Good Luck </t>
  </si>
  <si>
    <t>S700509</t>
  </si>
  <si>
    <t>2040 Ardsheal Drive</t>
  </si>
  <si>
    <t>S700512_SOCAL</t>
  </si>
  <si>
    <t>Eastwing</t>
  </si>
  <si>
    <t>92656-1918</t>
  </si>
  <si>
    <t>siggyolson@yahoo.com</t>
  </si>
  <si>
    <t>STANDARD SALE. SELLER IS IN CONTROL OF LOCKBOX. PLEASE DO NOT GO WITHOUT CALLING SELLER FIRST DUE TO SMALL CHILDREN. BUYER TO VERIFY ANY AND ALL INFORMATION.Please note the two HOA Fees One is monthly and the second one is paid quaterly THANK YOU FOR S</t>
  </si>
  <si>
    <t>Upgraded Pacific Ridge Home with easy access to freeway toll road and Laguna Beach. Stainless steel appliances Granite counter tops Hardwood floors newer interior/exterior paint all new windows Soft water system throughout newer A/C plantation shutters. Corner lot in a small quiet cul-de-sac. 3 car attached tandem garage with a full driveway.</t>
  </si>
  <si>
    <t>S700512</t>
  </si>
  <si>
    <t xml:space="preserve">1 Windstar </t>
  </si>
  <si>
    <t>DW DR A2 RF WA GC RA MO SC</t>
  </si>
  <si>
    <t>S700513_SOCAL</t>
  </si>
  <si>
    <t>San Juan Creek Rd</t>
  </si>
  <si>
    <t>Paseo Burladero</t>
  </si>
  <si>
    <t>92675-4267</t>
  </si>
  <si>
    <t>This home is oh so lovely Fresh yummy colors through out. No pop corn ceiling. Beautiful Birch Kitchen cabinets with new granite counter tops. Rollers on pull out drawers lazy susan all white 4 burner gas stove Jenair Oven and micor wave approx. 5 yrs old. New Kohler sink and faucets. Formal dining room with patio doors spacious living room with beautiful ledge rock fireplace and mantel. The second bedroom is very spacious with all new bath and handicap shower. Stunning new vanity mirror and sink. Beautiful tile. Master is huge with seperate vanity shower and two closets 2 patios and 2 car attached garage with access from patio area. Third bedroom is the perfect office or TV Center. The views of the green and the hills are simply breath taking. Both patios are very large. This home has surround sound 3 yr old carpet and central air. What more could you ask for This is a 55 plus community.</t>
  </si>
  <si>
    <t>S700513</t>
  </si>
  <si>
    <t xml:space="preserve">27092 Paseo Burladero </t>
  </si>
  <si>
    <t>GI PV CS</t>
  </si>
  <si>
    <t>DW K1 A2 RF EF ST6 FSB GB ELB CO GC K8 MO K3</t>
  </si>
  <si>
    <t>FR LR MB OF ST GS GB WN</t>
  </si>
  <si>
    <t>MS Z25 BS CC CW FC</t>
  </si>
  <si>
    <t>DS OX LC B14 OW IB</t>
  </si>
  <si>
    <t>G05 DN FF FY LR</t>
  </si>
  <si>
    <t>KI GK K03 IL K05</t>
  </si>
  <si>
    <t>S700514_SOCAL</t>
  </si>
  <si>
    <t>Bell Pasture / Forest</t>
  </si>
  <si>
    <t>Covenant Hills to Bell Pasture to Forest to Fox Hole Left on Fox Hole</t>
  </si>
  <si>
    <t>92694-1502</t>
  </si>
  <si>
    <t>Please call the La Mott Group at 949-472-9191 then go direct. Buyer to verify square footage.</t>
  </si>
  <si>
    <t>Welcome to 20 Fox Hole sequestered on a private cul-de-sac behind the gates of Ladera Ranch s Covenant Hills enclave. Measuring approximately 5 536 square feet the French Country custom residence offers inspiring mountain and hillside views. The pinnacle of luxury living is achieved through amenities that include 5 en suite bedrooms 6 bathrooms Hickory wood and limestone flooring solid Alder doors stone fireplaces a grand circular wrought iron and wood staircase 470 bottle wine storage room spacious family room with built in entertainment center large library with herringbone wood floors romantic archways and stone columns and numerous French doors. A lavish master suite hosts a master bath with oversized shower dual vanities and tub with jets. A restaurant-size kitchen features today s finest appointments and expansive grounds boast a covered patio BBQ fireplace and gunite pool and spa. Garage parking for 3 is also featured.</t>
  </si>
  <si>
    <t>S700514</t>
  </si>
  <si>
    <t xml:space="preserve">20 Fox Hole </t>
  </si>
  <si>
    <t>CHS BD BDE X38 X43</t>
  </si>
  <si>
    <t>RF2 FR HI</t>
  </si>
  <si>
    <t>BR FR FZ MT ST WS IS WN</t>
  </si>
  <si>
    <t>WT Z15 STO Z25 CJ CC HQ HA7</t>
  </si>
  <si>
    <t>DS OX B02 OW B07 QA IB B11</t>
  </si>
  <si>
    <t>GN LF WK FA G12 DN</t>
  </si>
  <si>
    <t>S700516_SOCAL</t>
  </si>
  <si>
    <t xml:space="preserve">Weirick &amp; Knabe On Bedford 1. </t>
  </si>
  <si>
    <t>15 S. exit Weirick Rd/Dos Logos Dr. Go right at exit onto Weirick left at light Knabe. Once on Bedford Go 1.5 miles on road. Go under the Retreat Bridge you will pass a large house on left next driveway on the right slightly below the road ishome</t>
  </si>
  <si>
    <t>Bedford Motor</t>
  </si>
  <si>
    <t>92883-5600</t>
  </si>
  <si>
    <t>Please call Laureen Hendershot 951-660-3223 to show property. No city lights on road so please so during the day light. Work Schedules tends to vary week to week so please call and give as much notice as possible 24 hours is preferred. Sale is a Trust wi</t>
  </si>
  <si>
    <t>CL A0 RT PO SG L02</t>
  </si>
  <si>
    <t>DI PV R02 R03</t>
  </si>
  <si>
    <t>GS SE OT</t>
  </si>
  <si>
    <t>VC CV VN FD VG VH MT VO PA VK GB TTV VT VI VE</t>
  </si>
  <si>
    <t>D15 D21 D49</t>
  </si>
  <si>
    <t>WOW Standard Sale 5 Acres of the most incredible views of Corona in Corona. This home is on 5 acres and most of the property is on usable land. Boasting 360 Panoramic view of Corona Mountains and the Dos Lagos Golf Course is only the beginning when it comes to this property. Newer home built in 1991 allows for a great open floor plan of 3 076 sq.ft. for great amazing entertaining. In addition to this beautiful home it also includes a 1 800sq.ft. barn and a 600sq.ft. studio. Imagine the possibilities. Home is connected to City water and is part of the Corona. Property also has a watering system that can be used separate from the city water. This water can used for agriculture of any kind. Great potential to create your very own custom compound. Too much land Consider subdividing the lot and building a second home. Sky's the limit with the property make your dreams into reality.</t>
  </si>
  <si>
    <t>S700516</t>
  </si>
  <si>
    <t>7810 Bedford Motor Way</t>
  </si>
  <si>
    <t>S700518_SOCAL</t>
  </si>
  <si>
    <t>Just south of Garfield on Main Street</t>
  </si>
  <si>
    <t>92648-2293</t>
  </si>
  <si>
    <t>spam@paulmurphyhomes.com</t>
  </si>
  <si>
    <t>714-464-4119</t>
  </si>
  <si>
    <t>SMURPPAU_SOCAL</t>
  </si>
  <si>
    <t>714-404-1089</t>
  </si>
  <si>
    <t>Paul Murphy</t>
  </si>
  <si>
    <t>OWNER IS EXHAUSTED - No More Showings Until Further Notice - Thank you NO SHOWINGS AFTER 7 PM Please call owner 15-20 minutes before showing. Thanks. All offers to include proof of funds copy of deposit check preapproval from lender with conta</t>
  </si>
  <si>
    <t>BQ CB TC ZQ KY A0 A8 WT</t>
  </si>
  <si>
    <t xml:space="preserve">BEACH CLOSE BEAUTY - Completely remodeled beauty with a very high level of detail and care 2 Bed/2 Bath condo featuring bamboo and tumbled travertine flooring. The work of the contractor that preformed this remodel has been featured in Architectural Digest and it shows The tasteful kitchen includes granite counters new fixtures recent cabinets travertine flooring and stainless steel appliances Open living room with beautiful bamboo flooring flat screen ready prewired  gas fireplace and crown moldings. Inside laundry hookups and community laundry for more than enough laundry. Bathroom features include tumbled travertine new fixtures and crown molding. Large bedrooms with vaulted ceilings and great views of the greenbelt. Roomy deck overlooking tastefully landscaped greenbelt. New clay tile roof in 2011. Gated community BBQs tennis court pool and spa </t>
  </si>
  <si>
    <t>SERNSCAR_SOCAL</t>
  </si>
  <si>
    <t>S700518</t>
  </si>
  <si>
    <t>19165 Shoreline Lane</t>
  </si>
  <si>
    <t>S700519_SOCAL</t>
  </si>
  <si>
    <t>Antonio/Avendale/Sellas S</t>
  </si>
  <si>
    <t>TGNO 952F1. From Antonion turn left on ONeil 1st R on Hydrangea L on Sellas Rd S R on Tristania. Left on Strawflower</t>
  </si>
  <si>
    <t>92694-0873</t>
  </si>
  <si>
    <t>sold AS-IS w/NO REPAIRS or warranties. Buyer to pay Ladera Ranch .25 point fee. All offers must have prequal VOF &amp; copy of EMD. All financed offers REQUIRE BofA pre-qual contact anthony.buccino@bankofamerica.com 1 EMD req. Allow 2-3 biz days resp. The Gr</t>
  </si>
  <si>
    <t xml:space="preserve">Beautiful upgraded condo with new carpet interior paint and laminate flooring. Large kitchen with granite counter tops Living Room with built-in Entertainment Center and fireplace. All bedrooms on upper level Large Master Bedroom with Walk-in Closet and double vanity. Plus all the assoication benefits Ladera Ranch can offer </t>
  </si>
  <si>
    <t>SWIJEDIM_SOCAL</t>
  </si>
  <si>
    <t>S700519</t>
  </si>
  <si>
    <t>139 Strawflower Street</t>
  </si>
  <si>
    <t>S700520_SOCAL</t>
  </si>
  <si>
    <t>S. Warner/ E. Springdale</t>
  </si>
  <si>
    <t>Warner turn on Pinehurst left on Summerdale</t>
  </si>
  <si>
    <t>92647-5526</t>
  </si>
  <si>
    <t xml:space="preserve">Premier 15 </t>
  </si>
  <si>
    <t>Summerdale Dr.</t>
  </si>
  <si>
    <t>NO SHOW TILL BROKER PREVIEW June 8th.</t>
  </si>
  <si>
    <t>Great Premier Home on a huge corner lot. 'STANDARD SALE'. Perfect for that large family three bedrooms two baths down including master. Two bedrooms and one bath up plus area for computer station. New kitchen cabinets cortz counters sink and appliances. Hardwood floors French door in living room with cozy fireplace. Huge yard can create RV parking on the side of yard or next to house. Direct access to the garage freshly painted new carpet solar panels and newer windows.</t>
  </si>
  <si>
    <t>S700520</t>
  </si>
  <si>
    <t xml:space="preserve">6111 Summerdale Dr. </t>
  </si>
  <si>
    <t>S700523_SOCAL</t>
  </si>
  <si>
    <t>Lake Forest/Pittsford</t>
  </si>
  <si>
    <t>LAKE FOREST TO PITTSFORD RIGHT LEFT ON OSTERMAN RIGHT ON MONTERRA</t>
  </si>
  <si>
    <t>92630-7289</t>
  </si>
  <si>
    <t>jcarrie@jcarrie.com</t>
  </si>
  <si>
    <t>949-454-1995</t>
  </si>
  <si>
    <t>STORRCAR_SOCAL</t>
  </si>
  <si>
    <t>949-454-8800</t>
  </si>
  <si>
    <t>JCarrie Torres</t>
  </si>
  <si>
    <t>Call tenant and give 24 hour notice. Short Sale All terms conditions sales price &amp; commissions are subject to lender s approval. Commission is 2.5 unless bank approves commission of less than 5 then will be split 50/50. Buyer to verify all informatio</t>
  </si>
  <si>
    <t xml:space="preserve">Beautiful home in pristine area 4 bdroom and 3 baths with 1 bedroom and bathroom downstairs Bright &amp; sunny open floorplan w/ highly desired kitchen/dining/family room combo. Dramatic vaulted ceilings separate formal living room with fireplace and separate dining room with sliding glass door. Family room also with crackling fireplace. Ceiling fans throughout. Generous bedrooms including very spacious master suite w/walk-in closet. Private low maintenance backyard with peaceful gazebo separate patios patio cover potential dog runs and hillside views. Walk to elementary school. NO MELLO ROOS </t>
  </si>
  <si>
    <t>POLSOANN_SOCAL</t>
  </si>
  <si>
    <t>S700523</t>
  </si>
  <si>
    <t xml:space="preserve">21301 Monterra </t>
  </si>
  <si>
    <t>S700524_SOCAL</t>
  </si>
  <si>
    <t>Sunset Pl</t>
  </si>
  <si>
    <t>From 5 Freeway Exit Alicia Parkway and head south to Paseo De Valencia. Turn right on Paseo De Valencia. 2nd Right to Beckenham St. First right into Sunset Place. Right into Sunset Place W. Arrive at 24982 Sunset Place W. 2nd House on left .</t>
  </si>
  <si>
    <t>92653-4906</t>
  </si>
  <si>
    <t xml:space="preserve">Sunset Place Pud </t>
  </si>
  <si>
    <t>CLW-C101867_SOCAL</t>
  </si>
  <si>
    <t>Mohammad Azar</t>
  </si>
  <si>
    <t>949-468-0546</t>
  </si>
  <si>
    <t>888-802-8496</t>
  </si>
  <si>
    <t>Shortsale with all terms subject to lender approval. DO NOT show property unless you have spoken to listing agent. Listing agent MUST inform tennant that perspective buyers are requesting a showing. Please call or email with any questions. Have a wonderfu</t>
  </si>
  <si>
    <t>DR UA</t>
  </si>
  <si>
    <t xml:space="preserve">Absolutely lovely home. 2 Bedroom 2 Full Baths 2 sets of French doors Some Upgraded Windows 2-tone interior paint Carpeted Vaulted ceilings Oversized 2 car garage with roll-up gar doors Large eat-in kitchen Big master w/ mirrored closet doors security system tile roof wonderfully quiet interior location facing greenbelt. 2nd Bedroom needs some TLC. Minor work required in Garage. Gated front courtyard lovely front &amp; rear yards great curb appeal. Fabulous tract-68 homes w/pool spa greenbelt. Charming No Mello Roos  Great Schools Convenient Location. LOCATION LOCATION LOCATION </t>
  </si>
  <si>
    <t>S700524</t>
  </si>
  <si>
    <t>24982 W Sunset Place</t>
  </si>
  <si>
    <t>S700525_SOCAL</t>
  </si>
  <si>
    <t>Irvine Blvd to Central Park Ave.- through gate-turn right-turn right again on Grass Valley</t>
  </si>
  <si>
    <t>Grass</t>
  </si>
  <si>
    <t>92602-1097</t>
  </si>
  <si>
    <t>krisy@prusd.com</t>
  </si>
  <si>
    <t>949-250-8521</t>
  </si>
  <si>
    <t>SYOUNKRI_SOCAL</t>
  </si>
  <si>
    <t>Kristin Young</t>
  </si>
  <si>
    <t>949-567-7262</t>
  </si>
  <si>
    <t>HAVE MULTIPLE OFFERS - SELLER NEGOTIATING WITH 1 BUYER AT THIS TIME. Buyer should obtain a free prequalification letter from HomeServices Lending or Wells Fargo Home Mortgage. Free pre-qualification can be obtained online at steve.k.arnott@hsl.com or cal</t>
  </si>
  <si>
    <t>SC TC A9</t>
  </si>
  <si>
    <t>Beautiful home in desirable gated North Park. Extensive tile flooring from entry into kitchen &amp; family room. Kitchen is open with granite counters &amp; clean white cabinets. Newly painted interior in neutral color. Downstairs bedroom/den is adjacent to a 3/4 bathroom &amp; hall closet. Large master suite with lots of windows &amp; a balcony. Master bathroom has tile flooring separate tub &amp; shower &amp; a large walk-in closet. Landscaping is beautiful with a professional hardscape- very private. Located just down the street from a beautiful community park with play equipment for the kids. Community offers pool/spas parks tennis &amp; sport courts.</t>
  </si>
  <si>
    <t>S700525</t>
  </si>
  <si>
    <t xml:space="preserve">6 Grass Valley </t>
  </si>
  <si>
    <t>S700528_SOCAL</t>
  </si>
  <si>
    <t>Narrow Canyon / Acaster</t>
  </si>
  <si>
    <t>Crown Valley East from the 5. Right on O'Neil right on Narrow Canyon. Follow the curve around left into tract.</t>
  </si>
  <si>
    <t>jeggen@c21superstars.com</t>
  </si>
  <si>
    <t>Julie Eggen</t>
  </si>
  <si>
    <t>949-697-9519</t>
  </si>
  <si>
    <t>Seller controled lock box. Call listing agent leave time of showing and I will make sure the box is out for you. I will only call you back if that time does NOT work for the seller. Mello Roos is approx 1003.51 per year. Buyer to pay Ladera Ranch Enha</t>
  </si>
  <si>
    <t>TURNKEY - Standard Sale in Gorgeous Ladera Ranch. Luxury &amp; Eco-Friendly together as a perfect match Solar Panels Dual Pane Windows Tankless Water Heater. Home fronts to Professionally Planted Greenbelt. This home is showered in Light Upgraded Laminate Flooring. Spacious Kitchen with Granite and Tons of Cabinets. Plenty of Counter Space. Large Kitchen Island. Perfect Home for Entertaining. Downstairs Powder Room. Glorious Master Bedroom with Huge Closets. Master Bathroom with Dual Sinks Separate Tub and Shower. Large Secondary Bedrooms with Jack &amp; Jill Bath. Upstairs Laundry Two Car Attached Direct Access Garage.</t>
  </si>
  <si>
    <t>S700528</t>
  </si>
  <si>
    <t>15 Duffield Lane</t>
  </si>
  <si>
    <t>S700530_SOCAL</t>
  </si>
  <si>
    <t>Felipe/Camden Barbadanes</t>
  </si>
  <si>
    <t>Felip to Camden or Barbadanes to Baronet</t>
  </si>
  <si>
    <t>92692-4103</t>
  </si>
  <si>
    <t>Auburn Ridge</t>
  </si>
  <si>
    <t>amir412home@yahoo.com</t>
  </si>
  <si>
    <t>SSHARAMI_SOCAL</t>
  </si>
  <si>
    <t>Amir Sharifi</t>
  </si>
  <si>
    <t>949-412-4663</t>
  </si>
  <si>
    <t>This is a short sale. Please call agent for easy showing.</t>
  </si>
  <si>
    <t>Absolutely beautiful SFR detached  corner lot on a view side. 3 bedroom 2 bath 2 car attached garage in a very nice quiet neighborhood member of Mission Viejo lake very nice wood floor entire 1st floor upgraded kitchen with granite top and kitchen nook. High ceiling light and bright very beautiful backyard with awesome view. One of the best elementery school in Mission Viejo. This is a short sale sold as is. Please call agent before showing.</t>
  </si>
  <si>
    <t xml:space="preserve">AR </t>
  </si>
  <si>
    <t>S700530</t>
  </si>
  <si>
    <t xml:space="preserve">26851 Baronet </t>
  </si>
  <si>
    <t>4475H3</t>
  </si>
  <si>
    <t>S700531_SOCAL</t>
  </si>
  <si>
    <t>Maples And Valencia</t>
  </si>
  <si>
    <t>North of Maples West on Valencia</t>
  </si>
  <si>
    <t>92345-7752</t>
  </si>
  <si>
    <t>nancybicknell@hotmail.com</t>
  </si>
  <si>
    <t>SBICKNAN_SOCAL</t>
  </si>
  <si>
    <t>949-812-1827</t>
  </si>
  <si>
    <t>Nancy Bicknell</t>
  </si>
  <si>
    <t>Short Sale listing contingecy upon a lender approval. The house is a land trust sale and requires a Lease Holder approval. Please contact the listing agent for more information 949-812-1827</t>
  </si>
  <si>
    <t>A former Frontier model home 4 Bedroom 2 and a half bath bath two story house large Center island kitchen with Granite counter tops stainless steal appliances wood stairs rails carpet and tile flooring through out the house. Located on a culd-de-sac street only a few houses build in the street. Walking distance to an Elementary and High Schools.</t>
  </si>
  <si>
    <t>S700531</t>
  </si>
  <si>
    <t>14457 Welsh Court</t>
  </si>
  <si>
    <t>CLB X04 NE LOB PEV LKR BZ</t>
  </si>
  <si>
    <t>AS FS GG GSE CTL OSG</t>
  </si>
  <si>
    <t>S700533_SOCAL</t>
  </si>
  <si>
    <t>Jamboree And Carlson/Michelson</t>
  </si>
  <si>
    <t>I-405 exit Jamboree South on Jamboree Left on Michelson Left on Carlson. Guard gated community call listing agent for acces info.</t>
  </si>
  <si>
    <t>Julia@JuliaRealtor.com</t>
  </si>
  <si>
    <t>949-209-5840</t>
  </si>
  <si>
    <t>IVEKSJUL_SOCAL</t>
  </si>
  <si>
    <t>Julia Veksler</t>
  </si>
  <si>
    <t>949-400-3582</t>
  </si>
  <si>
    <t>NO showings at this time. Do NOT contact tenant. Submit back up offer subject to visual inspection. Cash offers only. Chase short sale Chase may finance with 25 down payment. Associations in litigation. Currently offer submitted to the lender for approv</t>
  </si>
  <si>
    <t>GT P23 OR OT TD</t>
  </si>
  <si>
    <t>EX A20 BQ GR A09 CB PY A31 A15 H5 A9 A17 A14 IN H7 A8</t>
  </si>
  <si>
    <t>Stylish urban living in the high-rise tower of the Marquee Park Place. 2 bedroom and a den or 3 bedrooms. City light views. Floor-to-ceiling windows &amp; balcony. The modern gourmet kitchen is open to the dining room and includes GE Mongram stainless steel appliances &amp; gorgeous granite countertops. Centrally located to world-class shopping restaurants the airport freeways &amp; beaches. Marquee Park Place towers offer extensive amenities including 24 hour concierge resort-style pool spa fitness center &amp; entertainment rooms TV room billiard club room club house room. Water gas trash included in HOA dues.</t>
  </si>
  <si>
    <t>S700533</t>
  </si>
  <si>
    <t>S700534_SOCAL</t>
  </si>
  <si>
    <t>Hamilton/Newland</t>
  </si>
  <si>
    <t>Off newland and Hamilton</t>
  </si>
  <si>
    <t>Cupar</t>
  </si>
  <si>
    <t>92646-6849</t>
  </si>
  <si>
    <t>Standard sale. Agents call Roger Benard to show 714-356-3486 Will listen to all offers. This is A great area that is a very secluded area... Agents show your buyers they will love the area.</t>
  </si>
  <si>
    <t>FANTASTIC area in great location of HB Half a mile to the beach. Great ocean breezes. located on a culdesac. New paint inside and out. Upgrades include recessed lighting lamenite flooring in living room and kitchen. New carpet in added on family room. New range and micro wave water heater furnace. Hidden pantry in kitchen area. A VERY quiet area in HB.</t>
  </si>
  <si>
    <t>S700534</t>
  </si>
  <si>
    <t>21262 Cupar Lane</t>
  </si>
  <si>
    <t>S700535_SOCAL</t>
  </si>
  <si>
    <t>92602-0784</t>
  </si>
  <si>
    <t>All Showings Questions and Offers direct to Seller Steve Myers 949-334-7136 or steve@firstglanceproperties.com If your offer is accepted please email tristarrealty@cox.net to update the MLS.</t>
  </si>
  <si>
    <t xml:space="preserve">This beautiful home is located in the highly desirable location of West Irvine in the city of Irvine 92602. Popular Floor Plan 2 that's rarely on the market. It's located on a quiet cul-de-sac making it safe for kids or just quiet for your enjoyment. This home has many upgrades is in immaculate condition and is move in ready. Features include custom landscaping archways large kitchen with center island large master bedroom with fireplace Jacuzzi Water feature Whole house security and Intercom system and Whole house music. Also has Imported tile flooring with Upgraded carpet French doors Crown molding throughout Wine fridge Tinted windows and Dual air conditioning units. Over 100 000 in Upgrades. A Must See </t>
  </si>
  <si>
    <t>C.E. Utt</t>
  </si>
  <si>
    <t>S700535</t>
  </si>
  <si>
    <t>63 Briar Lane</t>
  </si>
  <si>
    <t>Z24 Z25 CC Z17 RL SD</t>
  </si>
  <si>
    <t>S700536_SOCAL</t>
  </si>
  <si>
    <t>Pacific Park to Canyon Vistas. At bottom of Canyon Vistas turn right and then an immediate right again. House is on the right.</t>
  </si>
  <si>
    <t>92656-2149</t>
  </si>
  <si>
    <t>Haveyourcake@cox.net</t>
  </si>
  <si>
    <t>SWROBBRE_SOCAL</t>
  </si>
  <si>
    <t>949-463-4241</t>
  </si>
  <si>
    <t>Brenda Wrobel</t>
  </si>
  <si>
    <t xml:space="preserve">Please remove shoes upon entering. Please be sure ALL doors are locked before leaving. Thanks for showing </t>
  </si>
  <si>
    <t xml:space="preserve">EQUITY SELLER NOT A SHORT SALE Highly sought-after and rarely available Harvest 4-bedroom home in the desirable Canyon Vistas area. Light and bright with lots of windows beautiful hardwood floors granite countertops and super-plush carpet. Large open floor plan with formal living room and dining room separate family room eat-in kitchen and a convenient upstairs laundry room. Master bedroom has dual closets with mirrored wardrobe doors &amp; bath with separate tub and shower. Beautiful backyard with custom patio cover and lots of flowers HOA maintained front yards so entire neighborhood looks well-maintained Short walk to family park and 26 miles of hiking and mountain biking wilderness trails. Close to shopping theaters and the 73 toll road with California Distinguished Schools. THIS HOME HAS IT ALL AND WON T LAST LONG </t>
  </si>
  <si>
    <t>DCHICLIN_SOCAL</t>
  </si>
  <si>
    <t>Don Juan Avila Elementary</t>
  </si>
  <si>
    <t>S700536</t>
  </si>
  <si>
    <t xml:space="preserve">12 Azalea </t>
  </si>
  <si>
    <t>Plan 112</t>
  </si>
  <si>
    <t>S700537_SOCAL</t>
  </si>
  <si>
    <t>Niguel &amp; Kensington</t>
  </si>
  <si>
    <t>Google maps or GPS</t>
  </si>
  <si>
    <t>92677-1621</t>
  </si>
  <si>
    <t>Crown Valley Highlands Iii</t>
  </si>
  <si>
    <t>Standard sale There was some foundation work performed to level rear of the house. The foundation work is permitted and comes with a 25 year warranty transferable to future owners. Listing broker is a officer of the corporation on title.</t>
  </si>
  <si>
    <t>42x79</t>
  </si>
  <si>
    <t xml:space="preserve">Newly renovated view property located on a single loaded cul-de-sac street. Unusually highly upgraded for this price range. Remodeled kitchen with Carrera Marble counters new GE Profile appliances stainless sink under mounted cabinet lights &amp; wood engineered flooring. The large kitchen opens to dining &amp; family rooms for seamless entertaining possibilities. Wood flooring is carried throughout dining family rooms &amp; hallway with Carrera Marble tiles in bathrooms &amp; carpet in the bedrooms. Both bathrooms feature white subway tiled shower walls new cottage white vanities custom made mirrors fixtures &amp; custom glass shower enclosure in the master. Master bedroom &amp; dining room have large sliding glass doors with amazing views. Family room &amp; dining room have vaulted ceilings. Outside is newly painted landscaped &amp; new roof. Driveway walkway &amp; rear patio are stone pavers giving the home a very rich look. This is a great starter home or great if you are downsizing </t>
  </si>
  <si>
    <t>DCLOWNAN_SOCAL</t>
  </si>
  <si>
    <t xml:space="preserve">CV3 </t>
  </si>
  <si>
    <t>Aliso High</t>
  </si>
  <si>
    <t>S700537</t>
  </si>
  <si>
    <t>29622 Deervale Circle</t>
  </si>
  <si>
    <t>S700543_SOCAL</t>
  </si>
  <si>
    <t>92780-2657</t>
  </si>
  <si>
    <t xml:space="preserve">Thank you and Agents ALL offers will be looked at on Mon at 3 pm each of you will be responded to by 6 pm same day. Equity sale easy close Limited showings Sat 12-4 and Sun 1-4. Please call listing agent Kathy Koppie @ 949.424.0003 Thank you </t>
  </si>
  <si>
    <t xml:space="preserve">You'll want to to buy this fabulous 4 bedroom 2 bath home in the heart of beautiful Tustin Tree lined streets Great schools great shopping and Old Town Tustin with it's shopping and summer events only minutes away Fruit and nut trees on the grounds a private backyard come see </t>
  </si>
  <si>
    <t>Colum/Tust</t>
  </si>
  <si>
    <t>S700543</t>
  </si>
  <si>
    <t>17731 Miller Drive</t>
  </si>
  <si>
    <t>S700544_SOCAL</t>
  </si>
  <si>
    <t xml:space="preserve">San Antonio Ave / San Bernard </t>
  </si>
  <si>
    <t>SAN ANTONIO ave / SAN BERNARDINO ave</t>
  </si>
  <si>
    <t>S T A N D A R D ......... S A L E MUST SEE COMPLETELY REMODELED HOME IN POMONA. BRAND NEW KITCHEN FROM FLOOR TO CEILING KITCHEN FEATURES ALL NEW FLOORING GRANITE COUNTERS BEAUTIFUL CABINETS STAINLESS STEEL SINK NEW SINK HARDWEAR RECESSED LIGHTING AND NEW APPLIANCES. BOTH BATHROOMS HAVE HAVE BEEN COMPLETELY REMODELED WITH NEW FLOORS TILE IN SHOWERS SHOWER HARDWEAR VANITY MIRRORS AND LIGHTS. MANY MORE HOME UPGRADES INCLUDING DOUBLE PAIN WINDOWS NEW CARPET AND LAMINATE FLOORING NEW BASEBOARDS 6 PANEL DOORS AND HARDWEAR SMOOTH CEILINGS LIGHTS IN EVERY ROOM INTERIOR/EXTERIOR PAINT NEW GARAGE DOOR WITH AUTO OPENER AND BRAND NEW WATER HEATER. PROPERTY HAS A LARGE DRIVEWAY WITH ADDITIONAL PARKING ON SIDE OF HOME FRESH LANDSCAPING WITH AUTO SPRINKLERS MATURE PALM TREES AND BRICK ACCENTS THIS HOME HAS IT ALL AND IS PRICED TO SELL FAST</t>
  </si>
  <si>
    <t>S700544</t>
  </si>
  <si>
    <t>1889 San Simeon Street</t>
  </si>
  <si>
    <t>DW ST6 FSB</t>
  </si>
  <si>
    <t>GW WF</t>
  </si>
  <si>
    <t>B12 SE B08</t>
  </si>
  <si>
    <t>S700546_SOCAL</t>
  </si>
  <si>
    <t>Ridge Route &amp; Overlake</t>
  </si>
  <si>
    <t>El Toro or Lake Forest to Muirlands. North on Ridge Route. Pass Lake Forest Beach &amp; Tennis Club. Left at Stop sign on Overlake. 1st Left on Islamare. Left on 3rd st. Entrance which is also Islamare Lane. Hm is 3rd house on left on the water front.</t>
  </si>
  <si>
    <t>Islamare</t>
  </si>
  <si>
    <t>92630-3634</t>
  </si>
  <si>
    <t>Deane Lake Homes</t>
  </si>
  <si>
    <t>Shown by appointment at this time. Call Listing Agent to set appointment. Buyer to pre-qualify with David Glick of The Federal Savings Bank 949 427-5125. You can have your lender contact David to verify your client's pre-approval. Thank you so much f</t>
  </si>
  <si>
    <t>Enjoy peaceful lifestyle on hidden lake. Appox 50' of WATER FRONT home w/dock &amp; 2 viewing decks. Amazing water &amp; greenbelt views thru custom Queen Ann beveled glass windows &amp; doors in living room dining room &amp; spacious Master bdrm. Gorgeous custom cherry stairway w/warm cherry wood accents &amp; doors throughout. Gourmet kitchen w/Chef's dream professional gas Viking stove w/6 burners &amp; griddle. Elegant granite counter top &amp; eating bar great for family meals or entertaining. Keep the family close by with all 5 bdrms upstairs loft or enjoy private office space. Large side courtyard perfect for gardening quiet reading or outside entertaining. Upgraded spa-like master shower w/steam &amp; 3 shower heads downstairs bath w/unique stone sink and upgrades. Great home for cozy privacy or entertaining. Walk or boat to Community club house with amenities including tennis pools workout room &amp; more. Tankless hot water heater. Wood floors throughout. Energy saver roof with lifetime warranty.</t>
  </si>
  <si>
    <t xml:space="preserve">DL </t>
  </si>
  <si>
    <t>Aliso Elementary</t>
  </si>
  <si>
    <t>El Toro Hs</t>
  </si>
  <si>
    <t>S700546</t>
  </si>
  <si>
    <t>22716 Islamare Lane</t>
  </si>
  <si>
    <t>Z25 CW RL FC</t>
  </si>
  <si>
    <t>S700549_SOCAL</t>
  </si>
  <si>
    <t>92602-1045</t>
  </si>
  <si>
    <t xml:space="preserve">PLEASE CALL AND GIVE AT LEAST A 3 HOUR NOTICE. SELLER CONTROLLED LOCK BOX. SHE WILL LEAVE IT NEAR FRONT FOR ALL PROPERLY NOTIFIED SHOWINGS. THANKS FOR SHOWING THIS GORGEOUS HOME </t>
  </si>
  <si>
    <t>THIS AMAZING NORTHPARK HOME BUILT BY CALIFORNIA PACIFIC FEATURES 4 BEDROOMS 3.5 BATHROOMS AND OVER 2800 S.F. OF LUXURIOUS LIVING SPACE. THIS HOME HAS A TERRIFIC CUL-DE-SAC LOCATION. FEATURES INCLUDE A DOWNSTAIRS BEDROOM &amp; FULL BATHROOM GOURMET KITCHEN W/STUNNING GRANITE CENTER ISLAND GORGEOUS NATURAL SLATE STONE FLOORS ELEGANT FORMAL DINING ROOM FORMAL LIVING ROOM GREAT ROOM W/STONE FIREPLACE AN ENTERTAINERS BACKYARD W/BUILT-IN B.B.Q. &amp; EXTENSIVE HARDSCAPE. UPSTAIRS FEATURES A SPACIOUS LOFT FOR WORK OR PLAY ROMANTIC MASTER SUITE WITH SPA LIKE BATHROOM AND HUGE WALK-IN CLOSET PLUS MUCH MORE...</t>
  </si>
  <si>
    <t>SRTG</t>
  </si>
  <si>
    <t>S700549</t>
  </si>
  <si>
    <t xml:space="preserve">28 Calistoga </t>
  </si>
  <si>
    <t>DW FSG MO ELE</t>
  </si>
  <si>
    <t>S700551_SOCAL</t>
  </si>
  <si>
    <t>Culver &amp; Harvard</t>
  </si>
  <si>
    <t>Fwy 405 exit Culver heading south right on Harvard left on Columbia enter second parking lot on the right</t>
  </si>
  <si>
    <t>92612-2650</t>
  </si>
  <si>
    <t>Lockbox on the door. Go direct.</t>
  </si>
  <si>
    <t>BQ SC TC IN H7</t>
  </si>
  <si>
    <t>Light &amp; Bright. Highly upgraded 2 Bedroom two story townhome in quiet interior location with peaceful green belt view. Wood floor on the first level and designer carpet on the second level. Open kitchen with Granite countertop and new appliances. Lovely granite fireplace in the living room and granite vanities in all bathrooms. New custom paint. Spacious &amp; Private patio great for relaxation. Full size inside laundry. Walk to UCI &amp; Great Schools University High Turtle Rock Elementary . Close to Park University town center shops</t>
  </si>
  <si>
    <t>SANANN_SOCAL</t>
  </si>
  <si>
    <t>S700551</t>
  </si>
  <si>
    <t xml:space="preserve">56 Columbia </t>
  </si>
  <si>
    <t>M2 M01 MR MS WK</t>
  </si>
  <si>
    <t>S700552_SOCAL</t>
  </si>
  <si>
    <t>Tustin Ranch &amp; Irvine Blvd</t>
  </si>
  <si>
    <t>Head east on Tustin Ranch R on Greenway R on Colonial R on Ternberry which turns into Sunningdale. House is on the left.</t>
  </si>
  <si>
    <t>92782-1088</t>
  </si>
  <si>
    <t>realtor@debbiemarie.com</t>
  </si>
  <si>
    <t>949-380-6607</t>
  </si>
  <si>
    <t>STRANDEB_SOCAL</t>
  </si>
  <si>
    <t>Debbie Marie Kanehira</t>
  </si>
  <si>
    <t>949-278-5414</t>
  </si>
  <si>
    <t>APPOINT ONLY. Text/Call/Email 949-278-5414 for showing. Pls give at least 3 hrs notice. Send OFFERS to realtor@debbiemarie.com w/POF RPA AD pre-approval ltr. Home is immaculate and in great condition Don't miss this opportunity. STANDARD SALE. Visit w</t>
  </si>
  <si>
    <t>SO GA GP OR</t>
  </si>
  <si>
    <t xml:space="preserve">CHARMING Townhome in Tustin Ranch. DUAL MASTER SUITES with their own full bathrooms and large walk in closets. SPACIOUS OPEN FLOOR PLAN great for entertaining. GOURMET KITCHEN w/granite counter tops stainless steel appliances and a custom pantry. Washer and Dryer upstairs. UPGRADES include plantation shutters recessed lightings ceiling fans crown molding and custom closet organizers and shelves in the closets and garage. Spacious 2 car garage attached. This home is nestled right next to the Tustin Ranch Golf Course. Come enjoy the great views of the course just a few steps away COMMUNITY AMENITIES include Pool tennis courts spa and parks. Low HOA Taxes &amp; Mello Roos. Incredible value in Tustin Ranch. Don't miss out </t>
  </si>
  <si>
    <t>S700552</t>
  </si>
  <si>
    <t>2365 Sunningdale Drive</t>
  </si>
  <si>
    <t>S700554_SOCAL</t>
  </si>
  <si>
    <t>Marguerite Parkway to Los Alisos turn right. Go to second left which is California Terrace complex. Take Valley View and turn left at the pool. Go all the way to the back. Unit 131 is straight back on left side.</t>
  </si>
  <si>
    <t>Lockbox is controlled by Seller.. Call agent for appt with a minimum 24 hours notice. DO NOT GO DIRECT. This is a short sale subject to lien holder approval. One loan on property. If commissions are reduced agents to split 50/50. This complex is VA</t>
  </si>
  <si>
    <t xml:space="preserve">DONT MISS THIS OPPORTUNITY BEST Location in all of California Terrace Very Private Enjoy SUPERB VIEWS Of Mountains Trees and Coastline on a clear day. This light and bright end unit townhome with soaring ceilings and forever views is a GEM in Mission Viejo Great floorplan that is CLEAN with newly updated kitchen including stainless steel appliances tile backsplash and silestone countertops. Wood Cabinets include Plenty of Storage. Ceramic tile floors and newer designer paint. ENTERTAINING is easily done with the dining area opening to the living area with gas fireplace and adjacent enclosed patio. Two Car Direct garage access is convenient and the Master suite has a dual sink vanity and A WALK-IN CLOSET. Lake Mission Viejo priveliges close to award winning shools churches parks shopping entertainment &amp; dining. You really should not miss this one </t>
  </si>
  <si>
    <t>S700554</t>
  </si>
  <si>
    <t>131 Valley View Terrace</t>
  </si>
  <si>
    <t>S700555_SOCAL</t>
  </si>
  <si>
    <t>Oso/</t>
  </si>
  <si>
    <t>GOING WEST ON CROWN VALLEY TURN RIGHT ON SIENNA. AT STOP SIGN TURN RIGHT ON MAIN MAKE YOUR FIRST RIGHT THIS STREET WILL RUN YOU INTO BARNSTABLE TURN LEFT.</t>
  </si>
  <si>
    <t>Short sale is subject to lender approval. Commissions may be reduced by lender The amount of any reduction will be split 50/50. Buyer may need to pay outstanding 3rd party fees these fees are not negotiation fees . Email Listings@LawyersRealtyGroup.com f</t>
  </si>
  <si>
    <t>GREAT FAMILY HOME Many upgrades granite in the kitchen built-ins in family room all the closets have built in shelves. This beautiful home has four bedrooms plus a loft The fourth bedroom is located down stairs and is currently being used as an office. Outside there is a soothing fountain as well as a built-in BBQ and frig.</t>
  </si>
  <si>
    <t>DLINDSUS_SOCAL</t>
  </si>
  <si>
    <t>S700555</t>
  </si>
  <si>
    <t>7 Barnstable Way</t>
  </si>
  <si>
    <t>S700556_SOCAL</t>
  </si>
  <si>
    <t>South Of Ellis West Of Newland</t>
  </si>
  <si>
    <t>South of Ellis and West of Newland</t>
  </si>
  <si>
    <t>92646-1855</t>
  </si>
  <si>
    <t>Agents please note at this time we are not scheduling showings. The response has been overwhelming and we have multiple offers to consider. Thanks so much.This is a short sale so final commissions paid will be determined by the bank short sale approval.</t>
  </si>
  <si>
    <t xml:space="preserve">You have to see it to understand the value of this beautiful condo. A perfect location - end unit adjacent to common area. No one above or below you - Just a few of the outstanding high quality upgrades throughout the home - Bamboo flooring granite and stainless steel kitchen with custom made cabinets both baths recently remodeled with frameless shower doors jacuzzi tub elegant ceiling fans and skylights fabulous built in office nook plantation shutters throughout custom fireplace cathedral ceilings spiral staircase to second floor master and so much more Two spacious private - gated outdoor patios to enjoy the outdoors with sliding doors off the kitchen and downstairs bedroom. And did I mention the garage has been remodeled as well with pull down attic access Racedeck flooring slat board walls and recessed lighting This is a must see </t>
  </si>
  <si>
    <t>SEBR</t>
  </si>
  <si>
    <t>S700556</t>
  </si>
  <si>
    <t>18743 Applewood Circle</t>
  </si>
  <si>
    <t>GZ PSC TCP SW SG</t>
  </si>
  <si>
    <t>BS CC CRA Z17 RL WZ Z09 SD</t>
  </si>
  <si>
    <t>IF SK W02 W10</t>
  </si>
  <si>
    <t>S700557_SOCAL</t>
  </si>
  <si>
    <t>Blue Lake N / Whitecloud</t>
  </si>
  <si>
    <t>From Culver N to Alton Right. Right on W Yale Loop. Left on Blue Lake N towards lake  Right on Whitecloud. House is on Left side.</t>
  </si>
  <si>
    <t>Whitecloud</t>
  </si>
  <si>
    <t>92614-5448</t>
  </si>
  <si>
    <t>SHERRNES_SOCAL</t>
  </si>
  <si>
    <t>Nestor Herrera</t>
  </si>
  <si>
    <t>949-279-6080</t>
  </si>
  <si>
    <t>mc.phillips@sbcglobal.net</t>
  </si>
  <si>
    <t>949-315-3701</t>
  </si>
  <si>
    <t>SPHILMIC_SOCAL</t>
  </si>
  <si>
    <t>949-285-0629</t>
  </si>
  <si>
    <t>Michelle Phillips</t>
  </si>
  <si>
    <t>Agents - Standard sale and 3 Easy to show please call 949-285-0629 for daily appointment times/showings - Thank you so much Owner asks for NO SHOWINGS ON FRIDAYS. Furniture is negotiable. Thank you.</t>
  </si>
  <si>
    <t>GA OR SS</t>
  </si>
  <si>
    <t>BQ CB SA SC TC IN H7</t>
  </si>
  <si>
    <t>This is the home you have been waiting for in the lovely community of Woodbridge. 15 Whitecloud is situated in a premium 'inside the loop' location and is one block from the South Lake of Woodbridge. This charming New England Cape Cod style home boasts pride of ownership throughout and is lovingly updated. This Home has 3 bedrooms 2.5 bath and is well appointed with but not limited to Real 5' plank distressed hickory hardwood flooring downstairs remodeled kitchen with expanded countertop shaker style white cabinetry with brushed nickel accents recessed lighting wainscoting and chair rail accents remodeled bathrooms have limestone flooring the back yard has been recently hard scaped to include a water feature extended landing brick ribbon and stepping stones. There are too many updates to list. Conveniently positioned to both Award Winning and California Distinguished Elementary and Middle Schools parks and Woodbridge amenities.</t>
  </si>
  <si>
    <t>YAHNDAVI_SOCAL</t>
  </si>
  <si>
    <t>South Lake Middle</t>
  </si>
  <si>
    <t>S700557</t>
  </si>
  <si>
    <t xml:space="preserve">15 Whitecloud </t>
  </si>
  <si>
    <t>573H2</t>
  </si>
  <si>
    <t>S700558_SOCAL</t>
  </si>
  <si>
    <t>Etiwanda &amp; Wilson Ave.</t>
  </si>
  <si>
    <t>91739-2389</t>
  </si>
  <si>
    <t>mhel@globalquadrant.com</t>
  </si>
  <si>
    <t>909-859-3495</t>
  </si>
  <si>
    <t>SMOJIMHE_SOCAL</t>
  </si>
  <si>
    <t>Mhel Mojica</t>
  </si>
  <si>
    <t>949-554-3464</t>
  </si>
  <si>
    <t>S700558</t>
  </si>
  <si>
    <t>12857 Bahama Court</t>
  </si>
  <si>
    <t>S700560_SOCAL</t>
  </si>
  <si>
    <t>3rd &amp; Traction</t>
  </si>
  <si>
    <t>90013-1680</t>
  </si>
  <si>
    <t>SHORT SALE- Drive by only at this time. Submit offer with internal inspection. Showing will be arranged later time. All terms are subject to lender's approval. Property Sold present 'As-Is' Condition With No Warranties Or Guarantees Implied or Repairs. Em</t>
  </si>
  <si>
    <t>Short Sale - Luxury 2bedroom and 2 bathroom condo located in the little Tokyo in Downtown LA for sale. Unit is facing Hewitt street.</t>
  </si>
  <si>
    <t>S700560</t>
  </si>
  <si>
    <t>Z24 Z15 CC Z17 RL FC Z09</t>
  </si>
  <si>
    <t>SK WF W02 W10</t>
  </si>
  <si>
    <t>B03 OW SK B08 IB</t>
  </si>
  <si>
    <t>S700561_SOCAL</t>
  </si>
  <si>
    <t>Pch/Selva Rd</t>
  </si>
  <si>
    <t>Going South on PCH make a right on Selva Rd then first immediate left on Chelsea Pointe</t>
  </si>
  <si>
    <t>cohenley@cox.net</t>
  </si>
  <si>
    <t>SOHENCAL_SOCAL</t>
  </si>
  <si>
    <t>Calley OHenley</t>
  </si>
  <si>
    <t>949-481-6278</t>
  </si>
  <si>
    <t xml:space="preserve">Owner requests at least 24 hour notice. All Showings on Sat/Sun must be after 12 noon. Thank you for you cooperation </t>
  </si>
  <si>
    <t xml:space="preserve">One of only 30 homes in the gated community of Chelsea Pointe directly across the street from Strands Beach the Pacific Ocean &amp; Catalina Vistas This unique development is one of the only reasonably priced areas West of Pacific Coast Hwy &amp; within easy walking distance to the sand.This home received a major remodel in 2006 which included Front &amp; backyard completely redone with flagstone new drains 220 volt outlets for a future spa &amp; large water feature Payne furnace/air conditioner Updated kitchen w/new granite counters wood cabinetry &amp; Italian travertine backsplash Bamboo and Travertine flooring throughout the home Ceiling fans in all bedrooms &amp; Dining Room Custom window coverings including wood shutters &amp; blinds Master Bath was completely updated &amp; reconfigured w/travertine an oversized tub with jets. There are 3 large bedrooms &amp; 2.5 baths. Wonderful private community just steps away from the beach or take the funicular down to the sand It doesn't get much better than this </t>
  </si>
  <si>
    <t>S700561</t>
  </si>
  <si>
    <t xml:space="preserve">7 Chelsea Pointe </t>
  </si>
  <si>
    <t>DR FR MB OF FG GL SLA TI TW GB WN</t>
  </si>
  <si>
    <t>Z24 Z25 CC DDE FC</t>
  </si>
  <si>
    <t>OX B02 B04 OW TI B09 B01</t>
  </si>
  <si>
    <t>G12 DN FF FY LR FS</t>
  </si>
  <si>
    <t>S700564_SOCAL</t>
  </si>
  <si>
    <t>Canyon Vistas And Coastal Oak</t>
  </si>
  <si>
    <t>From Pacific Park turn onto Canyon Vistas go down the hill and turn left onto Coastal Oak. Or from Pacific Park turn onto Peppertree go down the hill and turn right onto Coastal Oak.</t>
  </si>
  <si>
    <t>92656-2126</t>
  </si>
  <si>
    <t>Talus</t>
  </si>
  <si>
    <t>No showings until Broker Preview on Thursday June 7th at 9 30am. Seller controls lockbox please call Debbie to schedule a showing. Please provide 3 hour notice and prefer no showings until after 1pm. Debbie's cell number is 949-280-4443. If you don't he</t>
  </si>
  <si>
    <t>PKB TRB CYR OY</t>
  </si>
  <si>
    <t xml:space="preserve">Spectacular panoramic canyon and park views greet you from this upgraded Talus home in the Canyon Vistas area of Aliso Viejo The model perfect and largest floor plan home sits on a single loaded street and truly has so much to offer. The inside of the home is wonderfully appointed with many amenities. Upon entering this wonderful home you are taken by the large living spaces downstairs. You will discover downstairs a bedroom and full bath a wonderful office area a large living room and dining room with canyon views plus a very relaxing family room with an upgraded and large kitchen. The spacious upstairs has room for everyone You will be impressed with the very large master bedroom with a romantic fireplace and retreat. Plus you can walk out on the balcony to relax and enjoy those nice evenings and take in the beautiful sunsets over Aliso and Wood Canyon Park. The home has a total of 4 bedrooms and 2 office spaces. Too many upgrades to mention A Wonderful home </t>
  </si>
  <si>
    <t>TALS</t>
  </si>
  <si>
    <t>S700564</t>
  </si>
  <si>
    <t xml:space="preserve">27 Coastal Oak </t>
  </si>
  <si>
    <t>DW DR A2 WA GC K8 MO K3 ELE</t>
  </si>
  <si>
    <t>Z25 CC CW WZ FC</t>
  </si>
  <si>
    <t>COD SU2 PRE</t>
  </si>
  <si>
    <t>G05 G06 FF LR WI</t>
  </si>
  <si>
    <t>S700566_SOCAL</t>
  </si>
  <si>
    <t>Move-in ready Unwind in the evening and watch the Disneyland fireworks from your master bedroom deck. Our gorgrous plan 3 model home boasts soaring high ceilings at the living room dramatic entry way and an oversized guest suite downstairs. Beautiful kitchen with maple cabinets island nook and GE Profile stainless steel appliances. Relax in your dream bathroom in a jetted tub complete with marble counter tops and Venetian bronze fixtures. Built in cabinets at the media niche master bedroom tech desk at hall and guest suite. Gorgeous upgraded flooring throughout in neutral color schemes. Highly upgraded throughout with too many options to list. Professionally decorated and furnished. Located in an excellent school district with no Mello Roos taxes or HOA dues.</t>
  </si>
  <si>
    <t>S700566</t>
  </si>
  <si>
    <t>17980 Joel Brattain Drive</t>
  </si>
  <si>
    <t>S700568_SOCAL</t>
  </si>
  <si>
    <t>Davenport and Saybrook</t>
  </si>
  <si>
    <t>92649-4212</t>
  </si>
  <si>
    <t>Please call Jorge 714-357-566 or Michelle 714-396-5498 to show and they will set a appointment with seller and they will put lock box out.. Please submit all offers to OFFERS@stanfieldgroup.net along with proof of funds and any loan pre-qualifications.</t>
  </si>
  <si>
    <t>Location Location Beautiful Huntington Harbour cul de sac mainland home. Highly upgraded throughout with one bedroom downstairs. Beautiful hardwood floors formal living and dining rooms gourmet granite center island kitchen with stainless steel appliances and custom cabinets &amp; 2 fireplaces. Large entertainer's yard with pool and spa built in BBQ and large grassy area. Great location within walking distance to Trader Joes shops and beach.</t>
  </si>
  <si>
    <t>S700568</t>
  </si>
  <si>
    <t>16962 Lowell Circle</t>
  </si>
  <si>
    <t>S700569_SOCAL</t>
  </si>
  <si>
    <t>Chapman And Valley View</t>
  </si>
  <si>
    <t>92845-1635</t>
  </si>
  <si>
    <t>REO property. Seller acquired the property through foreclosure and has no knowledge of its condition. Seller gives no guarantee or warranty of any kind as to the condition of the property. Sold As Is. EMD to be 3 of the purchase price. Please submit offe</t>
  </si>
  <si>
    <t xml:space="preserve">REO sold As Is condition Townhouse Style in the popular Stonegate community. The unit is a PUD corner unit with 3 large bedrooms 2 bathrooms large living room with fireplace nice kitchen private patio with sliding doors lead to living room and master bedroom 2-car garage and laundry hook ups. The complex has many amenities including pool spa and clubhouse. Within walking distance to shopping entertainment and dining. Priced to sell hurry this won't last </t>
  </si>
  <si>
    <t>S700569</t>
  </si>
  <si>
    <t>12094 Stonegate Lane</t>
  </si>
  <si>
    <t>S700571_SOCAL</t>
  </si>
  <si>
    <t>N/Warner W/Graham</t>
  </si>
  <si>
    <t>Warner to Graham. Right on Graham. Immediate Left into Fernhill. Right on Coach. L on Overland. Left to Bonanza. Walk around home to front door.</t>
  </si>
  <si>
    <t>92649-4008</t>
  </si>
  <si>
    <t>sean@grangerealty.com</t>
  </si>
  <si>
    <t>714-500-3332</t>
  </si>
  <si>
    <t>Sean Grange</t>
  </si>
  <si>
    <t>Sellers have accepted an offer and have backup offers. Showings have been put on hold as sellers have an infant. Thank you. Please email offers to sean@grangerealty.com</t>
  </si>
  <si>
    <t xml:space="preserve">Single story remodeled home in private community of Fernhill. Owners have spent thousands in tasteful upgrades to enhance the layout and charm of this detached home. Open functional living space with a quiet location. Three bedrooms 2 full remodeled baths spread over approx 1645 sq ft of living space. Bamboo wood floors throughout living area. Granite counters and custom cabinets in kitchen. All stainless steel appliances stay with the home. Double pane doors and windows with plantation shutters throughout. Two-car attached garage. Side patio area - great for BBQ's. Association amenities include pool and tennis Walking distance to Meadowlark golf course restaurants and shops. Located just minutes from the beach and downtown Huntington Beach </t>
  </si>
  <si>
    <t>FERN</t>
  </si>
  <si>
    <t>S700571</t>
  </si>
  <si>
    <t>5392 Bonanza Drive</t>
  </si>
  <si>
    <t>S700572_SOCAL</t>
  </si>
  <si>
    <t>Hwy 57 And E Orangethorpe</t>
  </si>
  <si>
    <t>57 Fwy. To Orangethorpe East on Orangethorpe</t>
  </si>
  <si>
    <t>Lakepark</t>
  </si>
  <si>
    <t>92870-6408</t>
  </si>
  <si>
    <t>S700572</t>
  </si>
  <si>
    <t xml:space="preserve"> Spacious open floor plan newer flooring throughout Kitchen is large with dine-in counter. Separate dining room has built-in lighted hutch with shelves and see-through glass panel doors. Two master suites on opposite sides of the home one with a built-in office. Copper plumbing newer air conditioning and furnace. Freshly painted inside and out Extensive exterior brickwork with cement steps and porch. Private side yard with lush landscaping. Storage shed included keep your decorations garden tools and all those extras. Pets allowed up to two indoors. Lovingly maintained. This home is move-in ready </t>
  </si>
  <si>
    <t>340 Lakepark Drive</t>
  </si>
  <si>
    <t>S700576_SOCAL</t>
  </si>
  <si>
    <t>From Gate 5 or 6 turn onto Ronda Granada and into CDS 209. Building is on the left you'll see the sign on the balcony on the left after turning in the CDS. Park down below and take the steps OR loop around the front for stairless entry.</t>
  </si>
  <si>
    <t>92637-0712</t>
  </si>
  <si>
    <t>949-951-4855</t>
  </si>
  <si>
    <t xml:space="preserve">Thanks for showing Lovely property with east facing balcony to enjoy the morning sun. No steps from carport and guest parking. Please call agents if you have any questions. Carport 2084-9 and is marked if you would like to park in it. Please note </t>
  </si>
  <si>
    <t xml:space="preserve">Lovely 2BD/2BA co-op with NO STEPS to entry and an east facing balcony to enjoy the morning sunshine Interior features brand new quality carpet fresh paint with neutral accent walls for a decorator's touch and new cabinet hardware. Spacious living room has sliding glass doors to the balcony and lots of natural light. Bright kitchen features assocation maintained appliances and will be receiving a new dishwasher from association. Guest bedroom also enjoys sliding glass doors onto the balcony and easy access to your outdoor living space. Master bedroom features dressing area and ample closet space. Great location close to freeway a short drive to the beach close to carport laundry and bus stop - free bus service in Laguna Woods in and around community. Laguna Woods Village 55 community features 8 golf for residents and a brand new starter clubhouse with restaurant tennis pools horse stables gyms craft workshops and computer workroom theater library &amp; over 200 clubs </t>
  </si>
  <si>
    <t>S700576</t>
  </si>
  <si>
    <t xml:space="preserve">2143 Ronda Granada </t>
  </si>
  <si>
    <t>DW A2 RF TC EF GSB GC MO</t>
  </si>
  <si>
    <t>Z15 CW Z17</t>
  </si>
  <si>
    <t>Edward Meredith</t>
  </si>
  <si>
    <t>OW SL TI B08 IB</t>
  </si>
  <si>
    <t>G01 G03 DN FF</t>
  </si>
  <si>
    <t>S700577_SOCAL</t>
  </si>
  <si>
    <t>S/Adams E/Brookhurst</t>
  </si>
  <si>
    <t>South on Brookhurst past Adams. Go left on Meredith rt on service road and then left on Jon Day</t>
  </si>
  <si>
    <t>Jon Day</t>
  </si>
  <si>
    <t>92646-5410</t>
  </si>
  <si>
    <t>Meredith Gardens</t>
  </si>
  <si>
    <t>Showings or preview after noon on 6/7/12. Note Owner has home office so showing time is limited during week. 1-3pm or evenings w/appt mon-fri. Sat &amp; Sun very flexible just call owner for appt or call listing agent.</t>
  </si>
  <si>
    <t>Absolutely stunning and beautifully remodeled this superb Meredith Gardens home is a true showcase. One of the last phases built this magnificent home nestled well inside the tract features Completely open and expanded gourmet kitchen with craftman style cabinetry granite countertops stainless steel appliances and natural bamboo flooring all newer dual pane windows and plantation shutters scrape ceilings recessed lighting crown molding and a professionally finished downstairs patio room perfect for office or den. Additional improvements include all upgraded baths including a completely remodeled master bath with travertine stall shower and separate jacuzzi tub plus oversized walk-in master closet. If that is not enough the volunteer HOA for only 10 per year features chili cook-offs tennis tournament pumpkin carving Christmas hayrides and so much more.</t>
  </si>
  <si>
    <t>MERE</t>
  </si>
  <si>
    <t>S700577</t>
  </si>
  <si>
    <t>10212 Jon Day Drive</t>
  </si>
  <si>
    <t>STO CC Z17 RL SD</t>
  </si>
  <si>
    <t>Mola Development</t>
  </si>
  <si>
    <t>857J7</t>
  </si>
  <si>
    <t>S700582_SOCAL</t>
  </si>
  <si>
    <t>Adams to Delaware Heads towards the beach Tak First Left on OCEANHILL</t>
  </si>
  <si>
    <t>Go Direct. Seller will credit for paint and carpet please present all offers Please call/text Brian Bogs at 714-625-2552 with any questions. Buyer to verify square footage of home and lot size. This is not a short sale or REO. Please present all offer</t>
  </si>
  <si>
    <t xml:space="preserve">Stunning Whalers Cove home has it all. Situated in close proximity to the beach restaurants &amp; shopping. This Portsmouth home has a 2 car att. garage allows for direct access into the home. The entry draws you into the oversized living room w/a gorgeous fireplace &amp; vaulted ceilings making it light &amp; airy w/all the natural light shining in. This magnificent home boasts 2 large bedrooms each w/their own upgraded bathrooms recessed lighting &amp; dual paned windows. The stunning Master Bath has beautiful custom tile in shower &amp; beautiful granite counters along w/two closets. Large kitchen is open &amp; bright perfect for entertaining. Plenty of cabinets for storage. Upgraded appliances including 5 burner cooktop the refrigerator &amp; dishwasher have fronts matching cabinets. Kitchen opens into the dining room &amp; out to the backyard allowing for easy option to BBQ &amp; entertain. The Large backyard has an abundance of grassy area for play or relaxation. Don t miss the chance to call this one HOME </t>
  </si>
  <si>
    <t>S700582</t>
  </si>
  <si>
    <t>508 Oceanhill Drive</t>
  </si>
  <si>
    <t>S700583_SOCAL</t>
  </si>
  <si>
    <t>Bryan &amp; Duane</t>
  </si>
  <si>
    <t>From Bryan go north on Duane left on Monticello</t>
  </si>
  <si>
    <t>92620-2728</t>
  </si>
  <si>
    <t>Camden Corners</t>
  </si>
  <si>
    <t>Go Direct. Property sold in as-is condition buyer to verify all information. 1.5 attorney negotiation fee to be paid by buyer. Buyer Agent commission to be 2.5 however if total bank approved commission is less than 5 then commission to be split 50/50 b</t>
  </si>
  <si>
    <t>45x107</t>
  </si>
  <si>
    <t>4 bedroom 3 bathroom home in Irvine. Large kitchen with plenty of cabinet space. Living room with cathedral ceilings and cozy fireplace. Neutral colors throughout.</t>
  </si>
  <si>
    <t>S700583</t>
  </si>
  <si>
    <t xml:space="preserve">6 Monticello </t>
  </si>
  <si>
    <t>S700584_SOCAL</t>
  </si>
  <si>
    <t>South Tustin Street/Chapman</t>
  </si>
  <si>
    <t>From Chapman turn south on S.Tustin Street. Turn right on E Fairway to home.</t>
  </si>
  <si>
    <t>92866-3213</t>
  </si>
  <si>
    <t>X93928_SOCAL</t>
  </si>
  <si>
    <t>Teresita Alvarez</t>
  </si>
  <si>
    <t>Please call LA for access until June 22nd. No weekend showings until then. Thank you. Co Listed with Terry Alvarez 818 554-8271. This is a short sale. Terms and compensation subject to lien holder's approval. Any reduction in compensation to be spl</t>
  </si>
  <si>
    <t>What are you looking for in a home Value Location Convenience Comfort just to name a few. This home provides all and more. Add your personal touches and this home truly becomes your own. Picture a front gated courtyard that provides a quiet retreat and pleasant entrance and privacy normally found on the most expensive homes. A very livable floorplan and efficient kitchen complete the picture. Don't forget to explore the local features from Old Town Orange local parks shopping and more. Please call for your personal showing of this great home.</t>
  </si>
  <si>
    <t>PMARACHE_SOCAL</t>
  </si>
  <si>
    <t>S700584</t>
  </si>
  <si>
    <t>1533 E Fairway Drive</t>
  </si>
  <si>
    <t>14 Expanded</t>
  </si>
  <si>
    <t>S700586_SOCAL</t>
  </si>
  <si>
    <t>Springdale/Talbert</t>
  </si>
  <si>
    <t>Heading towards the beach take Edwards to Talbert got Right The turn on Ivorycrest and then Right on Jasonwood</t>
  </si>
  <si>
    <t>Jasonwood</t>
  </si>
  <si>
    <t>92648-1016</t>
  </si>
  <si>
    <t>Shown by appointment please call/text Brian Bogs at 714-625-2552. Buyer to verify square footage of home and lot size. This is not a short sale or REO. Please present all offers to Jody@jodyclegg.com Brianbogs@gmail.com and darlene1st@gmail.com.</t>
  </si>
  <si>
    <t>Come see this Amazing Home that has it all starting with a 3 Car attached garage with custom storage and long driveway located on a cul de sac. This remarkable Bolsa Landmark home has been perfectly remodeled throughout and expanded to almost 2 300sqft of living space. This Beautiful home s amenities include stone and hardwood flooring custom crown molding Newer double pane windows and custom cabinetry. Chef s dream kitchen boasts rich and warm granite slab counters with Stainless steel appliances high end sink and an abundance of gorgeous cabinets for storage. Master Suite has warm tones throughout with volume ceilings. Open master bath has custom stone glass tiles and custom fixtures. Open light and bright floorplan ensconces you in a warm beach elegance. Mature trees with huge rear yard makes for perfect spot to relax and still enough room to add a pool. Situated in close proximity to the beach Central Park Bolsa Wetlands and Award winning Seacliff Elementary School.</t>
  </si>
  <si>
    <t>S700586</t>
  </si>
  <si>
    <t>6101 Jasonwood Drive</t>
  </si>
  <si>
    <t>DR GSB MO</t>
  </si>
  <si>
    <t>Z15 CC DDE HE</t>
  </si>
  <si>
    <t>S700588_SOCAL</t>
  </si>
  <si>
    <t>N Of Hamilton W Of Bushard</t>
  </si>
  <si>
    <t>See Map Quest or enter from Hamilton turn north on Northshore Left on Pier right on Fleet to Corner of Tidewater Circle and Fleet.</t>
  </si>
  <si>
    <t>Tidewater</t>
  </si>
  <si>
    <t>92646-7227</t>
  </si>
  <si>
    <t>Seller controlled lock box REQUIRES 2 hours notice. DOGS ON PROPERTY KNOWN TO BITE...DO NOT APPROACH..CALL OR TEXT ROBIN AT 714-404-7081 Sale is contingent on finding replacement property and closing concurrently. We are looking for a single story home...</t>
  </si>
  <si>
    <t>70x87</t>
  </si>
  <si>
    <t>Gorgeous corner lot with a front porch that beckons one to set and enjoy the ocean breezes. Double door entry with sunburst glass opens to fabulous home that is fantastic for entertaining. Beautifully remodeled kitchen with goregous center island that features built in microwave &amp; oven as well as breakfast bar. This kitchen opens to the family room dining room living room as well as the backyard. Maple cabinets with granite countertops abound in kitchen. LED lights under kitchen cabinets &amp; overhead lights are dimmable. Texas roadhouse wooden floors throughout downstairs. Built in BBQ in back yard with a serving window from the kitchen area firepit spa pool &amp; private areas for sitting &amp; enjoying life. Fantastic floorplan offers Downstairs bedroom with 3/4 bath upstairs offers split floorplan with Master on one side of the home and the other 2 bedrooms on the other end of the home. All Bathrooms are remodeled. One must truly see this home to appreciate too much to mention.</t>
  </si>
  <si>
    <t>S700588</t>
  </si>
  <si>
    <t>9301 Tidewater Circle</t>
  </si>
  <si>
    <t>S700589_SOCAL</t>
  </si>
  <si>
    <t>Moulton / LaPaz</t>
  </si>
  <si>
    <t>92656-3120</t>
  </si>
  <si>
    <t>La Posada - Lomas Laguna</t>
  </si>
  <si>
    <t>csheldrake@att.net</t>
  </si>
  <si>
    <t>949-939-6100</t>
  </si>
  <si>
    <t>Charles Sheldrake</t>
  </si>
  <si>
    <t>Freindly dogs on property and seller works from home Call listing agent for appointment please give us two hour notice showing hours 10 00 to 5 00 weekdays call for weekends. Dogs will be in the garage please do not enter. Thank you for showing.</t>
  </si>
  <si>
    <t xml:space="preserve">Best in the neighborhood The garden entry is amazing with fountain and beautiful lush flower beds This home has it all with beautiful kitchen cabinets built in refrigerator granite counter tops bright kitchen nook with wood shutter and sky light. Fireplace in Living room and Family room Master bathroom remodeled w. custom title large tub frameless shower glass and custom fixtures. Down stairs bathroom also remodeled down stairs bedroom presently used as a office with built in cabinets. Backyard is very private and entertaining w. flower gardens and faux grass. This house is in great shape don't miss out </t>
  </si>
  <si>
    <t xml:space="preserve">LAP </t>
  </si>
  <si>
    <t xml:space="preserve">La Posada - Lomas L </t>
  </si>
  <si>
    <t>S700589</t>
  </si>
  <si>
    <t>24356 Patricia Street</t>
  </si>
  <si>
    <t>S700590_SOCAL</t>
  </si>
  <si>
    <t>Palm &amp; 15th</t>
  </si>
  <si>
    <t>On 15th south of Palm</t>
  </si>
  <si>
    <t>92648-4047</t>
  </si>
  <si>
    <t>Broker Preview June 6 2012 10 30-1 30. SORRY PICTURES WILL BE UP SOON Small dog in property so seller must arrange showing. Often works from home. Very nice downtown home SALE CONTINGENT ON SELLERS PURCHASING UPLEG PROPERTY ALREADY IN ESCROW.</t>
  </si>
  <si>
    <t xml:space="preserve">Absolutely lovely downtown home Beautifully upgraded with wood floors and stairs and tile/stone thru-out granite in kitchen &amp; baths tumbled stone remodeled baths formal living room with stacked-stone gas fireplace built-in cabinetry and double french doors opens to spacious courtyard patio with stacked stone pilasters &amp; planters. Beautiful remodeled kitchen with cherry stained cabinetry upgraded stainless appliances and slab granite counters. Home is turnkey and offers neutral designer paints upstairs laundry all 3 upstairs bedrooms are oversized with stone/granite 'in-suite' bathrooms and all with walk-in closets. Rear master offers stacked stone fireplace and private balcony. Front master offers 'step-out' balcony. Newer dual-glazed windows 9 months new &amp; doors pavered patio &amp; above ground spa included garage with epoxy floors &amp; custom cabinetry and much more Close to schools and of course the blue pacific </t>
  </si>
  <si>
    <t>SCAIABIL_SOCAL</t>
  </si>
  <si>
    <t>S700590</t>
  </si>
  <si>
    <t>611 15TH Street</t>
  </si>
  <si>
    <t>CLB SW X34</t>
  </si>
  <si>
    <t>Z15 CC Z17 HA</t>
  </si>
  <si>
    <t>DA MG FB MA MS M10 WK</t>
  </si>
  <si>
    <t>S700592_SOCAL</t>
  </si>
  <si>
    <t>92646-5697</t>
  </si>
  <si>
    <t>918A</t>
  </si>
  <si>
    <t xml:space="preserve">918A </t>
  </si>
  <si>
    <t xml:space="preserve">Homeowner passed away in the property of natural causes. Buyer to confirm lot size and square footage of home. Thank you for showing </t>
  </si>
  <si>
    <t>CB TC BQ GR</t>
  </si>
  <si>
    <t xml:space="preserve">Wonderful interior location in the fabulous guard gated community of Huntington Landmarks for seniors 55 and older short drive to the beach dining shopping and entertainment Fabulous end-unit with enclosed solarium offering approximately 1 450 square feet of gracious living area including 3 bedrooms 2 full baths. Whole house has brand new carpet Living room with vaulted ceilings and skylights dining area with wet bar.Granite kitchen with newer cabinets and appliances double ovens and dishwasher.Master suite with double sinks mirrored wardrobe doors and separate walk-in closet.Very close to mailboxes and 1 car garage with built-ins for lots of storage and lots of parking for guests near by Private community offers great facilities and activities including large pool &amp; spa tennis courts fitness center putting green shuffle board group activities billiards bingo library and so much more </t>
  </si>
  <si>
    <t>S700592</t>
  </si>
  <si>
    <t>8565 Sierra Circle</t>
  </si>
  <si>
    <t>FW GW W02</t>
  </si>
  <si>
    <t>S700593_SOCAL</t>
  </si>
  <si>
    <t>Warner /Graham</t>
  </si>
  <si>
    <t>Warner and Graham</t>
  </si>
  <si>
    <t>92649-4550</t>
  </si>
  <si>
    <t>Please call Michelle 714-396-5498 or Jorge 714-357-5666 and we will make appointment with seller and he will put lockbox out if he's not home. He works from home. 2 Small dogs They will be fenced in .Please do not pet dogs. Please submit all offers t</t>
  </si>
  <si>
    <t>Beautiful Cal Classic with ideal cul-de-sac location. This home has been rebuilt with the finest materials and completely upgraded throughout. Beautiful gourmet kitchen with breakfast bar and eating area granite counters stainless steel appliances and recessed lighting. Limestone and wood floors throughout. Large master suite with walk-in closet master bath with marble counters dual sinks large tub and stone shower. Formal living room currently being used as office. Entertainer's backyard with barbecue and grassy area with room for a pool.</t>
  </si>
  <si>
    <t>S700593</t>
  </si>
  <si>
    <t>17072 Tiffany Circle</t>
  </si>
  <si>
    <t>STO BS CC RL DDE</t>
  </si>
  <si>
    <t>OX JJ OW SL B09</t>
  </si>
  <si>
    <t>BN FM EK ISL LC</t>
  </si>
  <si>
    <t>S700597_SOCAL</t>
  </si>
  <si>
    <t>92648-1538</t>
  </si>
  <si>
    <t>Buyer to verify lot size and square footage of home. Please call listing office to show.</t>
  </si>
  <si>
    <t>Stunning highly upgraded Edwards Hill Estate on large corner lot in private cul-de-sac walk to the beach award winning SeaCliff Elementary School the Wetlands and park Approximately 260 000 worth of upgrades in the last few years alone 4 bedrooms office family rm w/fireplace &amp; custom media cntr.Newer premium custom tile &amp; carpet plantation shutters cstm window coverings Goodman AC &amp; heating system for 1st level all new plumbing and more Entertainer s dream kitchen w/granite counters &amp; tumbled marble backsplash center prep island new double sink and garbage disposal &amp; sunny breakfast nook all newer appliances.Grand master suite with large walk-in closet w/custom built-ins marble fireplace dual onyx sinks oval tub &amp; counters new faucets walk through shower.Attached 3 car garage with built-ins epoxy flooring home gym with mirror and cushioned floor.Gorgeous flagstone and professionally landscaped in front and rear with Spool custom pool/spa to seat 10 people.</t>
  </si>
  <si>
    <t>S700597</t>
  </si>
  <si>
    <t>6721 Alamitos Circle</t>
  </si>
  <si>
    <t>DW A2 TC GSB CO K8</t>
  </si>
  <si>
    <t>Z15 STO CC RL DDE</t>
  </si>
  <si>
    <t>OX OW QA</t>
  </si>
  <si>
    <t>S700601_SOCAL</t>
  </si>
  <si>
    <t>Toledo / Serrano</t>
  </si>
  <si>
    <t xml:space="preserve">GOING NORTH ON LAKE FOREST DR. TURN LEFT TURN ON SERRANO RD TURN LEFT SHASTA LAKE RD PROPERTY LOCATED ON RIGHT HAND SIDE </t>
  </si>
  <si>
    <t>92630-2531</t>
  </si>
  <si>
    <t>SOLD AS-IS CONDITION FOR JACUZZI TUB IN BACK YARD CURRENTLY NOT WORKING BUT EASY TO FIX VERY EASY TO SHOW BUT WE NEED AT LEAST 2 HOUR ADVANCE NOTICE SHOWING TIME BETWEEN 10AM 6PM WITH APPOINTMENT EMAIL OFFER TO TOPJESSICAHONG@GMAIL.COM IF ANY QUE</t>
  </si>
  <si>
    <t>CV MT TTV VT VE</t>
  </si>
  <si>
    <t xml:space="preserve">WELL MAINTAINED HOME BY CURRENT OWNER FOR LAST 30 YEARS PRIDE OF OWNERSHIP BEAUTIFUL SINGLE FAMILY RESIDENCE WITH PRIME LOCATION IN PARKWOOD ESTATE TRACT BACKING HORSE TRAIL WITH PERFECT PRIVACY 4 BEDROOMS &amp; 3 FULL BATHS BIG BONUS RM DOUBLE ENTRY DOOR LEADS TO HIGH VAULTED CEILING IN LIVING ROOM VERY OPEN &amp; AIRY &amp; POPULAR FLOOR PLAN GOOD SIZE FORMAL DINING WITH CUSTOM WINDOW DRAPERY BIG ISLAND KITCHEN WITH 2ND BBQ GRILL COOK TOP CUSTOM TILE COUNTER TOP &amp; WALK-IN PANTRY IN KITCHEN NEWER COOKTOP &amp; FAN ROMANTIC WET BAR IN FAMILY ROOM DOWNSTAIRS BEDROOM &amp; FULL BATH INSIDE LAUNDRY ROOM RECENTLY UPGRADED RECESSED LIGHT CAN IN KITCHEN &amp; FAMILY RM HUGE MASTER BEDROOM WITH GREAT OPEN VIEW TWO WALK-IN CLOSET FOR HIS &amp; HER'S IN MASTER RM EXTRA LARGE BONUS ROOM FOR GREAT ENTERTAINMENT SCRAPT CEILING ENTIRE HOME NEWER DUAL PANE WINDOWS THROUGHOUT PROFESSIONALLY LANDSCAPED BACK YARD WITH GROUND JACUZZI TUB &amp; BIG PATIO FRUIT TREES IN BACK YARD MUST SEE WON'T LAST LONG </t>
  </si>
  <si>
    <t>S700601</t>
  </si>
  <si>
    <t>21741 Shasta Lake Road</t>
  </si>
  <si>
    <t>Kathryn Thompson</t>
  </si>
  <si>
    <t>S700602_SOCAL</t>
  </si>
  <si>
    <t>Pacific Park &amp; Canyon Vista</t>
  </si>
  <si>
    <t>From Pacific Park &amp; Aliso Creek Road take Pacific Park to Canyon Vista and turn left. Turn left on Silkwood. Home is on the left.</t>
  </si>
  <si>
    <t>92656-2122</t>
  </si>
  <si>
    <t>SRODRROS_SOCAL</t>
  </si>
  <si>
    <t>Rosario Rodriguez</t>
  </si>
  <si>
    <t>949-616-4441</t>
  </si>
  <si>
    <t>veronica@RoveOC.com</t>
  </si>
  <si>
    <t>949-429-7413</t>
  </si>
  <si>
    <t>SENCIMAR_SOCAL</t>
  </si>
  <si>
    <t>949-616-4440</t>
  </si>
  <si>
    <t>Veronica Encinas</t>
  </si>
  <si>
    <t>Open Sat. June 23 1-4pm and Sun. June 24 noon-4pm. According to tax assessor's Web site at the time this listing posted tax rate is approx. 1.1 and Mello Roos is approx. 117/month. API scores of elementary and middle school are over 900 Please subm</t>
  </si>
  <si>
    <t>VC FD VH MT PA VT VE</t>
  </si>
  <si>
    <t>Stunning beautiful peaceful - just a few ways to describe this home's panoramic views. Overlooking Canyon View park you'll enjoy unobstructed views from nearly every room. From the dramatic entry way with vaulted ceilings and curved stairways you step up to the living and dining rooms which are surrounded by large picture windows that allow for sit-down views and plentiful light. The eat-in kitchen has a large center island with a breakfast bar that seats 4 and has a lovely balcony perfect for enjoying a quiet meal. A spacious balcony off the dining area is perfect for entertaining bbqs &amp; enjoying the view. The roomy master has a large walk-in closet and master bathroom with separate vanities. Downstairs are 3 additional bedrooms plus a family room that opens to the peaceful backyard. Zoned for one of Aliso's top-scoring elementary &amp; middle schools this home is also steps to popular hiking and biking trails &amp; playgrounds and just a few minutes' drive to the toll road.</t>
  </si>
  <si>
    <t>S700602</t>
  </si>
  <si>
    <t xml:space="preserve">4 Silkwood </t>
  </si>
  <si>
    <t>FOU IG GH PV</t>
  </si>
  <si>
    <t>STO BS CC RL FC SD</t>
  </si>
  <si>
    <t>Custom/Amazing</t>
  </si>
  <si>
    <t>OX JJ B04 OW SK B08 IB</t>
  </si>
  <si>
    <t>M03 MG FB MA MS M09 WK</t>
  </si>
  <si>
    <t>FF AK BO DN FY JJ LR SY</t>
  </si>
  <si>
    <t>S700603_SOCAL</t>
  </si>
  <si>
    <t>From PCH take Goldenwest to Palm Go Left Take First RT on Island Bay First RT on Scenic Bay and First LEFT on Quiet Surf.</t>
  </si>
  <si>
    <t>Quiet Surf</t>
  </si>
  <si>
    <t>92648-2617</t>
  </si>
  <si>
    <t>Open Sunday 1-4 for all showings. All showings - please call/text Brian Bogs at 714-625-2552. Buyer to verify square footage of home and lot size. Sellers are licensed real estate agents.No showings until Broker Preview on 6/8/12 10 30am - 1 30pm. Pleas</t>
  </si>
  <si>
    <t>Rare One of a Kind Custom Home located less than mile to the beach is located on a cul-de-sac &amp; also sits on over 12 000 sqft lot. The Main Floor boasts 4 bedrooms including a phenomenal Mstr Suite. The stylish mstr bedroom has French doors that open to the immaculate backyard a walk-in closet exquisite spa like mstr bath has a glass surround shower w/custom tile &amp; separate tub. Chef's dream kitchen has all of the extras rich cabinetry huge center island warm toned granite slab counters bay window Stainless gas cooktop &amp; top of line appliances. Upstairs is an entertainer s dream w/a huge bonus room &amp; wet bar w/seating. There is also a bedroom &amp; full bath upstairs. Stunning Elan Entertainment System w/speakers in most rooms as well as outside w/individual controls. private backyard boasts a sparkling pool w/water features &amp; relaxing spa. Lots of grass &amp; custom landscaping w/a rock firepit &amp; space for a sport court. Amazing home could be your own private &amp; peaceful Beach Oasis.</t>
  </si>
  <si>
    <t>S700603</t>
  </si>
  <si>
    <t>19812 Quiet Surf Circle</t>
  </si>
  <si>
    <t>S700604_SOCAL</t>
  </si>
  <si>
    <t>Golden Lantern/St. Christopher</t>
  </si>
  <si>
    <t>Heading east on Golden Lantern from Camino del Avion turn right on St. Christopher then take your 1st right and then left on Oakcliff Dr.</t>
  </si>
  <si>
    <t>92677-5655</t>
  </si>
  <si>
    <t>cstewart@surterreproperties.com</t>
  </si>
  <si>
    <t>949-545-2122</t>
  </si>
  <si>
    <t>SCECICHR_SOCAL</t>
  </si>
  <si>
    <t>Christi Cecil-Stewart</t>
  </si>
  <si>
    <t>949-973-5685</t>
  </si>
  <si>
    <t>949-545-2022</t>
  </si>
  <si>
    <t>Please call first. Lock box on sign will be on by the end of the day 6/6/2012 .</t>
  </si>
  <si>
    <t>Beautiful Summerwalk 3 bedroom 2.5 bath sparkling pool home. Stunning dark hardwood flooring granite countertops stainless steel appliances upgraded baseboards plantation shutters. Carpet is 1 year new and exterior was painted two years ago. Not to mention that you can enjoy your summers swimming in your own private pool. This fabulous neighborhood has low HOA's and is in the award winning school district of George White Elementary.</t>
  </si>
  <si>
    <t>S700604</t>
  </si>
  <si>
    <t>91 Oakcliff Drive</t>
  </si>
  <si>
    <t>S700605_SOCAL</t>
  </si>
  <si>
    <t>North on Knott left on Lampson left into Bixby Greens development.</t>
  </si>
  <si>
    <t>Cluster Pines</t>
  </si>
  <si>
    <t>92845-2909</t>
  </si>
  <si>
    <t>Please call before going due to daysleeper. Call Tiffany at 714-876-7871 for appt. If you aren't able to follow anyone in through the gate please dial 011 which will contact the owner via her cell phone and she will then be able to open the gate for you.</t>
  </si>
  <si>
    <t>SD HZ GP 1N</t>
  </si>
  <si>
    <t>Nicely Upgraded townhome in gated community. This property features large dual master suites remodeled kitchen with granite counter tops updated cabinetry newer appliances custom built seating area in the eat-in kitchen along with additional custom built-in and desk area. Wood flooring vaulted ceilings spacious living room and formal dining area that lead out to a private patio. All baths have been upgraded. Master bedroom has a large walk in closet.</t>
  </si>
  <si>
    <t>S700605</t>
  </si>
  <si>
    <t xml:space="preserve">12521 Cluster Pines </t>
  </si>
  <si>
    <t>S700607_SOCAL</t>
  </si>
  <si>
    <t>Fortrose</t>
  </si>
  <si>
    <t>92691-7436</t>
  </si>
  <si>
    <t>Standard sale-Seller controlled lockbox-Call listing agent to make an appointment-evenings are best. New carpet and paint. One of the best lots in the Highland Park condos. End unit and very private with a very large yard for the tract.</t>
  </si>
  <si>
    <t>Close to Mission Hospital and Saddleback college. Highland Park Condos is a non-gated community and includes HOA pool &amp; spa amenities and Mission Viejo Lake membership. Three bedrooms upstairs. Master Bedroom with walk-in closet and en suite bath. Secondary bedrooms share hallway bath complete with tub and shower. Large kitchen with views to private backyard. Formal dining room with views to private gted front courtyard. End unit with one common property wall. Downstairs has powder room. 2 car attached garage. Laundry located in garage. Living room with fire place. New carpet wood and tile flooring with custom paint throughout.</t>
  </si>
  <si>
    <t>S700607</t>
  </si>
  <si>
    <t xml:space="preserve">27016 Fortrose </t>
  </si>
  <si>
    <t>489C1</t>
  </si>
  <si>
    <t>S700610_SOCAL</t>
  </si>
  <si>
    <t>Take Highway 12</t>
  </si>
  <si>
    <t>94559-9719</t>
  </si>
  <si>
    <t>Milton Rd</t>
  </si>
  <si>
    <t>millerbluebell@aol.com</t>
  </si>
  <si>
    <t>949-366-6976</t>
  </si>
  <si>
    <t>SMILLBLU_SOCAL</t>
  </si>
  <si>
    <t>Bluey Miller</t>
  </si>
  <si>
    <t>714-906-3438</t>
  </si>
  <si>
    <t>This beautiful peninsula property is comprised of approximately 5.5 acres located in the Carneros Wine Country of Napa CA. Ideal for the client looking to build a waterfront wine country estate or winery tasting room. Property is surrounded by water on three sides with approximately 1300 sqft. 3 bedrooms and 2 full baths. Auction website http //www.fre.com/p/olj6 Highlights Zoned Marine commercial with active use permit. No use permit needed for agriculture. Has harbor that needs dredging can be used as yacht club hunt club waterfront restaurant featuring your homegrown organic vegetables from the property. The property has an artesian well which is a wonderful asset to the property especially with crops of grapes and tea.The earth was tested and found to be very favorable to these particular crops. For more highlights visit http //www.fre.com/3206</t>
  </si>
  <si>
    <t>S700610</t>
  </si>
  <si>
    <t xml:space="preserve">1998 Milton Rd </t>
  </si>
  <si>
    <t>S700612_SOCAL</t>
  </si>
  <si>
    <t>AVENIDA VALENCIA TO CALLE DE LOS ALAMOS TURN LEFT GO 3 STREETS AND LEFT ON LASUEN</t>
  </si>
  <si>
    <t>92672-4313</t>
  </si>
  <si>
    <t>LASUEN BEACH PARADISE-ENJOY THE'GOOD LIFE' IN THIS GEORGEOUS 4BEDROOM 3 BATHROOM HOME.FOR THE PASSIONATE BEACH LOVER THIS LOCATION SPEAKS FOR ITSELF OFFERING NOT ONLY AN EXCEPTIONAL LOCATION BUT A UNIQUE QUALITY OF LIFE.SITUATED JUST OFF THE BLUFF BETWEEN LESLIE PARK A NEIGHBOHOOD BLUFFTOP PARK AND THE LASUEN BEACH ACCESS A FAMILY ORIENTATED WHITE SAND BEACH AND SURF BREAK. THE HOME HAS BEEN REMODELED TOP TO BOTTOM WITH TOP QUALITY CUSTOM FEATURES INCLUDING RED OAK HARDWOOD FLOORS PLANTATION SHUTTERS MULTIPLE VENTILATING SKYLIGHTS DUTCH FRONT DOOR FRENCH PATIO DOORS AND BEAUTIFUL TILE WORK IN THE KITCHEN AND BATHROOMS.THIS LIGHT AND BRIGHT HOME HAS 2 MASTER SUITES ONE DOWN AND A FULL RETREAT UPSTAIRS WHICH INCLUDES A SEPARATE OFFICE BAY WINDOW AND A CEDAR LINED CLOSET.THIS HOME IS IN IMMACULATE CONDITION SURROUNDED BY LUSH MATURE LANDSCAPING IN ONE OF SAN CLEMENTES BEST BEACH NEIGHBORHOODS.</t>
  </si>
  <si>
    <t>S700612</t>
  </si>
  <si>
    <t xml:space="preserve">210 Calle Lasuen </t>
  </si>
  <si>
    <t>S700614_SOCAL</t>
  </si>
  <si>
    <t>from Ridge Route to tecate Lef to caminito danudo</t>
  </si>
  <si>
    <t>Caminito Danubo</t>
  </si>
  <si>
    <t>92653-1128</t>
  </si>
  <si>
    <t>Alicia Harrison</t>
  </si>
  <si>
    <t>STANDARD SALE READY TO MOVE IN Agents please e mail all your offers to alyreale4u@gmail.com .Offers will be responded within 24hrs. Offer must include POF FICO sheet approval letter from a direct lender. Buyer to be cross-qual by Anabella Wulff 949</t>
  </si>
  <si>
    <t>STANDARD SALE GREAT LOCATION BEAUTIFUl 3 bedroom 2 bath townhome spacious bright wood floors bathroom granite counters. Master bedroom in main floor. Nice private patio.. Unit move in ready you must see to appreciated. Association pays water and trash HOA amenities includes pool spa lighted tennis court and basketbal court shaffle board in community center.</t>
  </si>
  <si>
    <t>S700614</t>
  </si>
  <si>
    <t xml:space="preserve">22291 Caminito Danubo </t>
  </si>
  <si>
    <t>CH FAL IG PV</t>
  </si>
  <si>
    <t>952D4</t>
  </si>
  <si>
    <t>S700615_SOCAL</t>
  </si>
  <si>
    <t>Rancho Viejo to Highland to Silver Creek</t>
  </si>
  <si>
    <t>92675-1525</t>
  </si>
  <si>
    <t>Dusty.Anderson@harcourtsusa.com</t>
  </si>
  <si>
    <t>Dusty Anderson</t>
  </si>
  <si>
    <t>949-235-7840</t>
  </si>
  <si>
    <t>Please contact tenant and give 24hr notice if you cannot reach the tenant call Dusty @ 949.235.7840</t>
  </si>
  <si>
    <t>CUSTOM STONERIDGE MANSION ON 1.8 EQUESTRIAN LOT WITH PANORAMIC VIEWS AND ONE OF THE BEST BACKYARDS IN ORANGE COUNTY AMAZING SALT WATER POOL WITH SLIDE WATERFALL AND JACCUZZI LARGE LOGGIA WITH SITTING AREA AND TVS FULL OUTSIDE KITCHEN WITH STAINLESS STEEL APPLIANCES SEPARATE STRUCTURE WITH STEAMROOM AND FULL BATHROOM INSIDE THE POOL COMPLEX LARGE STONE PATIO SPORTS COURT DIRECT ACCESS TO HORSE AND BIKE TRAILS THROUGH BACKYARD. NEWLY REMODELED 5 BEDROOM/5.5 BATHS/OFFICE AND 5-CAR GARAGE PLUS GUEST APARTMENT WITH SEPARATE ENTRANCE WITH BEDROOM BATHROOM AND KITCHEN LIVING ROOM USED AS POOL ROOM LARGE FORMAL DINING ROOM SPACIOUS KITCHEN WITH ISLAND GRANITE COUNTERTOPS STAINLESS S. APPLIANCES BEER TAP EATING AREA OPEN TO HUGE FAMILY ROOM WITH VAULTED CEILING MAIN FLOOR MASTER SUITE WITH FIREPLACE AND SITTING AREA SECOND BD ON MAIN FLOOR AND ADDITIONAL 3 BEDROOMS ONE WITH ITS OWN BATHROOM THE 2 OTHERS SHARE A JACK AND JILL BATH. READY TO MOVE IN.</t>
  </si>
  <si>
    <t>S700615</t>
  </si>
  <si>
    <t>27351 Silver Creek Drive</t>
  </si>
  <si>
    <t>CDS CE</t>
  </si>
  <si>
    <t>FSE MO SC</t>
  </si>
  <si>
    <t>FR CR GS</t>
  </si>
  <si>
    <t>Gardenview</t>
  </si>
  <si>
    <t>830J7</t>
  </si>
  <si>
    <t>3PP FXI</t>
  </si>
  <si>
    <t>S700616_SOCAL</t>
  </si>
  <si>
    <t>from the 5 freeway take jamboree towards the mountain exit irvine boulevard and turnright go to yale turn left and first right is park the lakes is on the left</t>
  </si>
  <si>
    <t>92620-1915</t>
  </si>
  <si>
    <t>reinemurray@cox.net</t>
  </si>
  <si>
    <t>949-325-3057</t>
  </si>
  <si>
    <t>IBAILREI_SOCAL</t>
  </si>
  <si>
    <t>714-791-0807</t>
  </si>
  <si>
    <t>Reine Baillargeat-Murra</t>
  </si>
  <si>
    <t>bring offers  seller may up comission if sold immediatly</t>
  </si>
  <si>
    <t>22x48</t>
  </si>
  <si>
    <t>once upstaires it is all on one floor with very high ceilings ceiling fans in all rooms the murphy bed in the living room is negociable as well as the queen water bed and the antique table and chairs the kitchen has a new stove and microwave the floor is solid maplewood Huge walk in closet and wall to wall closet with mirrors</t>
  </si>
  <si>
    <t>S700616</t>
  </si>
  <si>
    <t xml:space="preserve">35 Lakepines </t>
  </si>
  <si>
    <t>DW K1 A2 RF TC ST6 GC K8 MO</t>
  </si>
  <si>
    <t>FR LIB LR MB ST GS</t>
  </si>
  <si>
    <t>SUR MS CC CW DDE FC</t>
  </si>
  <si>
    <t>DP W05 SK SG W10</t>
  </si>
  <si>
    <t>S700619_SOCAL</t>
  </si>
  <si>
    <t>Crown Valley Pkwy to Pacific Island to Coronado Pointe</t>
  </si>
  <si>
    <t>Coronado Pointe</t>
  </si>
  <si>
    <t>92677-5542</t>
  </si>
  <si>
    <t>Coronado Pointe I</t>
  </si>
  <si>
    <t>Easy to show with 4 hour notice. Please call Michael at 949-874-7077. Home always shows well.</t>
  </si>
  <si>
    <t>PKB CYR</t>
  </si>
  <si>
    <t>Direct and unobstructed Ocean and Catalina Island View with no rooftops below. Guard Gated community situated on the ridgeline with vistas of the canyon open space and golf course below out to the Pacific Ocean. This immaculate home is the largest floorplan in the development with 5 bedrooms including a large master suite and a first floor two-story library/office. This estate also has a pool spa water feature BBQ center and grassy area in the backyard. There were many upgraded features added to the homes interior. Gourmet kitchen opens to the family room with wet bar. This home is situated in a quiet and children freindly neighborhood and close to many award winning schools. One of the best lots in the community located at the midpoint along the ocean side of the development.</t>
  </si>
  <si>
    <t xml:space="preserve">COR </t>
  </si>
  <si>
    <t>S700619</t>
  </si>
  <si>
    <t xml:space="preserve">23 Coronado Pointe </t>
  </si>
  <si>
    <t>0000T00</t>
  </si>
  <si>
    <t>S700625_SOCAL</t>
  </si>
  <si>
    <t>Avenida Mateo</t>
  </si>
  <si>
    <t>El Camino Real to Avenida Mateo left on Avenida Monterey.</t>
  </si>
  <si>
    <t>92672-4111</t>
  </si>
  <si>
    <t>Great house Tenant occupied requires 24 hour notice. Tenant requires no showings between 12-3 pm. Morning and later afternoon work great. Tenant has lease thru 12/31 1990 but maybe willing to move out prior to lease term call agent for details.</t>
  </si>
  <si>
    <t>Great beach cottage in an excellent location. Best of both worlds just blocks from the pier AND downtown. Home features spacious bedrooms and has two bathrooms. Great room with laminate flooring and fireplace. Home is well maintained and is on a great lot. Both the front and backyards are spacious. Other features include new roof remodeled bathroom with jetted tub new partial fencing and fruit trees. Kitchen is bright and clean and could be easily remodeled. Avenida Monterey is a great street and leads right now to the pier. Hurry on this STANDARD sale.</t>
  </si>
  <si>
    <t>S700625</t>
  </si>
  <si>
    <t xml:space="preserve">250 Avenida Monterey </t>
  </si>
  <si>
    <t>CPN WD FC</t>
  </si>
  <si>
    <t>DR X34</t>
  </si>
  <si>
    <t>DW TC CO MO</t>
  </si>
  <si>
    <t>MS CC</t>
  </si>
  <si>
    <t>S700627_SOCAL</t>
  </si>
  <si>
    <t>Cambridege / Lake Drive</t>
  </si>
  <si>
    <t xml:space="preserve">FROM CAMBRIDGE TURN INTO 'MORNINGSIDE ON THE LAKE' WHERE THE SANTIAGO RIVER FLOWS ALONG THE ENTRY ONCE INSIDE THE COMMUNITY TURN RIGHT AND FOLLOW AROUND ALL THE WAY TO THE BACK ALONG 'HART PARK' AND 102 IS UPSTAIRS ON THE VERY BACK SIDE </t>
  </si>
  <si>
    <t>Morningside On The Lake</t>
  </si>
  <si>
    <t>GO DIRECT MONDAY - FRIDAY 9AM - 5PM. WEEKEND SHOWINGS PLEASE CALL FIRST. LOCKBOX IS ON THE FRONT DOOR. SUBMIT ALL OFFERS TO SURFERREALTOR@GMAIL.COM</t>
  </si>
  <si>
    <t>D19 D06 D31 D54</t>
  </si>
  <si>
    <t xml:space="preserve">WELCOME HOME TO MORNINGSIDE ON THE LAKE ENJOY THE QUIET COZY LIVING &amp; SERENE STEAMS W/LUSH GREEN SURROUNDINGS OF THIS LOVELY HIDDEN COMMUNITY IN ORANGE THIS TURNKEY HOME HAS A SPACIOUS FLOORPLAN WITH A COZY FIREPLACE FULL BEDROOM ON THE MAIN FLOOR &amp; PRIVATE BALCONY OVER LOOKING THE LAKE A VERY TRANQUIL LOCATION WITH GREAT COMMUNITY GOOD VIBES PARK SIDE WALKING TRAILS 1 LOCALS ARE THE DUCKS IN THE LAKE ENJOY FULL INSIDE LAUNDRY AREA SPACIOUS KITCHEN OPEN CONCEPT FLOORPLAN LIGHT &amp; BRIGHT BATHROOM WITH SKYLIGHT FOR GREAT NATURAL LIGHT LARGE MAIN FLOOR BEDROOM WITH SLIDING GLASS DOOR THAT GOES TO THE PRIVATE PATIO LOCATION THAT LITERALLY OVERLOOKS THE LAKE &amp; STREAMS W/TREE COVERED PRIVACY WATERLILLY PLAN D BOASTS VAULTED CEILINGS HUGE ATTIC STORAGE SINGLE CAR DETACHED GARAGE CARPORT PARKING W/UPSTAIRS LOFT 2ND BED W/WALK-IN CLOSET OVERLOOKING THE LAKE THIS HOME IS IN A GREAT LOCATION NEAR CHAPMAN UNIV HART PARK SHOPPING POOL &amp; SPA OLD TOWN ORANGE &amp; STANDARD SALE </t>
  </si>
  <si>
    <t>MSLK</t>
  </si>
  <si>
    <t xml:space="preserve">Morningside On The </t>
  </si>
  <si>
    <t>S700627</t>
  </si>
  <si>
    <t>Smith/Jones</t>
  </si>
  <si>
    <t>S700629_SOCAL</t>
  </si>
  <si>
    <t>Del Obispo Alipaz</t>
  </si>
  <si>
    <t>DEL OBISPO TO ALIPAZ ABOUT 1/4 MILE RIGHT AT RANCHO ALIPAZ SIGN TAKE SECOND RIGHT IN PARK 123 IS TO THE RIGHT OF CLUBHOUSE PARKING LOT.</t>
  </si>
  <si>
    <t>92675-4106</t>
  </si>
  <si>
    <t>phharris411@fea.net</t>
  </si>
  <si>
    <t>949-369-0555</t>
  </si>
  <si>
    <t>SHARRPER_SOCAL</t>
  </si>
  <si>
    <t>Perry Harris</t>
  </si>
  <si>
    <t>S436_SOCAL</t>
  </si>
  <si>
    <t>Riviera Coast Properties</t>
  </si>
  <si>
    <t>949-233-3027</t>
  </si>
  <si>
    <t>949-496-3600</t>
  </si>
  <si>
    <t>S700629</t>
  </si>
  <si>
    <t>BZ KJ X48</t>
  </si>
  <si>
    <t>DW A2 TC GB GSB MO K3 SC</t>
  </si>
  <si>
    <t>Z15 CC CW RL HC DDE FC</t>
  </si>
  <si>
    <t>952F6</t>
  </si>
  <si>
    <t>S700630_SOCAL</t>
  </si>
  <si>
    <t>Ortega Hwy/Via Errecarte</t>
  </si>
  <si>
    <t>Ortega east. Right on Via Errecarte. Right on Via Anzar. Corner house on left.</t>
  </si>
  <si>
    <t>Via Anzar</t>
  </si>
  <si>
    <t>92675-2936</t>
  </si>
  <si>
    <t>Mission Springs</t>
  </si>
  <si>
    <t>Easy to show please call Heather 949 285-6644 or Kiyoe 949 230-7466 for appointment. Please give 1 hour notice. Exceptional home in a fabulous neighborhood No need to preview just show and sell Seller is licensed realtor.</t>
  </si>
  <si>
    <t>Highly desired and rarely available Mission Springs neighborhood Elegant San Juan pool home with upgrades galore new oak double entry doors Brazilian hardwood floors crown molding throughout wrought-iron staircase state of the art entertainment system including surround sound in living room and outdoor speaker system custom kitchen with granite counters and custom cabinets secondary 'master' suite downstairs addition- perfect for guests in-laws etc. This stunning home also features a newly resurfaced sparkling pool/spa new HVAC system and ducts with dual zones outdoor patio space heater new corner deck with fire-pit organic fruit and vegetable garden and much more all on a premium corner lot Elegant and Fun Entertainers Dream Home No association and low taxes. Conveniently close to parks stables schools beaches and the fabulous restaurants shops and Mission of beautiful San Juan Capistrano.</t>
  </si>
  <si>
    <t>S700630</t>
  </si>
  <si>
    <t xml:space="preserve">28342 Via Anzar </t>
  </si>
  <si>
    <t>798F3</t>
  </si>
  <si>
    <t>S700633_SOCAL</t>
  </si>
  <si>
    <t>Chapman And S. Loara</t>
  </si>
  <si>
    <t>22 West turn right onto Haster turn left onto Chapman turn right onto S. Loara. Cassia Lane will be on your right.</t>
  </si>
  <si>
    <t>92802-3914</t>
  </si>
  <si>
    <t>Cassia Lane</t>
  </si>
  <si>
    <t>S700633</t>
  </si>
  <si>
    <t>SDELZBJ_SOCAL</t>
  </si>
  <si>
    <t>BJ Delzer</t>
  </si>
  <si>
    <t>H06520_SOCAL</t>
  </si>
  <si>
    <t>Melia Homes Inc</t>
  </si>
  <si>
    <t>Offers accepted. Selling agent must accompany client on the first visit to be eligible for the cooperating fee of 3 . Selling agent must register client with sales office and comply with the community's Cooperating Broker policy. Closing costs or design c</t>
  </si>
  <si>
    <t>MELIA HOMES is pleased to present an exclusive new neighborhood nestled within and established Anaheim community. Cassia Lane by Melia Homes is an enclave of 5 homes with distinctive Spanish and Tuscan architectural styling and long-term landscaping set upon a private drive. Each home boasts 3 bedrooms with walk-in closets 2.5 baths and a versatile loft. Further enhancing these two-story home designs is the array of included features full-length provate driveways leading to direc-access garages 9ft ceilings throughout wood flooring on first floor elegant european-style cabinetry in either white thermafoil or dark-stained maple ss appliances granite kitchen counters pantry central island/breakfast bar upstairs laundry with sink luxurious master bath with separate shower and tub cultural marble slabs in all baths and convienent storage areas. These homes are located in the Anaheim City School district so your children with attend Stoddard Elementary Accepting Offers.</t>
  </si>
  <si>
    <t>Stoddard Elementart</t>
  </si>
  <si>
    <t>Ball Jr. High School</t>
  </si>
  <si>
    <t xml:space="preserve">2254 S Loara </t>
  </si>
  <si>
    <t>Villlacanas</t>
  </si>
  <si>
    <t>S700635_SOCAL</t>
  </si>
  <si>
    <t>Finisterra/Redondela/Mazagon</t>
  </si>
  <si>
    <t>From Alicia Parkway turn East onto Finisterra after entering the gate remain on Finisterra to Redondela turn right take Redondela Mazagon turn right. Proceed to where Mazagon and Redondela meet unit will be on the right third from end</t>
  </si>
  <si>
    <t>Agents M-F you can go direct from 9 30 - 3 30 after 3 30 and weekends you need to call first. Please give at least 1 hour notice Only 1 lender. Any reductions in commissions will be split 50/50 HOA dues and taxes are current. Experienced Short Sale Ag</t>
  </si>
  <si>
    <t xml:space="preserve">Don t miss this wonderful opportunity to own this lovely home located in the gated community of Finisterra on the Lake at Mission Viejo This is a wonderful 2 bedroom single level home with a private balcony and a peek a boo view of Lake Mission Viejo. Close to restaurants shopping parks and walking paths. Newer Appliances New water heater and air conditioning/furnace unit. This home has been meticulously well maintained bring your fussy first time buyers or investors Finisterra offers an Association Beach and Dock for lake Mission Viejo along with Assoc Pool and more </t>
  </si>
  <si>
    <t>Barcelona Hills Elem</t>
  </si>
  <si>
    <t>S700635</t>
  </si>
  <si>
    <t xml:space="preserve">27859 Mazagon </t>
  </si>
  <si>
    <t>DAT SUR STO CC</t>
  </si>
  <si>
    <t>Alarcon</t>
  </si>
  <si>
    <t>S700638_SOCAL</t>
  </si>
  <si>
    <t>Jeffrey/Roosevelt</t>
  </si>
  <si>
    <t>I-5 Freeway to Jeffrey Road exit. North on Jeffrey toward mountains to first traffic light Roosevelt . Left on Roosevelt to Huntington. Right on Huntington to end right on Magellan follow around to 60.</t>
  </si>
  <si>
    <t>Magellan Aisle</t>
  </si>
  <si>
    <t>92620-5718</t>
  </si>
  <si>
    <t>dickmeyerson@cox.net</t>
  </si>
  <si>
    <t>OCMEYERIC_SOCAL</t>
  </si>
  <si>
    <t>949-228-0816</t>
  </si>
  <si>
    <t>Richard Meyerson</t>
  </si>
  <si>
    <t>OC02538_SOCAL</t>
  </si>
  <si>
    <t>Richard Meyerson Broker</t>
  </si>
  <si>
    <t>949-552-5202</t>
  </si>
  <si>
    <t>1. Attached garage is the one to the far right facing the building in which the condo is located. 2. The detached garage is the third from the left in the garage building across the street as seen from the master bedroom. Both have GDO's. To see detache</t>
  </si>
  <si>
    <t>Soaring cathedral ceilings in LR and master BR highlight this light bright and ultra-clean 2 bedroom 2 bath upper one-level carriage-style townhome. Master BR has walk-in closet. Second bedroom has built-in work station or closet . Very quiet with no one living above or below no thru traffic and you can walk to several of Orange County's major cultural and religious centers and parks as well as an OC Branch Library Irvine High School and an Albertson's shopping Plaza. I-5 Freeway access is close by with no traffic noise. One-car attached garage and one-car detached garage w/GDO's. Upgraded moldings neutral carpet and designer paint. Central A/C gas heat upgraded kitchen appliances fire sprinklers. Inside washer/dryer hookups. Cozy wood-burning fireplace in LR. French door opens to private patio deck. Ceramic tile floors in entry kitchen bathrooms laundry area. Community recreation area has large pool and spa. HOA dues only 154./month and there is no Mello-Roos.</t>
  </si>
  <si>
    <t>SSHALAMI_SOCAL</t>
  </si>
  <si>
    <t>S700638</t>
  </si>
  <si>
    <t xml:space="preserve">60 Magellan Aisle </t>
  </si>
  <si>
    <t>DW A2 RF ST6 GB GC MO</t>
  </si>
  <si>
    <t>Polygon Homes</t>
  </si>
  <si>
    <t>OX B04 B15 OW</t>
  </si>
  <si>
    <t>FF BO GA DN LR MR G07 WI</t>
  </si>
  <si>
    <t>S700641_SOCAL</t>
  </si>
  <si>
    <t>S/Summit E/Edwards</t>
  </si>
  <si>
    <t>Enter Guard Gated Community of the Peninsula at Summit/Edwards.Follow road to Cloverwood go right home is on the left.</t>
  </si>
  <si>
    <t>92648-6645</t>
  </si>
  <si>
    <t xml:space="preserve">Please call/text Brian Bogs at 714-625-2552 to show property. Please present all offers to jody@jodyclegg.com brianbogs@gmail.com and darlene1st@gmail.com. Buyer to verify square footage of home and lot size. This is not a short sale or REO </t>
  </si>
  <si>
    <t>Opportunity knocks for quintessential Huntington Beach living in the exclusive guard gated community of The Peninsula. Beautiful finishes throughout include designer carpet acid washed marble flooring granite accents Zone 2 Sound System. Entertaining turns extravagant in the family room w/built in cabinets for a 60 flat screen TV custom bookshelves &amp; a fireplace w/granite accents. A custom home theater equipped w/reclining leather seats mood lighting w/sconces remote control theater drapes &amp; an impressive 55 x80 screen brings the cinema to the comfort of home. The gourmet kitchen has been entirely rebuilt w/designer stainless steel appliances including two dishwashers &amp; Sub Zero refrigerator. Every sqft has been perfectly designed including extra thick granite slab countertops custom backsplash among many other finishes. 3 sets of French Doors open to a completely private entertainers backyard featuring a gorgeous pool &amp; spa surrounded by Magnolia trees &amp; fruit trees.</t>
  </si>
  <si>
    <t>TURN</t>
  </si>
  <si>
    <t>S700641</t>
  </si>
  <si>
    <t>19586 Cloverwood Circle</t>
  </si>
  <si>
    <t>DW A2 REF ST6 GSB CO MO K3 SC FZ</t>
  </si>
  <si>
    <t>Z25 A1 CC Z17 HC DDE FC</t>
  </si>
  <si>
    <t>DP IW SC SK W02 W10</t>
  </si>
  <si>
    <t>S700642_SOCAL</t>
  </si>
  <si>
    <t>Coto De Caza Dr</t>
  </si>
  <si>
    <t>Coto de Caza Drive to Via Barcaza - first right at fountain. On left side.</t>
  </si>
  <si>
    <t>Via Barcaza</t>
  </si>
  <si>
    <t>92679-4805</t>
  </si>
  <si>
    <t>Text or Call 949.350.0403 for showings. Homeowner is licensed agent. Custom mirrors in Bath to be replaced by homeowner.</t>
  </si>
  <si>
    <t>Decorator's Showcase on the 17th Fairway in Coto de Caza with Specatcular Views From the custom double glass entry doors highlighted with hand-crafted rod iron to the re-designed stairwell everything in this beautiful townhome has been customized to perfection. Brazilian cherry wood flooring graces both the downstairs as well as the master suite with matching custom shutters throughout. Grass cloth covers the walls of the office overlooking a private gated courtyard. A spacious private dining room is highlighted by a custom hand-crafted chandelier. The kitchen has been updated with all the best appliances Viking Bosch Thermador and includes a warming drawer. Self-closing drawers and pull out pantry cabinets make it a breeze to prepare any meal including a pop-up shelf for your kitchen-aid mixer Each bathroom has been designed for total functionality with a must-see master. No expense has been spared in the creation of this beautiful home.</t>
  </si>
  <si>
    <t>S700642</t>
  </si>
  <si>
    <t xml:space="preserve">40 Via Barcaza </t>
  </si>
  <si>
    <t>S700647_SOCAL</t>
  </si>
  <si>
    <t>Antonio/R.S.M</t>
  </si>
  <si>
    <t>Flor De Mar</t>
  </si>
  <si>
    <t>92688-1405</t>
  </si>
  <si>
    <t>PLEASE GIVE TENANT 4 HOURS NOTICE PRIOR TO SHOWING.THANK YOU</t>
  </si>
  <si>
    <t>This is a great studio with newer paint newer carpet. Move in condition. This is a one level upper unit with a washer/dryer and refrigerator. This propery wont last long.Please give tenant 4 hours notice prior to showing.Thank you</t>
  </si>
  <si>
    <t>S700647</t>
  </si>
  <si>
    <t xml:space="preserve">48 Flor De Mar </t>
  </si>
  <si>
    <t>S700648_SOCAL</t>
  </si>
  <si>
    <t>Falmouth And Ventura</t>
  </si>
  <si>
    <t>North on Brookhurst Street from 5 freeway. West on Falmouth Avenue to Ventura Street.</t>
  </si>
  <si>
    <t>92801-1567</t>
  </si>
  <si>
    <t>kurtsteffien@helpusell.com</t>
  </si>
  <si>
    <t>562-372-3345</t>
  </si>
  <si>
    <t>SSTEFKUR_SOCAL</t>
  </si>
  <si>
    <t>562-673-3873</t>
  </si>
  <si>
    <t>Kurt Steffien</t>
  </si>
  <si>
    <t>J02117_SOCAL</t>
  </si>
  <si>
    <t>Help-U-Sell Coast &amp; Valley</t>
  </si>
  <si>
    <t>THIS IS A SHORT SALE SALES PRICE TERMS CONDITIONS &amp; COMMISSIONS ARE SUBJECT TO LENDERS APPROVAL. ALL OFFERS MUST BE PRESENTED WITH FICO SCORE PROOF OF FUNDS EARNEST MONEY DEPOSIT &amp; LOAN APPROVAL BY DIRECT LENDER. HOA AND OTHER CRITICAL DATA IN LISTIN</t>
  </si>
  <si>
    <t>Fall in love with this beautiful detached home. The small community of Picadilly was built by Brookfield Homes in 2006 consisting of 12 homes on a private road. When you enter the front door you walk into the foyer that opens up to the living room and formal dining room. Next you walk into the kitchen with a large island that opens up to the family room complete with a cozy fire place. Upstairs you will find a spacious master suite with a private bath featuring a separate shower and tub double sinks and large walk-in closet. The other 3 bedrooms and laundry room are also found upstairs. Home also features a large backyard perfect for entertaining and a attached 2 car garage. Throughout the home you will notice the tall ceilings bull nose corners custom doors and home security system. Home is close to the 5 and 91 frwy public and private schools golf course and shopping centers.</t>
  </si>
  <si>
    <t>Savanna High School</t>
  </si>
  <si>
    <t>S700648</t>
  </si>
  <si>
    <t>1145 N Ventura Street</t>
  </si>
  <si>
    <t>PSC BBQ BZ</t>
  </si>
  <si>
    <t>EC K8 MO</t>
  </si>
  <si>
    <t>WT Z15 BS CC DDE FC</t>
  </si>
  <si>
    <t>S700649_SOCAL</t>
  </si>
  <si>
    <t>Hidden Trail / Rapid Falls</t>
  </si>
  <si>
    <t>FROM 5 SOUTH EXIT OSO - LEFT ON CABOT - RIGHT ON RAPID FALLS - RIGHT ONTO HIDDEN TRAIL</t>
  </si>
  <si>
    <t>92653-5872</t>
  </si>
  <si>
    <t>Please call The La Mott Group at 949-472-9191 to schedule showing. Buyer to verify square footage. Low 1.1 tax rate and no mello roos.</t>
  </si>
  <si>
    <t>GRAND TUDOR ESTATE LOCATED IN THE EQUESTRIAN COMMUNITY OF NELLIE GAIL RANCH ON A PRIME CORNER LOT ACROSS FROM HIDDEN TRAIL PARK. DRAMATIC ENTRY WITH SPARKLING CHANDELIERS LEADS TO AN ELEGANT LIVING ROOM WITH SOARING WOOD CEILINGS AND STUNNING FLOOR-TO-CEILING BRICK FIREPLACE. GORGEOUS FRENCH WINDOWS AND DOORS THROUGHOUT TO ENJOY THE HILLSIDE AND CITY LIGHT VIEWS. EXECUTIVE LIBRARY/OFFICE OFF THE FOYER. STEP DOWN TO A FORMAL DINING ROOM OVERLOOKING THE REAR GROUNDS. CHEF'S KITCHEN WITH CENTER ISLAND ABUNDANT COUNTER SPACE AND SUNNY BREAKFAST NOOK. THE LARGE FAMILY ROOM FEATURES A WALK-BEHIND WET BAR FIREPLACE AND ROOM FOR A POOL TABLE. ROMANTIC MASTER SUITE ENJOYS WOOD BEAM CEILING FIREPLACE VIEW BALCONY AND SPACIOUS MASTER BATH WITH SUNKEN JETTED TUB AND 2 WALK-IN CLOSETS. ALL BEDROOMS FEATURE PRIVATE BATHROOMS. THIS STATELY RESIDENCE ENCOMPASSES A 18 000 SQ. FT. LOT FEATURING A POOL AND SPA WITH SWIM-UP BAR BARBECUE CENTER AND SPORT COURT AS WELL AS EXPANSIVE LAWN AREAS.</t>
  </si>
  <si>
    <t>S700649</t>
  </si>
  <si>
    <t>27222 Hidden Trail Road</t>
  </si>
  <si>
    <t>X32 SG YB</t>
  </si>
  <si>
    <t>LR EB FG GL GB WN</t>
  </si>
  <si>
    <t>Z24 Z15 STO BS RL FC HA7</t>
  </si>
  <si>
    <t>S700651_SOCAL</t>
  </si>
  <si>
    <t>Camino Vera Cruz</t>
  </si>
  <si>
    <t>I-5 to Avenida Vista Hermosa east left on Camino Vera Cruz left on Calle Heraldo home on left</t>
  </si>
  <si>
    <t>Calle Heraldo</t>
  </si>
  <si>
    <t>92673-3535</t>
  </si>
  <si>
    <t>Tocayo Hills</t>
  </si>
  <si>
    <t>Agents the wall separating laundry area from garage was installed by previous owner and may not be permitted.</t>
  </si>
  <si>
    <t>Turn-key Beautifully updated four bedrooms two bath Forster Ranch home located in the Tocayo Hills tract with wonderful breezes. One bedroom is currently used as an office with custom built-ins but easily converted back. Newer windows wood flooring cabinetry plantation shutters appliances and fixtures. Tons of natural light flood this home along with a neutral palate giving it a feeling of openness. The 15 600 square foot lot has large front and back yards with automatic sprinklers large pine trees and spectacular mountain and hills views. Master suite includes custom closet organizer dual sinks spa jetted tub and separate shower. This is a wonderful family neighborhood and just a short walk to Truman Benedict and Bernice Ayers schools and nice parks.</t>
  </si>
  <si>
    <t>SEUZASHE_SOCAL</t>
  </si>
  <si>
    <t xml:space="preserve">TRH </t>
  </si>
  <si>
    <t>S700651</t>
  </si>
  <si>
    <t xml:space="preserve">2862 Calle Heraldo </t>
  </si>
  <si>
    <t>S700652_SOCAL</t>
  </si>
  <si>
    <t>3rd / Daisy</t>
  </si>
  <si>
    <t>3rd / DAISY</t>
  </si>
  <si>
    <t>90802-2764</t>
  </si>
  <si>
    <t>Complex appears NOT to be FHA approved. MLS is up to date. Active Available Corporate owned NOT a short pay or REO. With your offer PLEASE INCLUDE Forms from Media Section of MLS and an MLS printout. E-mail offers to offers@harcourtsprime.com. We wel</t>
  </si>
  <si>
    <t>S T A N D A R D S A L E............ 2 BEDROOM 2 BATHROOM CONDO LESS THAN A MILE FROM BEACH FOR UNDER 150K MUST SEE HOME. REMODELED KITCHEN WITH BRAND NEW GRANITE COUNTERS AND STAINLESS STEEL SINK. PROPERTY FEATURES MASTERBEDROOM AND 1 CAR ATTACHED GARAGE. THIS HOME HAS NEW CARPET NEW BASEBOARDS FRESH PAINT AND SMOOTH CEILINGS. GREAT FLOORPLAN MAKES UNIT BRIGHT- KITCHEN LOOKS OUT TO LIVINGROOM.</t>
  </si>
  <si>
    <t>S700652</t>
  </si>
  <si>
    <t>321 Daisy Avenue</t>
  </si>
  <si>
    <t>EC ELB MO</t>
  </si>
  <si>
    <t>S700654_SOCAL</t>
  </si>
  <si>
    <t>N/Ellis - W/Ward</t>
  </si>
  <si>
    <t>From Brookhurst take Ellis heading east. Take the second left Montecito Street which turns into Placer River Cir. Turn Left at Stanislaus. Stanislaus turns into Apache River.</t>
  </si>
  <si>
    <t>Apache River</t>
  </si>
  <si>
    <t>92708-6826</t>
  </si>
  <si>
    <t xml:space="preserve">Easy to showing Please call to listing agent first. Please submit all offer to godisgood42000@yahoo.com Thank you for showing </t>
  </si>
  <si>
    <t xml:space="preserve">Greenbrook - RARELY on the Market- Prime inside tract location. Completely REMODLED throughout. SPACIOUSE &amp; OPEN floor plan where abundant windows and skylights flood the home with natural LIGHT 5 bed Huge bonus room could be 5th bedroom and 3 bath 2710 sqft of living space 6 066 sqft of lot size  roll up 3 car garage. BRIGHT &amp; WARMTH home offer large master suite with vanity sink Large formal dinning room adjacent to Kitchen looks out to Beautiful Rear Yard REMOLDED KITCHEN with granite and cabinets new double pane windows granite top bathrooms new light fixtures throughout Organizers &amp; Mirrored Wardrobes and much more. Very BIG OPEN BACK YARD Ellis Park with very nice tennis courts basketball volleyball playground and covered picnic tables Walk to school. Easy freeway access and close to shopping malls. Low HOA due 25/month. IT GOES FAST MUST SEE </t>
  </si>
  <si>
    <t>GRNB</t>
  </si>
  <si>
    <t>S700654</t>
  </si>
  <si>
    <t>10449 Apache River Avenue</t>
  </si>
  <si>
    <t>FR LR ME EB MR TI GB WN</t>
  </si>
  <si>
    <t>WT CC RL HC SD</t>
  </si>
  <si>
    <t>DP GW W05 SK W07</t>
  </si>
  <si>
    <t>Taylor-Woodrow</t>
  </si>
  <si>
    <t>S700660_SOCAL</t>
  </si>
  <si>
    <t>Golden Lantern/ Beacon Hill</t>
  </si>
  <si>
    <t>From Golden Lantern take Beacon Hill to Ridgeway - go left to Copps Hill - go right. House is on the right.</t>
  </si>
  <si>
    <t>Copps Hill</t>
  </si>
  <si>
    <t>92677-4705</t>
  </si>
  <si>
    <t>Beacon Hill Summit</t>
  </si>
  <si>
    <t>bradfeldman@firstteam.com</t>
  </si>
  <si>
    <t>949-678-5198</t>
  </si>
  <si>
    <t xml:space="preserve"> NO SHOWINGS FRIDAY JUNE 15TH AND SUNDAY JUNE 17. THERE WILL BE AN OPEN HOUSE SATURDAY JUNE 16TH BETWEEN 1 AND 4PM Easy showing with 2 hours notice. Call Agent Soosan Robinett at 949.874.1424 to schedule. For questions call Brad Feldman at 94</t>
  </si>
  <si>
    <t xml:space="preserve">Situated in one of Orange County's most renowned coastal communities this upgraded Beacon Hill charmer offers a rare large lot with unobstructed spectacular views on a sought after cul-de-sac street. Enter the residence and be instantly captivated by its elegance. Travertine floors accented by rich hard wood lead into the formal living &amp; dining rooms with cathedral ceilings to allow for plenty of natural light. Entertain with confidence in the upgraded kitchen with gorgeous granite counters &amp; custom backsplashes open to a generous family room with romantic fireplace &amp; wet bar. A large breakfast nook overlooks the lush rear yard. Relax &amp; unwind in your master retreat while enjoying the panoramic views from every window. A central bonus room completes the upstairs interior with adjoining bedrooms. The rear yard is a paradise with beautifully manicured green gardens &amp; relaxing spa. The views from the home are breathtaking. This is the home not to be missed </t>
  </si>
  <si>
    <t>SCHENJO1_SOCAL</t>
  </si>
  <si>
    <t xml:space="preserve">BHM </t>
  </si>
  <si>
    <t>Dana Hills Highschool</t>
  </si>
  <si>
    <t>Niguel Hill Middle School</t>
  </si>
  <si>
    <t>S700660</t>
  </si>
  <si>
    <t>7 Copps Hill Street</t>
  </si>
  <si>
    <t>S700662_SOCAL</t>
  </si>
  <si>
    <t>Oso Parkway And Felipe Road</t>
  </si>
  <si>
    <t>gated community at the corner of oso parkway and felipe road between the 5 fwy and the 241 toll road.</t>
  </si>
  <si>
    <t>Bayonne</t>
  </si>
  <si>
    <t>92692-5124</t>
  </si>
  <si>
    <t>candi1st@aol.com</t>
  </si>
  <si>
    <t>949-218-7391</t>
  </si>
  <si>
    <t>949-633-4663</t>
  </si>
  <si>
    <t>Candi Guthrie</t>
  </si>
  <si>
    <t>Please no showings until open house on Saturday at 1pm.</t>
  </si>
  <si>
    <t xml:space="preserve">OPEN Sat &amp; Sun from 1-4pm. This lovely home is located in the gated community of Mirasol at Pacific Hills. One of the best lots in Mirasol as the panoramic view can be enjoyed from most rooms and located at the end of a cul de sac directly across from guest parking. The largest model available features 3 bedrooms plus a generous loft upstairs. Downstairs you'll enjoy a formal living and dining room as well as a cozy family room warmed by the fireplace an eat-in kitchen with breakfast bar and in-side laundry. Just off the family room and dining room you'll find large sliding glass doors with access to the private back yard... this is great for entertaining BBQ'ing or to just sit back and enjoy the views. This summer enjoy the recreational privleges of Lake Mission Viejo as well as your own community pool and 2 spas. Award winning schools are just another reason you don't want to miss out on this home. The last model match closed at 435 000 </t>
  </si>
  <si>
    <t>SGUDANAN_SOCAL</t>
  </si>
  <si>
    <t xml:space="preserve">MIR </t>
  </si>
  <si>
    <t>S700662</t>
  </si>
  <si>
    <t xml:space="preserve">10 Bayonne </t>
  </si>
  <si>
    <t>1S CB BZ SG X48</t>
  </si>
  <si>
    <t>LR MB FG GL MR TI GS GB WN</t>
  </si>
  <si>
    <t>SUR IC CRA CW Z17 RL WZ Z09 SD HQ HA</t>
  </si>
  <si>
    <t>DS OW SK TI B09</t>
  </si>
  <si>
    <t>M2 MG M05 MR MS M10</t>
  </si>
  <si>
    <t>G04 IL LR</t>
  </si>
  <si>
    <t>K2 K10 CT</t>
  </si>
  <si>
    <t>S700663_SOCAL</t>
  </si>
  <si>
    <t xml:space="preserve">Between 3rd And 4th Above Ve </t>
  </si>
  <si>
    <t>Between 3rd and 4th Street on Ximeno just above Vermont on the east side of the street.</t>
  </si>
  <si>
    <t>90814-2944</t>
  </si>
  <si>
    <t>Text or call listing agent with requested showing time @ 714-717-6408. Lockbox is seller controlled and will then be left out for you. Original developer intended to build condos on this location but built 2 completely separate individual SFR homes inste</t>
  </si>
  <si>
    <t>Comfortable &amp; Contemporary Style meet Classic Spanish Elegance. This spectactular single family residence with condo zoning in Belmont Heights includes amenities every discerning homebuyer searches for. A casual indoor/outdoor feel 4 huge bedrooms each with private balconies French doors plantation shutters skylights a nanny/in-laws quarters with separate entrance &amp; potential for an additional kitchen finished garage dog run security &amp; intercom throughout 6.1 channel surround sound system central vacuum ready bull nose corners recessed lights 2 fireplaces and a master suite that you'll never want to leave. Your new master suite includes 2 private balconies with views a coffee bar including refrigerator romantic marble fireplace and spectacular spa bath. With Blue Ribbon schools a short stroll to 2nd Street for dinner and a walk on the beach you will know that you've found your new home.</t>
  </si>
  <si>
    <t>S700663</t>
  </si>
  <si>
    <t>378 Ximeno Avenue</t>
  </si>
  <si>
    <t>S700668_SOCAL</t>
  </si>
  <si>
    <t>AGENTS PLEASE CALL FERIE AT LEAST 2 HOURS BEFORE TO LET ME KNOW WHAT TIME YOU WANT TO SHOW AND YOUR CELL  MY NUMBER IS 949-683-4957. NO SHOWINGS BEFORE 10 00AM AND AFTER 6 00PM I WILL ADVISE THE SELLER.IF OK I WILL NOT CALL YOU BACK. PLS. BE CURTIOUS</t>
  </si>
  <si>
    <t>END UNIT LIGHT AND AIRY.OPEN FLOOR PLAN WITH FIREPLACE. VAULTED CEILINGS LOTS OF WINDOWS.GOOD SIZE MASTER BEDROOM WALK-IN CLOSET. UPSTAIRS UNIT WITH BALCONY AND 1 CAR GARAGE BELOW.</t>
  </si>
  <si>
    <t>S700668</t>
  </si>
  <si>
    <t xml:space="preserve">1 Via Abruzzi </t>
  </si>
  <si>
    <t>Bahamas</t>
  </si>
  <si>
    <t>S700671_SOCAL</t>
  </si>
  <si>
    <t>Marguerite/La Barca/Olympiad</t>
  </si>
  <si>
    <t>Enter Coral Gardens from La Barca or Marguerite. Follow Coral Gardens to Kingshill...Kingshill to Saint Kitts. Right on Saint Kitts...property on left</t>
  </si>
  <si>
    <t>92692-3010</t>
  </si>
  <si>
    <t>joebeck@century21.com</t>
  </si>
  <si>
    <t>SBECKJOS_SOCAL</t>
  </si>
  <si>
    <t>949-292-8099</t>
  </si>
  <si>
    <t>Joseph Beck</t>
  </si>
  <si>
    <t>BANK APPROVED at 247 400. Commission price &amp; terms subject to lender approval. Any reduction in commission will be split 50/50 between agents. PROPERTY SOLD AS IS  WHERE IS &amp; WITHOUT FAULT OR WARRANTY. The current homeowner was in the process of r</t>
  </si>
  <si>
    <t>CV CP GA GP</t>
  </si>
  <si>
    <t>Bank Approved One of Mission Viejo's finest condo communities Coral Gardens. Enjoy the large community pool 2 spas and tennis courts. Easy walk to beautiful Lake Mission Viejo with it's amazing park area beaches concerts boating fishing and more Close to schools shopping restaurants and more This townhouse style condo has a secluded patio with views of Mission Viejo's little league park in the short distance. Beautiful laminate wood flooring and custom paint throughout downstairs living areas installed in 2010. Enjoy the charming granite tiled fireplace in the living room. Light neutral color carpeting leading upstairs and in both bedrooms. Master bedroom suite boasts high cathedral style ceilings with attached balcony. On 4th of July the fireworks at Lake Mission Viejo will go off right over your patio and deck. This is a great condo tract and this condo has great potential. Needs some work but cosmetic....</t>
  </si>
  <si>
    <t>S700671</t>
  </si>
  <si>
    <t xml:space="preserve">28032 Saint Kitts </t>
  </si>
  <si>
    <t>G03 G06</t>
  </si>
  <si>
    <t>DW TC ST6 GB GC K8 MO</t>
  </si>
  <si>
    <t>S700672_SOCAL</t>
  </si>
  <si>
    <t xml:space="preserve">S. Bend Sandy Knoll Weather </t>
  </si>
  <si>
    <t>South on S. Bend from Coto de Caza Right on Sandy Knoll Right on Weather Ledge</t>
  </si>
  <si>
    <t>Weather Ledge</t>
  </si>
  <si>
    <t>Please call owner at home first at 949-858-6829 then on her cell at 714-612-6889. Call with as much notice as possible as arrangements need to made for her friendly Labrador. Call Donnie Bowen with any questions 949-290-9754.</t>
  </si>
  <si>
    <t>Beautiful open single level floor plan with 4 bedrooms &amp; 4.5 bathrooms approx 4 500 sq. ft. with 4 car garage located on a quiet cul-de-sac. Each bedroom has their own private bathroom. Brazilian Cherry Wood flooring at entry. Plantation shutters and crown molding generously used in master bedroom additional rooms family room and living room. Gourmet kitchen with 6 burner cook top large island granite counter tops trash compactor and large breakfast bar area. Breakfast nook overlooks the beautiful backyard.Master bdrm with separate retreat and amazingly large closet. Entertainers backyard complete with large resort style pool with an amazing slide rock water feature and Baja shelf. Palapa covered built-in BBQ area with refrigerator and 2 burner cook top. Putting green and large grassy areas plus RV parking. Low mello-roos low tax rate</t>
  </si>
  <si>
    <t>S700672</t>
  </si>
  <si>
    <t xml:space="preserve">1 Weather Ledge </t>
  </si>
  <si>
    <t>DR FR FG GS</t>
  </si>
  <si>
    <t>S700673_SOCAL</t>
  </si>
  <si>
    <t>210/Summit</t>
  </si>
  <si>
    <t>From 15 NOrth - to 210 East Exit Summit</t>
  </si>
  <si>
    <t>92336-5660</t>
  </si>
  <si>
    <t>Multani.Prem@Gmail.com</t>
  </si>
  <si>
    <t>714-917-4484</t>
  </si>
  <si>
    <t>SMULTPRE_SOCAL</t>
  </si>
  <si>
    <t>Prem Multani</t>
  </si>
  <si>
    <t>J02495_SOCAL</t>
  </si>
  <si>
    <t>Premier Homes &amp; Estates</t>
  </si>
  <si>
    <t>714-469-0394</t>
  </si>
  <si>
    <t xml:space="preserve"> BACK-UP Offers contingent on interior inspection only We only submit 1 offer at at time. Please send complete offers to fax 714-917-4484. Purchase price and commissions subject to lienholder approval. Offers must be complete with RPA EMD POF &amp; Lende</t>
  </si>
  <si>
    <t>714-941-9989</t>
  </si>
  <si>
    <t xml:space="preserve">Beautifully maintained and pride of ownership golf course home situated in the sought after Sierra Lakes Golf community of Fontana. Featuring 3 extra large bedrooms media room w/ separate living and family room and upstairs loft. Come enjoy the golf course view from master balcony and backyard. Dual fireplace downstairs carpet and tile combo custom paint crown molding and ready to move in charm. Your buyers will not be dissapointed </t>
  </si>
  <si>
    <t>S700673</t>
  </si>
  <si>
    <t>16302 Los Coyotes Street</t>
  </si>
  <si>
    <t>S700674_SOCAL</t>
  </si>
  <si>
    <t>Hidden Hills/Golden Lantern</t>
  </si>
  <si>
    <t>Golden Lantern to Hidden Hills right on Sandling left on Sanoria.</t>
  </si>
  <si>
    <t>92677-8815</t>
  </si>
  <si>
    <t>Nancy Cloward</t>
  </si>
  <si>
    <t>949-606-6116</t>
  </si>
  <si>
    <t>clairebaxter@cox.net</t>
  </si>
  <si>
    <t>949-270-1742</t>
  </si>
  <si>
    <t>SBAXTCLA_SOCAL</t>
  </si>
  <si>
    <t>Claire Baxter</t>
  </si>
  <si>
    <t>949-370-3155</t>
  </si>
  <si>
    <t>Showings by appointment only due to small sweet dog and small children. Call owner to show 949 246-6232 if no answer or return call...call agent 949 370-3155. Very easy to show. Lock box controlled by owner. Lock box will be near front door. Please r</t>
  </si>
  <si>
    <t>Honey Stop the car No need to preview bring your most discerning clients. Beautifully remodeled kitchen with stainless steel appliances upgraded flooring custom hardwood cabinets and custom baseboards. Designer paint colors plantation shutters. Very private back yard for entertaining your family and friends. Spacious living room with cozy fire place.Back yard paradise. Award winning school district. Close to Hidden Hills elementary school.</t>
  </si>
  <si>
    <t>S700674</t>
  </si>
  <si>
    <t>25121 Sanoria Street</t>
  </si>
  <si>
    <t>S700677_SOCAL</t>
  </si>
  <si>
    <t>E/Magnolia N/Talbert</t>
  </si>
  <si>
    <t>Magnolia South to Talbert turn left and left on Bay St.</t>
  </si>
  <si>
    <t>92708-4440</t>
  </si>
  <si>
    <t>Seller will credit for new shower enclosure in Master Bath. Please email all offers to sandimunoz27@gmail.com Include FICO Scores Proof of Funds Pre-approval.</t>
  </si>
  <si>
    <t>Great Family Home in Terrific Neighborhood. On Talbert but it is set away from street. Home was just painted New Laminate Flooring that Looks like Real Mahogny Wood. New Ceramic tile in Kitchen and Bathrooms. New Granite Countertops in Kitchen New Dischwasher and Stovetop. Some windows have been replaced. Large Rear yard with exotic fruit trees. Bedrooms are large and there is a half bath off the laundry room. This home won't last priced to sell now.</t>
  </si>
  <si>
    <t>PHUGNGUY_SOCAL</t>
  </si>
  <si>
    <t>Fouintain Valley</t>
  </si>
  <si>
    <t>S700677</t>
  </si>
  <si>
    <t>9189 Talbert Avenue</t>
  </si>
  <si>
    <t>S700678_SOCAL</t>
  </si>
  <si>
    <t>405 Frwy - exit Rosecrans Ave - go East - go North on Lemoli Ave</t>
  </si>
  <si>
    <t>90250-8856</t>
  </si>
  <si>
    <t>Fannie Mae property Homepath Mortgage and Homepath Renovation Mortgage Financing. Purchase with as little as 3 down. For more info and prequal please visit the Fannie Mae HomePath website www.homepath.com for approved lenders. The seller has directed t</t>
  </si>
  <si>
    <t>Spacious townhome with great curb appeal. Features fresh paint new carpet high ceilings for all bedrooms large master bedroom with bathroom spacious living room and an attached 2 car garage. HOA offers gated entrance community pool and spa. Easy access to freeways and close to retails and restaurants.</t>
  </si>
  <si>
    <t>S700678</t>
  </si>
  <si>
    <t>14003 Lemoli Avenue</t>
  </si>
  <si>
    <t>S700685_SOCAL</t>
  </si>
  <si>
    <t>Jamoree__ Turn Right on to Trevino DR__Turn Left onto Congress Pl__Turn right onto Declaration Pl__Take the 1st onto Monument Pl__Take the 2nd right onto National Pl</t>
  </si>
  <si>
    <t>92602-0702</t>
  </si>
  <si>
    <t>minzhangonly@gmail.com</t>
  </si>
  <si>
    <t>949-654-2626</t>
  </si>
  <si>
    <t>SZHANMIN_SOCAL</t>
  </si>
  <si>
    <t>949-331-4366</t>
  </si>
  <si>
    <t>Min Zhang</t>
  </si>
  <si>
    <t>Please do NOT disturb the tenants. House not available for shoring. Showing time this Thursday 3 30PM to 5 30PM. Call listing agent Min Zhang 949 331-4366 for showing instructions. Listing agent email minzhangonly@gmial.com</t>
  </si>
  <si>
    <t>Open Light &amp; Bright. Very Quite Location. 5 Bedrooms plus a LOFT Ideal for Home Office. MAIN FLOOR BEDROOM &amp; BATH. Family Room with Fireplace. Open Kitchen with Center Island and Granite Counters with Full Backsplash and Breakfast Bar. Huge Master Suite with Walk-in Closet and Seperate Tub and Shower. Wood Flooring Large Backyard Long Driveway. No HOA and Low Mello Roos. Showing time this Thursday Afternoon 3 30PM -- 5 30PM.</t>
  </si>
  <si>
    <t>SLIUFAY_SOCAL</t>
  </si>
  <si>
    <t>Poineer</t>
  </si>
  <si>
    <t>S700685</t>
  </si>
  <si>
    <t>17 National Place</t>
  </si>
  <si>
    <t>FG SN ST FC</t>
  </si>
  <si>
    <t>DW A2 RF ST6 GB GSB CO K8 MO SC</t>
  </si>
  <si>
    <t>FR LR MB OF GL GB WN</t>
  </si>
  <si>
    <t>MS CW Z14 FC</t>
  </si>
  <si>
    <t>DP IW W02 W03</t>
  </si>
  <si>
    <t>FF DN FY GM ER LR G17</t>
  </si>
  <si>
    <t>923A6</t>
  </si>
  <si>
    <t>S700686_SOCAL</t>
  </si>
  <si>
    <t>Oso Parkway Turn Right Gate Access  Turn Right at Sandy Knoll Right on Flagstone.</t>
  </si>
  <si>
    <t>For Showings Please Contact Nora Gallogly at 949 933-5079. Seller Controlled Lockbox. Seller is cooperative for showings with ample notice. Two Small Pets will be in the side yard or garage.</t>
  </si>
  <si>
    <t xml:space="preserve">Wonderful Majestic Family Home in the Oak Knoll Tract of So. Coto de Caza San Mateo Floor Plan with 5 Bedrooms 5.5 Baths 4 Car Garage Formal Living Room with Cathedral Ceilings and Dining Room Executive Office Gourmet Kitchen with Stainless Appliances adjacent an over sized Family Room and a Wine Closet. Home has Tasteful Decorator Paint and Carpets with Plenty of Storage Throughout. Incredible Master Suite with Retreat and an Elegant Master Bath with Marble and Cabinetry with a Large Cedar Lined Master Closet. Secondary Bedrooms are oversized each with their Own Baths and Walk-in Closets. One of the Larger Rooms can be used for a Secondary Bedroom Bonus Media or Theatre Room. An additional Room can be a Fitness Gym or additional Office or Hobby Room. There is a Beautiful Outdoor Area with Pool Slide Baja Beach Spa Fireplace and Bar-B- Q Bar. This Fine Entertaining Executive Home is located on a private Cul-de-Sac and has amazing Curb Appeal </t>
  </si>
  <si>
    <t>S700686</t>
  </si>
  <si>
    <t xml:space="preserve">6 Flagstone </t>
  </si>
  <si>
    <t>S700687_SOCAL</t>
  </si>
  <si>
    <t>Pechanga And Murfield</t>
  </si>
  <si>
    <t>Pechanga Parkway</t>
  </si>
  <si>
    <t>Trotsdale</t>
  </si>
  <si>
    <t>92592-5877</t>
  </si>
  <si>
    <t>allenmotakef@gmail.com</t>
  </si>
  <si>
    <t>949-552-8600</t>
  </si>
  <si>
    <t>SMOTAALI_SOCAL</t>
  </si>
  <si>
    <t>949-701-9600</t>
  </si>
  <si>
    <t>Ali Motakef</t>
  </si>
  <si>
    <t>H06580_SOCAL</t>
  </si>
  <si>
    <t>Platinum Realty Investments</t>
  </si>
  <si>
    <t xml:space="preserve">Standard Sale - Go Direct. May be subject to 90 day 'flip' rules with some government financing. Seller is a licensed real estate agent. Submit offers with approval letter proof of funds and copy of earnest money to allenmotakef@gmail.com. Thank you </t>
  </si>
  <si>
    <t>STANDARD SALE / MOVE-IN READY Gorgeous 2-story pool home with 3-car garage located in desirable south Temecula. 3 bedroom 2 1/2 bath with formal dining breakfast nook and gourmet kitchen. Family room with cozy fireplace overlooking beautiful resort-like backyard with a large pool and patio cover. Master bedroom with walk-in closet. New upgrades include designer paint 18' tiles hardwood floors and upgraded carpet. Close to shopping schools park Pechanga Resort and 15 freeway. No HOA or Mello Roos. Low tax area. Great value for a beautiful home.</t>
  </si>
  <si>
    <t>S700687</t>
  </si>
  <si>
    <t>44896 Trotsdale Drive</t>
  </si>
  <si>
    <t>S700688_SOCAL</t>
  </si>
  <si>
    <t>Meadowood - Canyonwood - last house at end of cul de sac on right.</t>
  </si>
  <si>
    <t>92620-1222</t>
  </si>
  <si>
    <t>NO SHOWINGS UNTIL WEDNESDAY JUNE 13 BUT FEEL FREE TO DRIVE BY- FANTASTIC LOCATION</t>
  </si>
  <si>
    <t>ALMOST 10000 SQUARE FEET LOT ONE OF THE BEST CORNER LOCATIONS IN GUARD GATED TRAILWOOD BACKING TO HIKING TRAIL AT END OF SINGLE LOADED CUL-DE-SAC Positive feng shui east facing front with south facing light and bright extra large yard extremely well maintained. 5 bedrooms with option for two guest suites downstairs 3 full baths super family room with open kitchen great room floor plan. Unique double back yard concept. Rare 3 car side by side garage. Private access to hiking trail less than 10 yards away.</t>
  </si>
  <si>
    <t>S700688</t>
  </si>
  <si>
    <t xml:space="preserve">41 Canyonwood </t>
  </si>
  <si>
    <t>KOI SU BZ X40 SG YB</t>
  </si>
  <si>
    <t>IM DW A2 RF GB ELB EC K8 MO</t>
  </si>
  <si>
    <t>MH FR ME TW GS</t>
  </si>
  <si>
    <t>DW Z24 STO FC</t>
  </si>
  <si>
    <t>OX B03 LC TI</t>
  </si>
  <si>
    <t>LI FF AT BO DN GM G14 LR MR G07 WI</t>
  </si>
  <si>
    <t>S700691_SOCAL</t>
  </si>
  <si>
    <t>Amber Lantern/Santa Clara</t>
  </si>
  <si>
    <t>Pacific Coast Highway to Amber Lantern</t>
  </si>
  <si>
    <t>949-734-6354</t>
  </si>
  <si>
    <t>949-661-6565</t>
  </si>
  <si>
    <t>949-734-6254</t>
  </si>
  <si>
    <t>CS OF</t>
  </si>
  <si>
    <t>DR GT P05 OF OP SS</t>
  </si>
  <si>
    <t>Extraordinary drama unfolds in this remarkable 4 BR 5200 sf home situated on a double lot on cliffs overlooking Dana Point harbor &amp; yachts. Expansive 280 degree views from curved windows &amp; 360 degree from rooftop deck accessible from spiral staircase Can see 4th of July fireworks from 5 cities. Built by renowned toy designer of Teddy Ruxpin in conjunction with architect Marshall Innis &amp; builder Dan Phillips. This warm &amp; comfortable home is an entertainers delight with a home theatre including surround sound game room with wet bar gourmet kitchen large yard with unobstructed views greenhouse upstairs grand office/family room with full ocean views beautiful master BR/BA with two sided fireplace guest suite has shoji screens &amp; tatami mats fabulous library with custom cabinetry imported blue Japanese J roof tiles &amp; sweeping staircases.</t>
  </si>
  <si>
    <t>S700691</t>
  </si>
  <si>
    <t>34341 Amber Lantern Street</t>
  </si>
  <si>
    <t>B04 OW SK B08</t>
  </si>
  <si>
    <t>S700692_SOCAL</t>
  </si>
  <si>
    <t>Edinger &amp; Countess</t>
  </si>
  <si>
    <t>Edinger West to Countess turn left first left into project. Follow a car through the gate.</t>
  </si>
  <si>
    <t>92649-1917</t>
  </si>
  <si>
    <t>Tenant occupied showings are Wednesday evenings 4 30 to 7pm or Saturdays 10 30am to 1 30pm please text listing agent 714-336-0394 one day in advance so home can be ready to show.</t>
  </si>
  <si>
    <t>Completely remodeled Waterfront Seabridge Townhouse with a view of your very own deepwater 30 foot boat slip can hold larger yacht from the rear patio. One of the best locations in the neighborhood with main channel view and front row seating for the holiday boat parade The square footage is estimated at 1 700 now that the master bedroom has been extended and the 2nd bedroom balcony is enclosed. Total remodel including gourmet kitchen with new cabinents stainless appliances and ganiate counters. New paint new raised panel interior doors and mouldings beautiful upstairs 2nd bath remodeled in Feb. 2009 the master bathroom was tastefully remodeled with travertine new cabinents and seperate tub/shower. The two car attatched garage with storage differentiates this unit from most competing HH Townhouse projects. Gated Seabridge Townhomes also features Tennis Courts pool spa and adjacent public park with sand beach playground and public parking great for parties .</t>
  </si>
  <si>
    <t>S700692</t>
  </si>
  <si>
    <t>3292 Tempe Drive</t>
  </si>
  <si>
    <t>S700696_SOCAL</t>
  </si>
  <si>
    <t>Ball &amp; Knott</t>
  </si>
  <si>
    <t>Ball and Knott.</t>
  </si>
  <si>
    <t>92804-4611</t>
  </si>
  <si>
    <t>Multiple OFFERS.... Submit HIGHEST and BEST...STANDARD SALE WITH A 3 COMMISSION Please Send Offers to jdanielrealestate@yahoo.com with Pre Approval Letter Deposit and Proof of funds. Thank you and call me with any questions. Lock Box is Behind the</t>
  </si>
  <si>
    <t xml:space="preserve">Wonderful 3 Bedroom / 2 Bath Single Story Home with a Two Car Garage and RV Access. Brand New Paint and Carpeting Throughout The Ceilings have been Scraped and Retextured. New Double Pane Vinyl Windows Throughout the Entire House. Cozy Fireplace in the Light and Bright Living Room. Large Back Yard for the Kids and Pet's to play. RV Access and RV Storage in Addition to the Two Car Garage Don't Miss Out on This Excellent Opportunity To Buy a STANDARD Sale This One Won't Last </t>
  </si>
  <si>
    <t>S700696</t>
  </si>
  <si>
    <t>3646 W Bouquet Avenue</t>
  </si>
  <si>
    <t>BS CW HC</t>
  </si>
  <si>
    <t>892D4</t>
  </si>
  <si>
    <t>S700699_SOCAL</t>
  </si>
  <si>
    <t>PLEASE REMEMBER TO BRING BUSINESS CARDS FOR THE FRONT GATE. THANK YOU All buyer's regardless of type of financing must be prequalified with Bank of America by emailing michael.g.benedetto@bankofamerica.com or call 949-315-1713. Please allow 2-3 business</t>
  </si>
  <si>
    <t>Tres Vista Tudor Estate Distinctive custom home in the beautiful guard gated community of Tres Vista near the Mission Viejo Lake. Enjoy this tastefully appointed home with a designer's eye for detail and casual elegance. Custom finishes and amenities include travertine flooring custom carpeted stairway along with built-in cabinetry and much more. Warm and inviting living spaces flow seamlessly from one to another. Gorgeous gourmet kitchen with center island boasts custom quality cabinets. Dramatic wood beam ceilings enhance the unique architectural design. Private pool in rear yard. Walking distance from community private beach tennis courts basketball court RV/Boat Parking and dock. The finest of craftsmanship and materials ready to move in and enjoy.</t>
  </si>
  <si>
    <t>S700699</t>
  </si>
  <si>
    <t xml:space="preserve">22881 Bergantin </t>
  </si>
  <si>
    <t>PC I9 HW SN TI TR</t>
  </si>
  <si>
    <t>S700700_SOCAL</t>
  </si>
  <si>
    <t>Vista Montana/Calle Del Cerro</t>
  </si>
  <si>
    <t xml:space="preserve">Pico to Calle Del Cerro right to Vista Montana right to Calle Pastadero right to Camino San Jose left to Via Zaragoza right </t>
  </si>
  <si>
    <t>92672-9425</t>
  </si>
  <si>
    <t>Pre-approval letter along with verification of funds must be included with offer.</t>
  </si>
  <si>
    <t>949-412-5815</t>
  </si>
  <si>
    <t>IV CV CL VH OV PA</t>
  </si>
  <si>
    <t xml:space="preserve">Remodeled and expanded Pacific Shores Laguna plan that will WOW you One of the best Ocean Harbor Catalina Views in Rancho San Clemente on a cul-de-sac street Just below hiking and biking trails Wrought iron staircase new 4th bedroom and bath addition with a custome deck off the master suite Crown molding hardwood floors new doors and windows and custome paint Spacious backyard opens to amazing views </t>
  </si>
  <si>
    <t xml:space="preserve">PAS </t>
  </si>
  <si>
    <t>S700700</t>
  </si>
  <si>
    <t xml:space="preserve">44 Via Zaragoza </t>
  </si>
  <si>
    <t>S700701_SOCAL</t>
  </si>
  <si>
    <t>North on Melinda west on Via Arribo. Second right turns into tract quick right on Via Gatillo.</t>
  </si>
  <si>
    <t>Via Gatillo</t>
  </si>
  <si>
    <t>92688-3148</t>
  </si>
  <si>
    <t>Lockbox will be left out when available to show. SHOWING INSTRUCTIONS TEXT OR CALL 949-683-7043 she can't answer calls until after 3 30 on weekdays 2 hours before showing Any questions call Lisa 949-233-8603. Home is priced right - if it had upgr</t>
  </si>
  <si>
    <t>490x93</t>
  </si>
  <si>
    <t xml:space="preserve">Make this home your own and save BIG Valle Vista plan 4 has main floor bedroom &amp; bathroom with stall shower 3 car garage dramatic soaring ceilings more Property has great bones but needs paint carpet and some minor repairs. Home sold 'as is'. Condition reflected in price but wonderful opportunity for someone that wants to upgrade a home to their own desires. Good size back yard is private and backs greenbelt. Large master suite with big walk in closet separate oval tub &amp; large stall shower. Two secondary bedrooms share spacious 'Jack &amp; Jill' bathroom. Hurry to see this home - your chance to get a bargain will be gone quickly </t>
  </si>
  <si>
    <t>SFATAFLO_SOCAL</t>
  </si>
  <si>
    <t>S700701</t>
  </si>
  <si>
    <t xml:space="preserve">36 Via Gatillo </t>
  </si>
  <si>
    <t>TIR PE</t>
  </si>
  <si>
    <t>B04 OW TI B01</t>
  </si>
  <si>
    <t>S700703_SOCAL</t>
  </si>
  <si>
    <t xml:space="preserve">Alicia Parkway &amp; Moulton Park </t>
  </si>
  <si>
    <t xml:space="preserve">Moulton Parkway to Gordon right to Sunnyglenn right to Kingston Court Left </t>
  </si>
  <si>
    <t>92653-6285</t>
  </si>
  <si>
    <t>chriscolaw@gmail.com</t>
  </si>
  <si>
    <t>949-315-3462</t>
  </si>
  <si>
    <t>DCOLACHR_SOCAL</t>
  </si>
  <si>
    <t>949-633-6934</t>
  </si>
  <si>
    <t>Chris Colaw</t>
  </si>
  <si>
    <t>Vacant go direct. Tax rate is 1.03533 with 13.75 in annual special assessments. No mello roos. Washer Dryer &amp; Refrigerator included in price. Owner to contribute cash to close escrow. Association has future plans to install new fences in rear pati</t>
  </si>
  <si>
    <t>CV P11 UN CP GP OT</t>
  </si>
  <si>
    <t>Totally remodeled 2 bedrooms 2.5 bath 1 239 sqft townhouse with rich hardwood floors throughtout. The many upgrades include remodeled bathrooms with custom cabinetry granite counter tops new sinks &amp; hardware hardwood floors &amp; custom tile at shower/bath. The remodeled kitchen is stunning with new cabinets granite counters stainless steel double sink and hardware stainless steel appliances including refrigerator microwave dishwasher and gas range/oven. The Living Room &amp; Dining Room has a 'great room' feel and is open to the kitchen...perfect for entertaining. The 'great room' has a custom stacked rock fireplace and rich hardwood floors. Upstairs are two master suites with adjoining bathrooms. There is a upstairs laundry room with washer &amp; dryer included in the price. Some of the extra features are custom baseboards and crown molding hardwood stairs ceiling fans central air covered carport with permits for two other spaces cozy rear patio with wood decking.</t>
  </si>
  <si>
    <t>S700703</t>
  </si>
  <si>
    <t>24421 Kingston Court</t>
  </si>
  <si>
    <t>S700706_SOCAL</t>
  </si>
  <si>
    <t>N/ Whittiere/ Beach Blvd.</t>
  </si>
  <si>
    <t>East of Beach Blvd and north of Whittier blvd.</t>
  </si>
  <si>
    <t>90631-8389</t>
  </si>
  <si>
    <t>m_hughes.net@sbcglobal.net</t>
  </si>
  <si>
    <t>SHUGHMA2_SOCAL</t>
  </si>
  <si>
    <t>Maria Hughes</t>
  </si>
  <si>
    <t>714-313-5936</t>
  </si>
  <si>
    <t>Subject to lenders approval of short sale. Sales price and commission could be subject to change. Buyer required to pay short sale negotiator fee of 1500 at close of escrow. Please email all offers to mhughe1@remax.net. No faxed offers. Call Maria Hugh</t>
  </si>
  <si>
    <t>743-1359</t>
  </si>
  <si>
    <t>D06 D75</t>
  </si>
  <si>
    <t>This home shows really well and is in a great part of La Habra. It's an end unit and one wall is attahced. This home features oak cabinets in the kitchen and has an open floor plan.</t>
  </si>
  <si>
    <t>S700706</t>
  </si>
  <si>
    <t>926 N Walnut Street</t>
  </si>
  <si>
    <t>FS SG SU2 PRE SE</t>
  </si>
  <si>
    <t>S700707_SOCAL</t>
  </si>
  <si>
    <t>Near Target on Grand Ave. From 60-fwy South on Grand Ave Right on Lavendar. Gated entrance to Vantage community on left. Turn right on Terrace Lane West. Property on right across from 892 .</t>
  </si>
  <si>
    <t>MarkChau@gmail.com</t>
  </si>
  <si>
    <t>949-861-7145</t>
  </si>
  <si>
    <t>SCHAUMAR_SOCAL</t>
  </si>
  <si>
    <t>Mark Chau</t>
  </si>
  <si>
    <t>949-322-3214</t>
  </si>
  <si>
    <t>Seller controlled lockbox. Call occupant to schedule with at least 2-hour notice. Please do not show without appointment. STANDARD SALE. Located in quiet inside tract location away from Grand Ave. Email markchau@gmail.com or Fax 949-861-7145 complete</t>
  </si>
  <si>
    <t>Highly upgraded home in beautiful gated community of Vantage Home features a bright and open floorplan with premium hardwood flooring. The living room opens to an expansive gourmet kitchen with granite counters full granite backsplash and stainless steel appliances great for entertaining The second story features 2 bedrooms with en-suite bathrooms upgraded with marble counters and flooring. The master bathroom features dual sinks separate tub and shower enclosure and large walk-in closet with built-ins. Convenient inside laundry with built-in storage cabinets. This home is turnkey and move-in ready Located in the award winning Walnut School District close to freeways shopping and dining Quiet interior location.</t>
  </si>
  <si>
    <t>Maple Hill Elementary</t>
  </si>
  <si>
    <t>Diamond Bar High School</t>
  </si>
  <si>
    <t>S700707</t>
  </si>
  <si>
    <t>893 W Terrace Lane</t>
  </si>
  <si>
    <t>BBQ SW X32 SG X48</t>
  </si>
  <si>
    <t>SLD FAL IG FHT PV CP</t>
  </si>
  <si>
    <t>FR LR MB FP TW GS</t>
  </si>
  <si>
    <t>WT MS RL DDE FC HQ</t>
  </si>
  <si>
    <t>OX JJ OW SL B10 IB</t>
  </si>
  <si>
    <t>S700709_SOCAL</t>
  </si>
  <si>
    <t>Take Golden Lantern or Camino del Avion to Bear Brand and turn into Guard Shack...present business card.</t>
  </si>
  <si>
    <t>92677-9379</t>
  </si>
  <si>
    <t>24 Hour Notice please. Measurements taken from secondary records. Buyers to satisfy themselves as to the size of home and lot as Broker will not be responsible. Appropriate verifications to accompany offer. Closing services have been reserved.</t>
  </si>
  <si>
    <t>Astounding location and Views Favored floor plan with 2 staircases. The upgrades just keep going here. Random cut stone driveway and interlocking pavers lead to gated courtyard door. When you enter it's powerful... with a Carribean Blue Pebble-Tech Rock Waterfall Saline Pool w/beach entry Spa Grotto &amp; plenty of sunny patio area to drink in the Commanding Ocean Views Fully remodeled Kitchen provides a cherry stain cabinetry w/some walnut tone nuance &amp; Stainless appliances by Wolf Sub-Zero &amp; GE. Stunning new Wrought Iron Main staircase with slab Travertine steps. The Entry &amp; Main level formal areas are Travertine stone. Powder room has Venetian wall finishes. There is a Main Floor Suite. Entire 2nd level has true maple plank hardwood floors 269 sqft Ocean View Loft addition w/Pella Architectural Windows Surround Sound and recessed lighting too. Upstairs 2 secondary bedrooms open to a Bonus Room. Master BR has double door entry deck generous retreat area &amp; huge walk-in closet.</t>
  </si>
  <si>
    <t>S700709</t>
  </si>
  <si>
    <t xml:space="preserve">22 Emerald Glen N </t>
  </si>
  <si>
    <t>S700712_SOCAL</t>
  </si>
  <si>
    <t>El Toro/Santa Margarita Pkwy.</t>
  </si>
  <si>
    <t>El Toro Road/Santa Margarita Pkwy</t>
  </si>
  <si>
    <t>92630-6124</t>
  </si>
  <si>
    <t>Fannie Mae HomePath property. Purchase for as little as 3 down with a HomePath conv loan no MI &amp; no appraisal. Seller required forms are located in the media section of this listing. Offers must be submitted online thru www.Homepath.com &amp; offer document</t>
  </si>
  <si>
    <t>Pheasant Creek condo with a view. Lake Forest Upper level condo with two bedrooms two bathrooms balcony and laundry closet. New interior paint new carpet new appliances new wall Heat/AC unit. 1-carport 258 and 1 space 258. Located in Pheasant Creek with association pool spa and sport court. Enjoy pond views. HOA monthly dues are 338.19 Includes trash &amp; water . Close to shopping restaurants hiking trails and more.</t>
  </si>
  <si>
    <t>S700712</t>
  </si>
  <si>
    <t>S700715_SOCAL</t>
  </si>
  <si>
    <t>BROOKHURST / BALL</t>
  </si>
  <si>
    <t>92804-7402</t>
  </si>
  <si>
    <t>MUST SEE NEW PAINT NEW FLOOR AND NEW APPLIANCES. UPPER UNIT WITH BALCONY. SPACIOUS LIVING ROOM LARGE KITCHEN AREA. A GREAT STARTER HOME FOR THOSE INTERESTED PROPERTY LOCATED IN A QUIET NEIGHBORHOOD CLOSE ACCESS TO SHOPS AND FWYS.</t>
  </si>
  <si>
    <t>S700715</t>
  </si>
  <si>
    <t>S700716_SOCAL</t>
  </si>
  <si>
    <t>S/Ellis W/Ward</t>
  </si>
  <si>
    <t>92708-7108</t>
  </si>
  <si>
    <t>Call owner with 2 hr notice then go. Richard 714 968-2604. Lockbox is in Seller's hand. MLS udated daily. Do not call for availability. Submit all offers to ptianlil@yahoo.com with proof of funds pre-qual letter and copy of deposit check. For questions</t>
  </si>
  <si>
    <t>Standard Sale Upgraded Turnkey Spacious Single Story Home with Giant Family Room Addition on Quiet Cul-de-Sac Street All Dual Pane Low-E Windows &amp; Sliders - Many have Extra Thick Sound Dampening Panes. Plantation Shutters Recessed Lighting Wood Laminate Flooring &amp; Newer Neutral Carpet. Upgraded Kitchen w/Quartz Countertops Refaced Cabinetry Gas Cook-Top Microwave Niche New Dishwasher &amp; an Inside Laundry Closet. All Re-Piped w/Copper Plumbing. Newer Heating &amp; Central A/C Plus New Ducting. Designer Paint Beadboard Walls Chair Railing Mirrored Closets in 2 Bedrooms. Master bed has double sound-dampening window. Fireplace &amp; Built-in Cabinetry in Living Room. Huge Family Room has Cathedral Ceiling Tract Lighting Ceiling Fan &amp; 2 Sliders to Lovely Backyard w/Blockwall Lawn Fruit Trees 2 Patios Extra Wide Side Yard &amp; Storage Shed. Upgraded Baths w/Tile Flooring New Shower in Master &amp; Quartz Counter in Guest Bath Plus New Fixtures. Close to Beach &amp; Top Schools &amp; Shopping</t>
  </si>
  <si>
    <t>HHEALYSU_SOCAL</t>
  </si>
  <si>
    <t>HAC1</t>
  </si>
  <si>
    <t>S700716</t>
  </si>
  <si>
    <t>10424 Waxwing Circle</t>
  </si>
  <si>
    <t>S700722_SOCAL</t>
  </si>
  <si>
    <t>Calle Loma</t>
  </si>
  <si>
    <t>Corner of Calle Loma and Camino Capistrano- Just across from Pines Park</t>
  </si>
  <si>
    <t>92624-1734</t>
  </si>
  <si>
    <t>Vacant go Direct. For the 4th of July Weekend owner may be at the home- please call agents first and go direct for that weekend of the 4th of July only . Please lock up and turn off lights. This home has not sold in almost 40 Years Trust sale with 3</t>
  </si>
  <si>
    <t>OV PA VK GB VE WW</t>
  </si>
  <si>
    <t xml:space="preserve">The best location in Capo Beach White water ocean views on a landmark corner lot location. Directly across from Pines Park ocean front location. Large 4 bedroom 2.5 bath 2200 sq. ft. home on 6150 sq. ft. lot. The 4 large bedrooms upstairs have panoramic ocean views and viewing patio. Professional designer touches- Recently painted interior/exterior home with modern neutral colors scraped/textured ceilings new carpets/flooring and new lighting/hardware. Standard sale- Hurry </t>
  </si>
  <si>
    <t>SHANSLIN_SOCAL</t>
  </si>
  <si>
    <t>S700722</t>
  </si>
  <si>
    <t xml:space="preserve">34892 Camino Capistrano </t>
  </si>
  <si>
    <t>S700725_SOCAL</t>
  </si>
  <si>
    <t>see thomas guide.</t>
  </si>
  <si>
    <t>95360-9572</t>
  </si>
  <si>
    <t>pbp.nelson@yahoo.com</t>
  </si>
  <si>
    <t>760-245-0060</t>
  </si>
  <si>
    <t>SHERNNEL_SOCAL</t>
  </si>
  <si>
    <t>Nelson Hernandez</t>
  </si>
  <si>
    <t>661-400-7703</t>
  </si>
  <si>
    <t>This is a Short Sale Listing. Price and commission subject to lien holder approval. Please submit offers to pbp.nelson@yahoo.com of fax to 760.245.0060 Include RPA-CA proof of funds or pre qual letter if finance and EMD for 2 000</t>
  </si>
  <si>
    <t>S700725</t>
  </si>
  <si>
    <t>301 N Northampton Way</t>
  </si>
  <si>
    <t>S700726_SOCAL</t>
  </si>
  <si>
    <t>Balsam Ave/Pendleton</t>
  </si>
  <si>
    <t>From 15N exit Bear Valley Road and turn right right on Balsam Ave left on Pendleton Street</t>
  </si>
  <si>
    <t>92345-2526</t>
  </si>
  <si>
    <t>Property is sold 'AS IS' Shortsale subject to lender approval. Please submit all qualified offers by email to steve@doanre.com or via fax to 949-334-5363. Please contact Rick at 760-680-1459 between the hours of 8am to 1pm to schedule a showing.</t>
  </si>
  <si>
    <t>Beautiful single family home located on large lot. Storage Shed stove microwave and above ground Jacuzzi excluded from sale.</t>
  </si>
  <si>
    <t>S700726</t>
  </si>
  <si>
    <t>15613 Pendleton Street</t>
  </si>
  <si>
    <t>S700727_SOCAL</t>
  </si>
  <si>
    <t>Turtle Rock/Ridgeline</t>
  </si>
  <si>
    <t>Jeffry to Ridgeline</t>
  </si>
  <si>
    <t>92603-3704</t>
  </si>
  <si>
    <t>Highlands Townhomes</t>
  </si>
  <si>
    <t>VC FD VE</t>
  </si>
  <si>
    <t xml:space="preserve">Amazing Highlands Townhome This home has been totally remodeled A designers dream home View of canyon end unit location cul-de-sac open floor plan plantation shutters new travertine floors custom paint beautiful fireplace in living room sets the mood Greenbelt next to unit move in condition </t>
  </si>
  <si>
    <t xml:space="preserve">HA </t>
  </si>
  <si>
    <t>S700727</t>
  </si>
  <si>
    <t>23 Highland View</t>
  </si>
  <si>
    <t>S700731_SOCAL</t>
  </si>
  <si>
    <t>Alicia &amp; PO</t>
  </si>
  <si>
    <t>from 5 fwy go north on Alicia to Po go left continue until you come to Singapore Street go left house is on right side of street.</t>
  </si>
  <si>
    <t>Singapore</t>
  </si>
  <si>
    <t>92691-3006</t>
  </si>
  <si>
    <t>SSYMELAU_SOCAL</t>
  </si>
  <si>
    <t>Laura Syme</t>
  </si>
  <si>
    <t>949-677-1867</t>
  </si>
  <si>
    <t>info@bauhausproperties.com</t>
  </si>
  <si>
    <t>SBAUNAN_SOCAL</t>
  </si>
  <si>
    <t>949-683-0636</t>
  </si>
  <si>
    <t>Nancy Bau</t>
  </si>
  <si>
    <t>J01067_SOCAL</t>
  </si>
  <si>
    <t>Bauhaus Properties</t>
  </si>
  <si>
    <t>Tax records show as 1651sf is incorrect.Owner added approxly a 300 sf'Great Room'20 yrs ago.Add't permitted in process of getting a copy.Owner prefers showings scheduled w/L/A.Pls give notice so I can coordinate.Supra lock timed from 10am-6pm.If you need</t>
  </si>
  <si>
    <t>Spacious single-level view home with an open floorplan 4 bedrooms 2 baths with a cul-de-sac location. Living room w/vaulted ceiling &amp; fireplace. Formal dining room with archway. Best of all a large Great Room w/recessed lighting was added to the already spacious kitchen/informal eating area. Granite has been added to the kitchen island and counters. Other features include granite flooring in entry &amp; kitchen walk-in closet in master bedroom master shower/tub w/neutral two-tone mosaic tiles. 4th bedroom which is currently being used as a den and can easily be converted back.The back yard is big enough to plant an organic garden add a spa and/or outdoor living area. You are sure to enjoy the various fruit trees guava fig lemon &amp; lime .This desirable 7000 sq.ft. flat lot is close to shopping schools restaurants freeway access and more. Low tax rate no mello roos no HOA. Saddleback school district within Mission Viejo High School boundaries. Standard sale no waiting for banks.</t>
  </si>
  <si>
    <t>S700731</t>
  </si>
  <si>
    <t>23741 Singapore Street</t>
  </si>
  <si>
    <t>S700734_SOCAL</t>
  </si>
  <si>
    <t xml:space="preserve">Santa Margarita Pkwy / El Tor </t>
  </si>
  <si>
    <t>From I5N exit El Toro Rd and turn right enter on right side off El Toro Road</t>
  </si>
  <si>
    <t>92630-6133</t>
  </si>
  <si>
    <t>Property Sold 'AS IS' Short sale Subject to Lender Approval Showings not permitted at this time. For all inquiries please email steve@doanre.com.</t>
  </si>
  <si>
    <t>Beautiful one bedroom one bath condo located in Lake Forest. Relaxful area with streams ponds and pine trees community pool and spa Tennis Courts. Excellent location close to shopping schools etc</t>
  </si>
  <si>
    <t>S700734</t>
  </si>
  <si>
    <t>S700735_SOCAL</t>
  </si>
  <si>
    <t>Wood Canyon / Boundary Oak</t>
  </si>
  <si>
    <t>From Pacific Park go south on Wood Canyon approx 3/4 mi Milano complex on the left.</t>
  </si>
  <si>
    <t>92656-6215</t>
  </si>
  <si>
    <t>Use Probate Purchase Agreement no court approval necessary .</t>
  </si>
  <si>
    <t>Fantastic townhome in an intimate gated community. Features include 2 master bedrooms with private baths fireplace small loft area great for a computer desk  all new paint new carpet and tile. Home also has a 2 car attached garage and a large private back yard with patio.</t>
  </si>
  <si>
    <t>S700735</t>
  </si>
  <si>
    <t>95 Trofello Lane</t>
  </si>
  <si>
    <t>FR LR MB MR WN</t>
  </si>
  <si>
    <t>Z25 CC DDE FC</t>
  </si>
  <si>
    <t>S700736_SOCAL</t>
  </si>
  <si>
    <t>From 5 fwy exit Oso Pkwy east. Take Oso Pkwy to Pacific Hills Dr left to South Ridge left.</t>
  </si>
  <si>
    <t>92692-5009</t>
  </si>
  <si>
    <t>South Ridge</t>
  </si>
  <si>
    <t>Showing Instructions Call first - Vera -949-636-3146- with minimum 12 hour notice 24 hour notice is preferred. DO NOT GO DIRECT. Pets must be accomodated. Dog will be in garage. Please keep doors closed and do not let the cat out. Short Sale subject to</t>
  </si>
  <si>
    <t>Desirable Pacific Hills Anacapa Built by Barratt with architecturally appealing angles curves columns and spacious open floorplans. This model features 3 bedrooms/4baths plus a downstairs office no closet - but is enclosed- so could easily work as a small bedroom/guest room AND there is a loft which could also convert to a bedroom. Step-down formal living room and grand foyer feature soaring ceilings and gorgeous travertine and hardwood flooring. There are three fireplaces- one in the huge master suite PLUS retreat area. Backyard includes plenty of patio space peaceful greenbelt views and a spa. Floor to ceiling custom draperies in living room are included.</t>
  </si>
  <si>
    <t xml:space="preserve">ANA </t>
  </si>
  <si>
    <t>S700736</t>
  </si>
  <si>
    <t>27131 South Ridge Drive</t>
  </si>
  <si>
    <t>S700737_SOCAL</t>
  </si>
  <si>
    <t>University/Harvard</t>
  </si>
  <si>
    <t>Harvard and University Entry 1</t>
  </si>
  <si>
    <t>92612-1673</t>
  </si>
  <si>
    <t>IrenRoz@kw.com</t>
  </si>
  <si>
    <t>Iren Rozgonyi</t>
  </si>
  <si>
    <t>949-293-8081</t>
  </si>
  <si>
    <t>Please call listing agent 30 min. before showing. Tenants are in premises until June 30th. Then go direct Please email Agency/Purchase Contract/WPA and pre-approval letter from lender to iroz2008@yahoo.com. Thank you so much for showing. Please feel free</t>
  </si>
  <si>
    <t>BQ TC EI ZQ A9 A14</t>
  </si>
  <si>
    <t xml:space="preserve">STANDARD SALE Adorable and charming. This 2 bedroom townhome is an ideal starter home or investment property. No Mello Roos Home is an end unit and 1 minute away from the association park pool spa and tennis courts. When you step foot through the front door you are welcomed by an open floor plan that has vaulted ceilings new laminate floor cozy fireplace and flat screen Sony TV included. The kitchen has new tile floor and counter top and bay window. The master bedroom has dual mirrored closets new carpet vaulted ceilings and its own private balcony. Bathroom has new tile and a separate powder room. This unit has lots of closet space. Stackable Washer/Dryer included in price. If you're looking for a home that has the perfect location at an affordable price this is the one Perfect for young couples or students Walking distance to both UCI University High and University Center and a short drive or bike ride to Newport Beach. Imagine living the dream </t>
  </si>
  <si>
    <t>Turtle Rock Elem.</t>
  </si>
  <si>
    <t>S700737</t>
  </si>
  <si>
    <t xml:space="preserve">147 Stanford Court </t>
  </si>
  <si>
    <t>Royal Chateau</t>
  </si>
  <si>
    <t>S700739_SOCAL</t>
  </si>
  <si>
    <t>Muirlands At Aspan</t>
  </si>
  <si>
    <t>I-5 to Lake Forest exit east to left on Muirlands</t>
  </si>
  <si>
    <t>92630-1718</t>
  </si>
  <si>
    <t>Call agent for lock box combo.</t>
  </si>
  <si>
    <t xml:space="preserve"> Terrific 2BR/2BA home. Mission style windows bring lots of light inside. Kitchen has built-in breakfast counter. Dining Room includes built-in wall cabinet with drawers and cabinets. Living Room is comfortably large. Den has a party bar with wet sink and extra storage cupboards. Master Bedroom has 2 closets bath is spacious with sunken tub and a dressing area. Home has freshly painted interior newer plush carpeting and tile floors. Delightful Rose Garden in side yard. Front Porch has double door sliders that open into Den as well as a formal entry door. Central air conditioning central heat. Five ceiling fans a big plus.</t>
  </si>
  <si>
    <t>S700739</t>
  </si>
  <si>
    <t>S700740_SOCAL</t>
  </si>
  <si>
    <t>GT HZ CP GA GP</t>
  </si>
  <si>
    <t xml:space="preserve"> STANDARD SALE REMODELED LAKE FINISTERRA W/PANO.VIEW OF THE HILLS &amp; MOUNTAINS FROM LIVING ROOM KITCHEN &amp; MASTER. TUMBLED TRAVERTENE AS YOU ENTER THIS SPACIOUS AND BEAUTIFUL HOME. KITCHEN CABINETS w/SOME GLASS DISPLAY CABINETS.KITCHEN HAS A GREAT DEAL OF CABINETRY FOR STORAGE. NEW APPLIANCES.FIREPLACE IN LIVING ROOM.OPEN AND SPACIOUS. ALL NEW FLOORING THROUGHOUT GATED COMMUNITY WITH PRIVATE BEACH PARK &amp; POOL.QUIET LIGHT &amp; BRIGHT END UNIT WITH EXTRA WINDOWS.</t>
  </si>
  <si>
    <t>S700740</t>
  </si>
  <si>
    <t xml:space="preserve">27959 Redondela </t>
  </si>
  <si>
    <t>S700744_SOCAL</t>
  </si>
  <si>
    <t xml:space="preserve">LAKEFRONT CHALET W/4 BR 3 BATH &amp; 3 CAR ATT. GARAGE. AWESOME VIEWS FROM THE GREAT ROOMS WALLS OF WINDOWS VAULTED WOOD BEAMS CEILINGS AND FLOOR TO CEILING ROCK FIREPLACE. MASTER SUITE W/JETTED TUB &amp; STEAM SHOWER. COMFORTABLE FLOOR PLAN W/OUTDOOR COVERED DINING &amp; LARGE TREX DECKING  SPA &amp; 3 SLIP DOCK </t>
  </si>
  <si>
    <t>S700744</t>
  </si>
  <si>
    <t xml:space="preserve">657 Cienega </t>
  </si>
  <si>
    <t>BW W05 SG</t>
  </si>
  <si>
    <t>S700746_SOCAL</t>
  </si>
  <si>
    <t xml:space="preserve">Santa Vittoria And Avenida Ce </t>
  </si>
  <si>
    <t>West on Lake Forest left on Vittoria left on Centinella to end of Esteban.</t>
  </si>
  <si>
    <t>Caminito Esteban</t>
  </si>
  <si>
    <t>92653-1609</t>
  </si>
  <si>
    <t>DO NOT DISTURB TENANTS Appointment only - Call agent Bob Cantu at 949-510-1412. Showing Mon-Fri 11AM to 1 PM ONLY. Please be very respectful to tenants. Subject to lender approval on terms price &amp; conditions. Buyer to pay 1 Negotiator Fee. Buyers to s</t>
  </si>
  <si>
    <t>CP GA GP OT</t>
  </si>
  <si>
    <t>BQ EX TC CB A15 A0</t>
  </si>
  <si>
    <t>Largest model in LV. Corner unit with many upgrades. Granite counters granite tile floors and newer carpet. Bay windows. Large paved patio with room for entertaining and plant garden. Balcony boasts views of trees and city lights. Assoc. ammenities Lighted tennis courts pool spa basketball courts exericse room sand vollyball court shuffleboard and clubhouse.</t>
  </si>
  <si>
    <t>S700746</t>
  </si>
  <si>
    <t xml:space="preserve">22531 Caminito Esteban </t>
  </si>
  <si>
    <t>973D4</t>
  </si>
  <si>
    <t>S700747_SOCAL</t>
  </si>
  <si>
    <t>Via Armilla</t>
  </si>
  <si>
    <t>92673-7204</t>
  </si>
  <si>
    <t>Please call list agent with any questions. This is a short sale. Price terms and conditions are subject to lender's approval. Lender may reduce commission from amount offered through MLS. If lender reduces commission total approved commission will be</t>
  </si>
  <si>
    <t>Beautiful property in the Gated community of Vittoria. Home has many upgrades including Granite Counter tops stainless steel appliances great flooring throughout and built ins. The home has a great floor plan with plenty of space including an office.</t>
  </si>
  <si>
    <t>29598_SOCAL</t>
  </si>
  <si>
    <t>S700747</t>
  </si>
  <si>
    <t xml:space="preserve">32 Via Armilla </t>
  </si>
  <si>
    <t>S700748_SOCAL</t>
  </si>
  <si>
    <t xml:space="preserve">2 Bdrms Converted To Bonus Rm </t>
  </si>
  <si>
    <t>Off of Bolsa between Hoover and Beach Blvd.</t>
  </si>
  <si>
    <t>92683-6236</t>
  </si>
  <si>
    <t>S&amp;S Homes</t>
  </si>
  <si>
    <t>Home will be tented at the close of escrow.Patio cover is As-Is. Termite should be excluded from the RPA. Open House Saturday June 23rd from 12 to 4. Call or email listing agent for more information.Tax roll shows as 1 673 sf. this is incorrect. Also sta</t>
  </si>
  <si>
    <t>Beautiful S&amp;S Home Great curb appeal &amp; cul-de-sac location.Formal living room w/cathedral ceilings exposed beams fireplace &amp; plantation shutters.Inviting formal dining room.Gourmet size kitchen w/seperate eating area.Kitchen offers stainless steel double ovens lots of counter space &amp; cabinets.Originally had 5 bedrooms. Previous owner converted 2 downstairs bdrms into a large 'BONUS ROOM' w/wet bar wine rack &amp; custom built-ins. You're sure to enjoy the LGB train &amp; track. Perfect for entertaining. You could always convert back to bedrooms Family room has parque flooring built-ins &amp; custom oak french doors.Master bedroom is light &amp; bright w/nice size walk-in closet.Two-tone paint beautiful ceramic tile through out. New roof was put on in 2009. Newer dual pane windows.This well kept tri-level home offers so much &amp; truly a must see. Easy freeway access close to Belle Terra &amp; Westminster malls great restaurants movie theatres &amp; just a few miles from the beach.</t>
  </si>
  <si>
    <t>S700748</t>
  </si>
  <si>
    <t>15161 Clemson Street</t>
  </si>
  <si>
    <t>ST BK WD PCP</t>
  </si>
  <si>
    <t>SW X32 X40 X48</t>
  </si>
  <si>
    <t>DW A2 TC ST6 CO GC ELB MO</t>
  </si>
  <si>
    <t>Z15 CJ WR HC SD</t>
  </si>
  <si>
    <t>IE DP SC W08 WF W02</t>
  </si>
  <si>
    <t>BB DA FC FM KC LC</t>
  </si>
  <si>
    <t>GN WK G12 G06 GA FF FS</t>
  </si>
  <si>
    <t>S700755_SOCAL</t>
  </si>
  <si>
    <t>Del Obispo/Blue Sail</t>
  </si>
  <si>
    <t>Take Del Obispo to Blue Sail right on Blue Sail left on Via Lenita right on White Sands Street then immediate right on Cove Island Place home is at end of cul-de-sac on left.</t>
  </si>
  <si>
    <t>Easy to show. Owners very accomodating and only need short notice. Call owner directly to schedule. Note in-ground spa is not operable and has not been since owners moved in.</t>
  </si>
  <si>
    <t>EE CD YI DE</t>
  </si>
  <si>
    <t xml:space="preserve">4BR/2.5BA residence located on one of the best lots in Stratford at the Pacific with end of cul-de-sac location. This former model is the ultimate island-style home and shows pride of ownership at every corner with upgrades galore. Open floor plan concept and remodeled kitchen featuring knotty alder wood cabinets quartz countertops Jenn-air 6 burner stovetop SS appliances and travertine floors. Upgrades include newer roof double paned windows forced air water heater and water softener system. Master suite is complete with a walk-in closet dual vanities soaking tub separate shower and travertine floors. The three car garage is the ultimate man cave with indoor/outdoor carpet built-in cabinetry and large office/workshop area. This beautifully landscaped lot offers complete privacy and borders the greenbelt and bike path that lead to Creekside Park Doheny State Beach and Dana Point Harbor. With no Mello-Roos and low HOA dues this incredible beach home will not last </t>
  </si>
  <si>
    <t>S700755</t>
  </si>
  <si>
    <t>33352 Cove Island Place</t>
  </si>
  <si>
    <t>Z24 CW RL SD</t>
  </si>
  <si>
    <t>S700757_SOCAL</t>
  </si>
  <si>
    <t>Jeffrey/ Hideaway</t>
  </si>
  <si>
    <t>5 Freeway exit Jeffrey head north turn left on Hideaway left on Wonderland right on Secret Garden property is on the Left</t>
  </si>
  <si>
    <t>Agents this is an Easy 2.5 Sellers Are motivated and ready to sell. To Show please call/text at least one hour in advanced. Text Jennifer at 949-502-1036. I will then confirm your showing. Easy to show Loxbox located at the LEFT of the house on the Wa</t>
  </si>
  <si>
    <t>BQ CB PY</t>
  </si>
  <si>
    <t xml:space="preserve">This Upgraded Camelia Home is located behind a Gated Community in Northwood. You will love this 4 Bedroom 3 Bath Home with 2 315 SqFt of Living Space. Enjoy the Beautiful Hardwood Flooring Custom Painted Walls Custom Built-In Entertainment System Surround Sound Speakers Crown Molding Kitchen has Upgraded Stainless Steel Appliances Granite Counter tops Recessed Lighting Main Floor Bedroom and Full Bathroom and So Much More Have a BBQ in the Backyard or Cozy Up by the Fireplace. Northwood High School District. Perfectly located to Great dining Freeway Top Schools </t>
  </si>
  <si>
    <t>SJAFAMIK_SOCAL</t>
  </si>
  <si>
    <t>S700757</t>
  </si>
  <si>
    <t xml:space="preserve">46 Secret Garden N </t>
  </si>
  <si>
    <t>S700758_SOCAL</t>
  </si>
  <si>
    <t>Oso / Altura</t>
  </si>
  <si>
    <t>Oso - Altura - White Sands</t>
  </si>
  <si>
    <t>92679-5351</t>
  </si>
  <si>
    <t>PLEASE MAKE APPOINTMENT WITH TENANT ONE DAY IN ADVANCE Tenant Vacates June 30.</t>
  </si>
  <si>
    <t xml:space="preserve">Wonderful Wagon Wheel Carriage Floorplan Popular End Unit Location Light &amp; Bright Direct Access from Garage &amp; Front Door Entry to Enclosed Stairway to Single Level Lifestyle Spacious Private Enclosed Patio Beautiful Interior Upgrades Include Extensive Stone-style Tile &amp; Natural Wood Floors Living Room Features Lots of Windows &amp; Fireplace Dining Room Leads to Outdoor Balcony Low Property Taxes &amp; HOA Dues EQUITY SALE No Waiting For Banks or Short Sale Lender Approval Enjoy the Quiet Natural Seclusion of Wagon Wheel Community with Neighborhood Park Community Pool &amp; Spa </t>
  </si>
  <si>
    <t>KTIMPELI_SOCAL</t>
  </si>
  <si>
    <t>S700758</t>
  </si>
  <si>
    <t xml:space="preserve">21 White Sands </t>
  </si>
  <si>
    <t>S700759_SOCAL</t>
  </si>
  <si>
    <t>Grand and Adelfa</t>
  </si>
  <si>
    <t>92530-5867</t>
  </si>
  <si>
    <t xml:space="preserve">Appointment only for now with owner. Standard sale and priced to sell. Please fax offers to 888-806-8088 or email to james@jamesfestini.com. Please call to confirm receipt. Thank you for showing </t>
  </si>
  <si>
    <t xml:space="preserve">Standard sale priced to sell Pool home with breath taking Lake &amp; Mountain views from wrap around deck enjoy watching sunsets &amp; entertaining with numerous conversation areas along the deck. Add'l lot adjoins has large swimming pool w/separate sandy beach area w/fire pit &amp; tiki bar. Upgrades - remoldeled kit. w/corian counters &amp; newer appl. newer wood floors upstairs newer dual pane windows throughout the home newer pellet stove fireplace  newer comp shingle roof. Home in excellent condition. larger kitchen opens to living rm w/fireplace &amp; dining area. There are 3 bed. one of the bed. currently used as a family room this room. has a fireplace &amp; walk-in closet. Add'l bed. located on same level include a mast. w/bath &amp; add'l full bath. Garage has been part. converted to add'l liv. quarters w/bed bath &amp; sep. ent. great for teen/mother-in-law. Done w/o permit however in a very workman like manner. Lush flowers plants fruit trees &amp; vegetable garden. Priced to sell </t>
  </si>
  <si>
    <t>Call District/Lakeside</t>
  </si>
  <si>
    <t>S700759</t>
  </si>
  <si>
    <t>17323 Anthony Avenue</t>
  </si>
  <si>
    <t>Z15 BS CW DDE FC</t>
  </si>
  <si>
    <t>Cayman Development</t>
  </si>
  <si>
    <t>FB M05 M08 WK</t>
  </si>
  <si>
    <t>BO FF FY WI</t>
  </si>
  <si>
    <t>S700762_SOCAL</t>
  </si>
  <si>
    <t>Enter Main gate at Antonia Parkway. Turn left at first stop sign Vista del Verde head south to Cherry Hills turn right to end.</t>
  </si>
  <si>
    <t>92679-4746</t>
  </si>
  <si>
    <t>mkarelius@century21award.com</t>
  </si>
  <si>
    <t>949-315-3794</t>
  </si>
  <si>
    <t>Please call first so that owners can take barkiing dog out for a walk. Lockbox will be left on porch for your convenience. Thank you for showing.</t>
  </si>
  <si>
    <t>949-480-5222</t>
  </si>
  <si>
    <t>Marvelous home with gorgeous golf mountain and trees views.Oversized rear yard features a saltwater pool/spa putting green covered outside living area with built-in BBQ &amp; heaters. Kitchen includes upgraded new appliances convenient center island maple cabinetry and granite countertops. Bay windows in family kitchen living room and dining room add a gracious architechural touch. Added custom moldings throughout and custom entertainment center in family room. 5th bd dn boasts a built-in murphy bed allowing for flex use. 3 lg secondary bdr up. 1 w/ custom master sized closet &amp; en suite bathroom. 2 share a jack/jill bath. A wonderful covered deck has been added off the master to extend the living space and showcase of the view. Sumptuous master bath with large walk-in closet and dual sinks. A large bonus/game/room has been added over the living room. Add'l features include power awnings upstairs and down garage cabinets and overhead storage add'l storage and storage under stairs</t>
  </si>
  <si>
    <t>SRUTTJOS_SOCAL</t>
  </si>
  <si>
    <t>S700762</t>
  </si>
  <si>
    <t>5 Cherry Hills Drive</t>
  </si>
  <si>
    <t>S700763_SOCAL</t>
  </si>
  <si>
    <t>Sterling/Los Flores</t>
  </si>
  <si>
    <t>From Sterling turn onto Los Flores then Alto Drive and left on Mesa Court.</t>
  </si>
  <si>
    <t>92404-3074</t>
  </si>
  <si>
    <t>Seller prefers Friday afternoon and weekend showings however other requests will be accommodated if at all possible. THANK YOU FOR SHOWING THIS IS A STANDARD SALE AND NO WAITING FOR BANK APPROVAL.</t>
  </si>
  <si>
    <t>77x116</t>
  </si>
  <si>
    <t xml:space="preserve">FALL IN LOVE ALL OVER AGAIN Bright and cheery comfy and cozy. Highly upgraded and remodeled single-story home located on a quiet cul-de-sac nestled at the base of the San Bernardino Foothills. Too many upgrades to list Custom kitchen and family 'Great Room' walk-in kitchen pantry with ample storage fully renovated bathrooms formal dining room living room with fireplace sliding doors leading to entertaining backyard from the kitchen living room and master bedroom new energy-efficient windows wood and tile flooring throughout/carpet in bedrooms crown moulding plantation shutters central heating and air conditioning fully fenced in yard with citrus trees herb garden and basketball court sprinkler system and security system. MUST SEE THIS ONE IN PERSON TO TRULY APPRECIATE </t>
  </si>
  <si>
    <t>EVWILLMIC_SOCAL</t>
  </si>
  <si>
    <t>Pacific/Aquinas</t>
  </si>
  <si>
    <t>S700763</t>
  </si>
  <si>
    <t>25774 Mesa Court</t>
  </si>
  <si>
    <t>CV DW DR RF WA ST6 CO K8 FU2 MO K3</t>
  </si>
  <si>
    <t>Z24 STO BS RL</t>
  </si>
  <si>
    <t>FF FY ER LR</t>
  </si>
  <si>
    <t>S700765_SOCAL</t>
  </si>
  <si>
    <t>Reef Point Dr Pch</t>
  </si>
  <si>
    <t>PCH to Reef Point Drive go through guard gate turn Left on Sidney Bay home on the left side</t>
  </si>
  <si>
    <t>JuliaEvans.Star@gmail.com</t>
  </si>
  <si>
    <t>Julia Evans</t>
  </si>
  <si>
    <t>949-705-7471</t>
  </si>
  <si>
    <t xml:space="preserve">AGENTS easy to show please call Julia at 949-705-7471. Agent related to seller. Please email offers to JuliaEvans.Star@gmail.com. Thank you </t>
  </si>
  <si>
    <t>IV CV CL OV VE VW</t>
  </si>
  <si>
    <t>CB EX TC A16 A9</t>
  </si>
  <si>
    <t>Spectacular Crystal Cove residence with beautiful ocean views. Upgrades throughout including custom light fixtures beautiful built-ins window coverings high end appliances central media entertainment system controlling 6 flat screen televisions surround sound central vacuum and even an in-house gym. Recently painted inside and outside new deck coating new garage floor new water heater and 2 new air conditioners. Very private location with stunning ocean views and an easy walk to Crystal Cove Promenade. Crystal Cove living allows access to the impressive 'Canyon Club' 2.5 acre resort-style recreation center which includes Junior Olympic-sized pool spa basketball and tennis courts. The club features activities for all. Exclusive to Crystal Cove Residents is private access to Crystal Cove State Park which has 3.2 miles of beach and 2 400 acreas of protected natural wilderness with trails for biking hiking and horseback riding.</t>
  </si>
  <si>
    <t>S700765</t>
  </si>
  <si>
    <t>150 Sidney Bay Drive</t>
  </si>
  <si>
    <t>BBQ X31</t>
  </si>
  <si>
    <t>S700768_SOCAL</t>
  </si>
  <si>
    <t>Located directly off Laguna Canyon Road just past El Toro Road. Please check mapquest for alternate routes and to confirm.</t>
  </si>
  <si>
    <t>M1B</t>
  </si>
  <si>
    <t>310-623-0880</t>
  </si>
  <si>
    <t>This property has severe water damage from the creek bed overflowing behind the house. The property is being sold as is condition as the property is bank owned. Seller to consider 3 towards Buyers Closing Costs. Agents please be sure to lock all windo</t>
  </si>
  <si>
    <t>VC DC ST VT VE</t>
  </si>
  <si>
    <t>HUGE PRICE REDUCTION This single level home in nestled in the trees along Laguna Canyon Road. Zoned M1B for business - Buyers should check with city/county to verify M1B zoning prior to making an offer if this is a consideration factor. Located just minutes away from the beach and has a creek bed and large trees directly behind it. 3 bedroom 2 bathroom home with a large sunroom. It should be noted that this property has extensive flood damage from the creek bed overflowing and retaining wall failing.</t>
  </si>
  <si>
    <t>S700768</t>
  </si>
  <si>
    <t>20352 Laguna Canyon Road</t>
  </si>
  <si>
    <t>FR FG GS GB</t>
  </si>
  <si>
    <t>GN LF DN FF UR</t>
  </si>
  <si>
    <t>S700769_SOCAL</t>
  </si>
  <si>
    <t>Pembrook Pl/ 10th</t>
  </si>
  <si>
    <t>Champman Hghts</t>
  </si>
  <si>
    <t>thepondergroup@gmail.com</t>
  </si>
  <si>
    <t>949-481-0323</t>
  </si>
  <si>
    <t>SPONDWIL_SOCAL</t>
  </si>
  <si>
    <t>William Ponder</t>
  </si>
  <si>
    <t>H05520_SOCAL</t>
  </si>
  <si>
    <t>Castle Realtors</t>
  </si>
  <si>
    <t>949-235-5899</t>
  </si>
  <si>
    <t>Short Sale Subject to Lender Approval. No Offer has been submitted to the bank at this time. The short sale process has already been started with the lender. Final sales price will be determined by lender. Needs bank approval. Shorter escrow periods wi</t>
  </si>
  <si>
    <t>Beautiful Chapman Heights home with 4 bedrooms 3 full baths formal dining room family room office and loft. One bedroom is downstairs. Also office downstairs could be considered a 5th bedroom. Bright open kitchen adjacent to family room with butlers pantry that has plenty of shelve space. Family room boast a fireplace and a built in entertainment center. Home has upgraded carpet tile and rich hard wood flooring. Mature landscaping and covered patio for entertaining. Ceiling fans shutters and wood blinds are only some of the upgrades. Upstairs bedroom has Jack and Jill bathroom. Inside upstairs laundry room. This home is 2607 square feet and has a 2 1/2 car garage that is boat deep. Great family neighborhood on cul-de-sac and near School.</t>
  </si>
  <si>
    <t>C18511_SOCAL</t>
  </si>
  <si>
    <t>S700769</t>
  </si>
  <si>
    <t xml:space="preserve">33428 Somerset </t>
  </si>
  <si>
    <t>S700771_SOCAL</t>
  </si>
  <si>
    <t>San Marino/Adagio</t>
  </si>
  <si>
    <t>92614-0250</t>
  </si>
  <si>
    <t>youngyimrealty@yahoo.com</t>
  </si>
  <si>
    <t>949-733-3178</t>
  </si>
  <si>
    <t>IYIMYOU_SOCAL</t>
  </si>
  <si>
    <t>Young Yim</t>
  </si>
  <si>
    <t>949-400-7086</t>
  </si>
  <si>
    <t>Largest Model Promenade 234 In A Large Corner Lot. Quiet Inside Tract Location full Size Driveway And Gated Courtyard Entry. Family And Living Room W/ Double Sided Fireplace Whitewashed Kitchen Cabinets And Island. Large Side Yard W/ beautiful landscaping And Backyard Patio. Moving condition and investor's dream.</t>
  </si>
  <si>
    <t xml:space="preserve">PR </t>
  </si>
  <si>
    <t>S700771</t>
  </si>
  <si>
    <t xml:space="preserve">32 Belcanto </t>
  </si>
  <si>
    <t>S700774_SOCAL</t>
  </si>
  <si>
    <t xml:space="preserve">Anaheim Hills East Santa An </t>
  </si>
  <si>
    <t>Go north on Anaheim Hills Rd. Make a right on South summertree Rd Street changes to Arboretum Rd make a right on Bayberry court.</t>
  </si>
  <si>
    <t>92807-4019</t>
  </si>
  <si>
    <t xml:space="preserve">Seller controls lockbox. Please call first to make an appointment at 949-933-8249. Seller is motivated Please send all offers to TSR4989@gmail.com. If you have any questions please call 949-933-8249. Thank you for showing and good luck </t>
  </si>
  <si>
    <t xml:space="preserve">Yes it is a standard sale Don't need to wait Highly Prestigeous location in Anaheim Hills Beautiful single story home located in a desirable quiet Anaheim Hills Area Open floor plan with high ceiling wide hallway. All NEW double paned window throughout Newer high quality roof Freshly painted interior New Wood flooring &amp; upgraded carpet. Granite kitchen countertop New dishwasher &amp; gas cooktop Dual sink vanity walk-in closet and large storage space fireplace in family room Double door entry large cover patio. Very close to Award winning schools parks shopping &amp; freeways. NO MELLO-ROOS NO HOA Please don't miss out this rare opportunity </t>
  </si>
  <si>
    <t>S700774</t>
  </si>
  <si>
    <t>131 S Bayberry Court</t>
  </si>
  <si>
    <t>S700776_SOCAL</t>
  </si>
  <si>
    <t>Enter through Atlanta Guard Gate. Turn Left. After passing main rec bldg &amp; expansive greenbelt park in the first available guest parking. Bldg 503 is to the Left.</t>
  </si>
  <si>
    <t>92646-5730</t>
  </si>
  <si>
    <t>503A</t>
  </si>
  <si>
    <t>S700776</t>
  </si>
  <si>
    <t xml:space="preserve">503-A </t>
  </si>
  <si>
    <t xml:space="preserve"> CALL ONWER'S CELL FIRST.IF NO ANSWER LEAVE DATE &amp; TIME OF SHOWING ALSO YOUR PHONE SHOULD THERE BE A PROBLEM WITH THE SHOWING TIME. AFTER LEAVING MSG JUST GO DIRECT &amp; BE SURE TO LEAVE YOUR RE CARD. EASY TO SHOW. OWNER GONE WED-FRI LATE AM ANYWAY. CO</t>
  </si>
  <si>
    <t>EX TC A21 EI A9 A0 A8 WT</t>
  </si>
  <si>
    <t xml:space="preserve"> LOCATIONS LIKE THIS ARE RARE FABULOUS LOCATION-LOCATED ONE BLDG AWAY FROM THE EXPANSIVE GREENBELT AT MAIN REC CTR POPULAR END UNIT 'PACIFIC' 2 BD SINGLE STORY FLOORPLAN. VAULTED CEILINGS. ONE LEVEL-NO ONE ABOVE OR BELOW CONDO GUEST PARKING NEXT TO CONDO. HOT H20 HEATER REPLACED IN JAN 2012 ALL NEW FAUCETS &amp; SHUT OFF VALVES IN KITCHEN &amp; BOTH BATHS. CUSTOM FRONT DOOR W/GLASS. CUSTOM WINDOW AT ENTRY. TOILET APPROX 2 MOS OLD &amp; UPDATED LIGHT BAR IN GUEST BATH. NEUTRAL PAINT &amp; CARPET THROUGHOUT CONDO. SHUTTERS IN BOTH BEDROOMS. MIRRORED WARDROBES IN MASTER BD. PRIVATE LAUNDRY IN LAUNDRY CLOSET ON PRIVATE PATIO. ENJOY THE SUNSHINE ON YOUR BEAUTIFUL PRIVATE PATIO. 55 GUARD GATED COMMUNITY NEAR THE OCEAN. TRIPS CLUBS DANCES BINGO PARTIES FITNESS CTR ART CERAMICS &amp; FITNESS CLASSES BILLIARDS WOOD WORK SHOP &amp; MUCH MORE </t>
  </si>
  <si>
    <t>8655 Fresno Circle</t>
  </si>
  <si>
    <t>CC Z17 RL HA7</t>
  </si>
  <si>
    <t>GK K04</t>
  </si>
  <si>
    <t>S700777_SOCAL</t>
  </si>
  <si>
    <t>El Toro &amp; Canyon Wren</t>
  </si>
  <si>
    <t>Going east on El Toro Turn right onto Canyon Wren. Turn first right onto Puffin. Make an immediate right onto Jaeger. Jaeger becomes Cinnamon Teal. You can park in assigned parking space 137 or in one of the many guest parking spots.</t>
  </si>
  <si>
    <t>92656-1832</t>
  </si>
  <si>
    <t>Standard sale &amp; FHA Approved tract. To show Call listing agent at 949-727-3737 with minimum 24-hour notice due to owner's 4 cats. 3rd HOA Laguna Audubon II is 52.00 per month. Please don't let cats out of the master closet. Garage is directly below un</t>
  </si>
  <si>
    <t xml:space="preserve">END UNIT </t>
  </si>
  <si>
    <t xml:space="preserve">MODEL PERFECT END UNIT WITH NO ONE ABOVE OR BELOW AND VIEWS OF LUSH GREENBELTS Spacious floor plan offering a large living room with catehdral ceilings raised fireplace media niche with recessed lighting &amp; designer shelf. The living room opens up to a large dining area with ceiling fan light fixture &amp; large windows. Gourmet kitchen boasts upgraded appliances illuminated tile countertops recessed lighting pantry and garden window with views of trees. Tasteful upgrades include designer hardwood floors custom plantation shutters two tone interior paint &amp; much more. Large master suite features vaulted ceilings &amp; walk-in closet and master bathroom with dual sinks upgraded faucets &amp; skylight. 2nd bedroom offers vaulted ceilings large window &amp; large closet with mirror doors. Full-size inside laundry room linen cabinets &amp; hall bathroom with designer wallpaper. Spacious &amp; private deck overlooks lush greenbelts enclose garage assigned parking space and resort-style HOA pool areas </t>
  </si>
  <si>
    <t>S700777</t>
  </si>
  <si>
    <t xml:space="preserve">230 Cinnamon Teal </t>
  </si>
  <si>
    <t>S700778_SOCAL</t>
  </si>
  <si>
    <t>Saddleback Ranch/Pendleton</t>
  </si>
  <si>
    <t>92679-1629</t>
  </si>
  <si>
    <t xml:space="preserve">Serenado Sro </t>
  </si>
  <si>
    <t>Seller controlled lock box. Attn Agents you must CALL/TEXT BEFORE SHOWING. Animals on property. 714-349-9496 and/or 949-683-6036 Do not go with out response back. Best times are after work and weekends.</t>
  </si>
  <si>
    <t>Paired Homes. Home apprears to be attached but there is an airspace between the home and the neighbor to the right. Home is on a zero lot line.</t>
  </si>
  <si>
    <t>714.840.0400</t>
  </si>
  <si>
    <t>S700778</t>
  </si>
  <si>
    <t>19385 Highridge Way</t>
  </si>
  <si>
    <t>HW OT TR</t>
  </si>
  <si>
    <t>S700779_SOCAL</t>
  </si>
  <si>
    <t>Pac Park/Wood Cyn/Oak View</t>
  </si>
  <si>
    <t>Pacific Park to Wood Canyon</t>
  </si>
  <si>
    <t>Groveside</t>
  </si>
  <si>
    <t>92656-7071</t>
  </si>
  <si>
    <t>OPEN HOUSE THIS SAT JUNE 16TH 12-4 Normally difficult to arrange weekend showings so please take advantage. Tenant Occupied. Please do not disturb tenant without appointment. Call listing agent for showing instruction....must give 24 hr notice. Gate co</t>
  </si>
  <si>
    <t xml:space="preserve">Gorgeous STANDARD SALE in prestigious gated Kensington Estates Entertainers delight....backyard boasts saltwater pool and spa grotto waterfall built-in BBQ tiki bar on this desirable corner lot. Loads of upgrades and designer touches throughout including stunning custom wainscoating molding and cabinetry hardwood floors gourmet kitchen with beautiful white cabinetry and granite counters with large island built in refer and nearby built in wine refer. Bonus room off kitchen. Formal dining room has built in china hutch and like separate formal living room opens onto welcoming brick porch. Downstairs office/den with impresive built in cabinetry and desk opening out to outdoor fireplace large master suite with attached retreat and custom walk in closet. 4 Beds office/den bonus room and 3 baths. Plantation shutters. Indoor laundry with utility sink. Security sytem. Must See </t>
  </si>
  <si>
    <t>S700779</t>
  </si>
  <si>
    <t>23 Groveside Drive</t>
  </si>
  <si>
    <t>S700780_SOCAL</t>
  </si>
  <si>
    <t>Atlanta / Magnolia</t>
  </si>
  <si>
    <t>Atlanta Turn in At 'Huntington Court'</t>
  </si>
  <si>
    <t>Belcaro</t>
  </si>
  <si>
    <t>92646-6322</t>
  </si>
  <si>
    <t>Huntington Court</t>
  </si>
  <si>
    <t xml:space="preserve">Amazing opportunity to live the Huntington Beach Lifestyle This 4 Bedroom 3 Bath home is Located in a Guard Gated Community. Open Flowing floor plan Large Master suite with cozy fireplace. Freshly Painted Interior with New Carpet. New Dual Ovens.New Bathroom Fixtures. 1 Main floor bedroom. Large Backyard Perfect for entertaining </t>
  </si>
  <si>
    <t>HUNC</t>
  </si>
  <si>
    <t>S700780</t>
  </si>
  <si>
    <t xml:space="preserve">9211 Belcaro </t>
  </si>
  <si>
    <t>DW A2 EF GSB K8</t>
  </si>
  <si>
    <t>Lake Chateau</t>
  </si>
  <si>
    <t>S700789_SOCAL</t>
  </si>
  <si>
    <t>Aliso Creek Camellia</t>
  </si>
  <si>
    <t>La Paz South left on Aliso Creek right on Camellia right on Oleander - turns into Bluebell</t>
  </si>
  <si>
    <t>92677-7067</t>
  </si>
  <si>
    <t>Seller is unaware of the condition of the property and makes no warranties expressed or implied as to the condition of the property. Property is sold in it s AS IS condition. PQ Req Buyers SHOULD obtain a free PQ letter from Wells Fargo Home Mortgage or</t>
  </si>
  <si>
    <t>RARE find in the neighborhood of Lake Chateau Bright and open floor plan. 2 Bedrooms downstairs and a bath vaulted ceilings fire place and awesome family room with formal dining room. Upstairs is a Master bedroom with sitting area and large master bathroom with separate shower and tub. New paint carpeting floors and appliances. Close to park and Laguna Niguel Lake. Convenient to schools and shopping.</t>
  </si>
  <si>
    <t>Alis Niguel High</t>
  </si>
  <si>
    <t>S700789</t>
  </si>
  <si>
    <t>28151 Bluebell Drive</t>
  </si>
  <si>
    <t>Villa Azul</t>
  </si>
  <si>
    <t>S700791_SOCAL</t>
  </si>
  <si>
    <t>Las Flores And Calle Alpina</t>
  </si>
  <si>
    <t>See map Link</t>
  </si>
  <si>
    <t>Via Lantana</t>
  </si>
  <si>
    <t>92688-5426</t>
  </si>
  <si>
    <t>DO NOT GO IN BACKYARD WITHOUT OWNER PRESENT-DOGS WILL BITE Short sale subject to lender approval.Sold 'as is' no repairs/termite/home warranty do not include WPA in RPA .One loan w/BofA.Listing agents are short sale specialists with over 90 closing suc</t>
  </si>
  <si>
    <t xml:space="preserve">Largest lot in the community- Check out the putting green Great 4 bedroom home in RSM features wood flooring throughout first floor newer doors and windows eat-in kitchen and family room with brick fireplace. Large driveway and attached 2 car garage. Great location next to Trabuco Mesa Park/Elementary school and Lake RSM. Enjoy the many community pools tennis courts and beach club. You know you want it </t>
  </si>
  <si>
    <t>S700791</t>
  </si>
  <si>
    <t xml:space="preserve">12 Via Lantana </t>
  </si>
  <si>
    <t>S700792_SOCAL</t>
  </si>
  <si>
    <t>Warner/ Santa Alicia</t>
  </si>
  <si>
    <t xml:space="preserve">CULVER NIORTH TO WARNER AND TURN LEFT TURN LET ONTO SANTA ALICIA AND RIGHT ONTO LAN FRANCO LEFT ON LA RONDA AND RIGHT ON PARTHENIA </t>
  </si>
  <si>
    <t>92606-8803</t>
  </si>
  <si>
    <t>Brindisi</t>
  </si>
  <si>
    <t>PLEASE CALL GEROGE TO SET UP THE TIME TO SHOW 949-786-0688 OR 949-3513379 LEAVE YOUR NAME AND PHONE NUMBER PLEASE GIVE THEM 2 HOURS PRIOR YOUR SHOW TIME IF YOU HAVE TO CHANGE THE TIME PLEASE CALL THEM BACK THANK YOU. PLEASE DO NOT GO DIRECT.</t>
  </si>
  <si>
    <t>BEAUTIFUL SINGLE STORY DETACHED HOME IN WEST PARK IN VERY DESIRABLE NEIGHBORHOOD OF BRINDISI TRACT.NEW CUSTOM PAINT NEW GRANITE COUNTERTOP IN KITCHEN OAK KITCHEN CABINETRY WINDOW LOOK OVER THE BACK YARD MASTER BEDROOM WITH OWN BATH DUAL SINKS IN THE MASTR BATHROOM SECOND BEDROOM CROSS THE HALL WAY WITH SECOND BATHROOM VERY OPEN FLOOR PLAN FORMAL LIVING ROOM HIGH CEILINGS TILE FLOOR NEW WINDOWS AND MOLDING NEUTRAL CARPETING NEW WATER HEATER BEAUTIFUL PRIVAE LARGE WRAP AROUND YARD TWO ATTACHED GARAGE SIDE YARD ENTRY FROM THE FRONT YARD. INTERIOR LOCATION CLOSE TO SHOPPING PARK POOLS TENNIS COURT. NICE FLOOR PLAN FOR YOUR BUYER WHO WANTS SINGLE STORY WITH YARD.</t>
  </si>
  <si>
    <t>BRIN</t>
  </si>
  <si>
    <t>S700792</t>
  </si>
  <si>
    <t xml:space="preserve">15 Parthenia </t>
  </si>
  <si>
    <t>FR OF FP GB WN</t>
  </si>
  <si>
    <t>Z15 Z25 CW Z14 RL</t>
  </si>
  <si>
    <t>S700794_SOCAL</t>
  </si>
  <si>
    <t xml:space="preserve">Camino Vera Cruz And Via Paci </t>
  </si>
  <si>
    <t>Take 5 South Exit Vista Hermosa turn Left Right on Camino Vera Cruz Levton Via Pacifica Turns into Avenida Merida . Arrive at 67 Avenida Merida.</t>
  </si>
  <si>
    <t>Avenida Merida</t>
  </si>
  <si>
    <t>92673-3911</t>
  </si>
  <si>
    <t>949-870-9096</t>
  </si>
  <si>
    <t>Tired of short sales going nowhere Standard sale with motivated seller. Home very easy to show - just need to give a little notice to the owner. Please call Shawn at 949-903-8546. Lock box on water pipe. Send all offers to shawnpacrealtyincom. Have awon</t>
  </si>
  <si>
    <t>AP Map</t>
  </si>
  <si>
    <t>Stop your search . . . . Spectacular turnkey oasis fully remodeled. Spacious home with open floor plan features 9ft ceilings &amp; recessed lighting. Gorgeous hard wood &amp; travertine flooring throughout with crown molding and baseboards. Roomy upstairs master bedroom has seating area dual walk in closets and private bathroom retreat. Light and airy gourmet kitchen features wood cabinets granite counters island and breakfast nook. The kitchen is ideal for entertaining. Separate dining family and living rooms. 2nd level has generous loft area that can serve as a 2nd family room or large office. Upstairs laundry room equipped with linen closet and sink. Private back yard fully landscaped with amazing flagstone flooring fireplace and BBQ area. Large two car garage with direct access to home. Time to buy a beautiful new San Clemente home with No mello roos.</t>
  </si>
  <si>
    <t>S700794</t>
  </si>
  <si>
    <t xml:space="preserve">67 Avenida Merida </t>
  </si>
  <si>
    <t>Z15 CC DDE HA7</t>
  </si>
  <si>
    <t>S700795_SOCAL</t>
  </si>
  <si>
    <t>Newhope And Heil</t>
  </si>
  <si>
    <t>West of Newhope/ North of Heil</t>
  </si>
  <si>
    <t>92708-1750</t>
  </si>
  <si>
    <t>Agents call before showing. sellers most always home if not go direct. Call agent Roger for any other information 714-356-3486.</t>
  </si>
  <si>
    <t>Great Fountain Valley home anf located in walking distance to Monroe elemtary school. Very light and bright thruout the house. New tile entry leading to living room with cathederal ceilings. Add on Family room with beautiful fireplace. Newer carpet thruout. Nice family kitchen with eating area.Only 1/4 mile to Miles Square Park. Agent show your buyers this beautiful 3bd 2ba home and let's go to escrow. Also beautifl back yard with blockwall fencing with orange avocado and lemon trees. home has 2 fireplaces</t>
  </si>
  <si>
    <t>S700795</t>
  </si>
  <si>
    <t>11311 Primrose Avenue</t>
  </si>
  <si>
    <t>S700796_SOCAL</t>
  </si>
  <si>
    <t>S/Adams and E/Huntington</t>
  </si>
  <si>
    <t>92648-3600</t>
  </si>
  <si>
    <t>SHORT SALE. NOT YET APPROVED COMMISSION WILL BE SPLIT 50/50 AFTER ANY ADJUSTMENT BY SHORT SELLING BANK. BUYER WILL PAY 2 000 NEGOTIATOR FEE TO J. ZUCCARO AT CLOSE OF ESCROW PAID THRU ESCROW . TWO LOANS WITH B OF A. TENANT OCCUPIED MAKE OFFER SUBJECT</t>
  </si>
  <si>
    <t>SHORT SALE. Excellent lower unit in Villa St. Croix. 2 bedrooms and 2 baths with lovely private patio and hot tub. Storage room. Newer energy efficient windows and slider. Laundry area adjacent to kitchen. Updated bathrooms. Fireplace. Nice clean unit Parking is space 'VV'. Gated community with pool spa clubhouse rv parking. Close to downtown and the beach Tenant occupied.</t>
  </si>
  <si>
    <t>SSHAFRUS_SOCAL</t>
  </si>
  <si>
    <t>S700796</t>
  </si>
  <si>
    <t xml:space="preserve">305 Coral Reef </t>
  </si>
  <si>
    <t>DP GW W08</t>
  </si>
  <si>
    <t>S700798_SOCAL</t>
  </si>
  <si>
    <t>From Oso Pky take Felipe toward the Mall. Turn right at Buscador. From Marguerite Pky take Felipe to Buscador and turn left. Home is about 7 properties in on the right.</t>
  </si>
  <si>
    <t>Buscador</t>
  </si>
  <si>
    <t>92692-3238</t>
  </si>
  <si>
    <t>New carpet - Please take off shoes and use booties while walking on the carpet. If you go outside remove the booties and put back on when you come back in. Thank you Email your client's offer with their qualifications to VerplanckeTeam@cox.net. Seller</t>
  </si>
  <si>
    <t>Spectacular single story view home in Move-In condition features updated kitchen with coffee glaze cabinetry slab granite counters new stainless appliances new floors and view of Saddleback Mtn. updated baths with slab granite counters new sinks &amp; faucets new carpet dual pane vinyl windows and sliders built-in BBQ spa outside the master bedroom with views of Saddleback Mtn. &amp; the Valley.</t>
  </si>
  <si>
    <t>SHARRROB_SOCAL</t>
  </si>
  <si>
    <t>S700798</t>
  </si>
  <si>
    <t xml:space="preserve">26141 Buscador </t>
  </si>
  <si>
    <t>FR ST OT WN</t>
  </si>
  <si>
    <t>S700802_SOCAL</t>
  </si>
  <si>
    <t>Commonwealth/Acacia</t>
  </si>
  <si>
    <t>92831-4062</t>
  </si>
  <si>
    <t>Helena.Noonan@TelesProperties.com</t>
  </si>
  <si>
    <t>949-258-5973</t>
  </si>
  <si>
    <t>SCARDHEL_SOCAL</t>
  </si>
  <si>
    <t>949-903-0306</t>
  </si>
  <si>
    <t>Helena Noonan</t>
  </si>
  <si>
    <t>949-903-0303</t>
  </si>
  <si>
    <t xml:space="preserve"> It a PUD so it is FHA approved as far as I know Please send offers to Helena.Noonan@TelesProperties.com with Property address buyer's names and offer amount on email subject line with PoF Pre approval if applicable complete offer AS O</t>
  </si>
  <si>
    <t xml:space="preserve">Great corner unit single level close to shops and freeway nice and opened floor plan with a large living room open kitchen and a beautiful fireplace for your cozy nights. The back patio is perfect for afternoon barbecues. This is a bright and airy home with no one above or below </t>
  </si>
  <si>
    <t>S700802</t>
  </si>
  <si>
    <t>301 N Acacia Avenue</t>
  </si>
  <si>
    <t>CS PC DK PE</t>
  </si>
  <si>
    <t>AD OS</t>
  </si>
  <si>
    <t>S700804_SOCAL</t>
  </si>
  <si>
    <t>Golden Lantern/Selva</t>
  </si>
  <si>
    <t>PCH to Golden Lantern left on Selva right on Discovery right on Polaris</t>
  </si>
  <si>
    <t>veverett0471@yahoo.com</t>
  </si>
  <si>
    <t>SVENTVAL_SOCAL</t>
  </si>
  <si>
    <t>Valerie Ventura</t>
  </si>
  <si>
    <t>949-870-0449</t>
  </si>
  <si>
    <t>There is a special assesment of 113.61 which is included in the total HOA fee of 518 for remodeling the clubhouse. This is scheduled to be paid off in October of 2014 and the HOA will be reduced. Please e-mail offers to veverett0471@yahoo.com. All offer</t>
  </si>
  <si>
    <t>BQ CB TC A14 A0 WT</t>
  </si>
  <si>
    <t>Beautiful Spacious home within walking distance to the beach and Dana point harbor. Great cul-de-sac location Partial ocean views from the open kitchen. Recently upgraded with new paint carpet fixtures and landscaping. This home lives large with the high beam ceilings and open living area it feels like a single family home. There are two master suites downstairs with their own baths and a separate laundry room. Hurry this will not last. The home is currently staged.</t>
  </si>
  <si>
    <t>S700804</t>
  </si>
  <si>
    <t>24612 Polaris Drive</t>
  </si>
  <si>
    <t>S700807_SOCAL</t>
  </si>
  <si>
    <t>Avila &amp; Moulton</t>
  </si>
  <si>
    <t>Moulton Parkway to Silver Spur</t>
  </si>
  <si>
    <t>Motherlode</t>
  </si>
  <si>
    <t>92677-4093</t>
  </si>
  <si>
    <t>Village Niguel Homes I</t>
  </si>
  <si>
    <t>Text Jimmy Reed &amp; Lisa Reed with date and time to show one of us will confirm. 949-973-3636 &amp; 949-842-9433</t>
  </si>
  <si>
    <t xml:space="preserve">Charming 4 bedroom Village Niguel Home situated on a quiet cul-de-sac just minutes from the beach dining &amp; shopping. This floorplan just under 2500 sq feet offers 1 bed and bath downstairs &amp; 3 bed 2 bath upstairs with high vaulted ceilings on both levels. While the home was originally built in 1992 it has undergone many upgrades including crown molding new windows new sliders granite kitchen countertops &amp; much more. A very popular floor plan offering separate formal dining &amp; living room along with a family room &amp; breakfast room overlooking a very private tree lined backyard with above ground jacuzzi. Walking distance to Association pool park Starbuck's and Award Winning Schools This turnkey home is a must see &amp; one of very few Standard Sales in the area </t>
  </si>
  <si>
    <t>SMOHSARD_SOCAL</t>
  </si>
  <si>
    <t xml:space="preserve">VNM </t>
  </si>
  <si>
    <t>S700807</t>
  </si>
  <si>
    <t>27721 Motherlode Court</t>
  </si>
  <si>
    <t>S700808_SOCAL</t>
  </si>
  <si>
    <t>Moulton / Steffy</t>
  </si>
  <si>
    <t>Moulton To Steffy</t>
  </si>
  <si>
    <t>Isela Ct</t>
  </si>
  <si>
    <t>sherryochomes@gmail.com</t>
  </si>
  <si>
    <t>SRAHISH1_SOCAL</t>
  </si>
  <si>
    <t>Sherry Rahimian</t>
  </si>
  <si>
    <t>949-412-8132</t>
  </si>
  <si>
    <t xml:space="preserve">Please Call Sherry at 949 412-8132 for access. Sellers are very Motivated. Send all your offer with confident Please Submit your offer to sherryochomes@gmail.com . Best of luck and thank you for showing </t>
  </si>
  <si>
    <t xml:space="preserve">Turnkey Spotless Highly Up-Graded Property.Was a Model Home during Building of this area. Located at the premier cul-de-sac.Open and specious floor plan with wood flooring throughout and soaring cathedral ceilings.Up-Graded following Concrete tile roof Interior and Exterior paint Crown Molding Base Boards Recessed Lighting Marble Flooring in the Laundry area and all Bathrooms Granite Counters and Back-Splash in the Kitchen.Carpet in bedrooms. Large Size Master Bedroom is complimented With Double Closets Which Provides a Degree of Additional Space. Large 3 car garage with built in garage cabinetry and a Private backyard patio with beautiful landscaping 3 water fountains and Flowers . Close to Beaches Award-winning schools 73 Toll Rd and Freeways. Shopping and Entertainment. Motivated Sellr </t>
  </si>
  <si>
    <t>S700808</t>
  </si>
  <si>
    <t xml:space="preserve">27882 Isela Ct </t>
  </si>
  <si>
    <t>S700809_SOCAL</t>
  </si>
  <si>
    <t>Los Mares/Del Rio/Brillante</t>
  </si>
  <si>
    <t>Camino Del Los Mares to Camino Del Rio turn right. First left onto Brillante. Immediate left onto Penedes. House is at end of cul-de-sac on the left.</t>
  </si>
  <si>
    <t>Penedes</t>
  </si>
  <si>
    <t>92673-3800</t>
  </si>
  <si>
    <t>Hello agents while we are all worth a full 3 on every transaction this sale is going to be an equity sale by the skin of our teeth and makes it necessary to offer a reduced commission. Showings to be conducted during Saturday June 9th and Sunday J</t>
  </si>
  <si>
    <t>Pie Shaped</t>
  </si>
  <si>
    <t>This lovely home is a rarity for several reasons. It's one of the largest single level floor plans in San Clemente and is a former model home on one of the largest lots in the tract. This is a home for one that has been seeking idyllic southern exposure to the sun with ultra high ceilings just beaming with natural light. Park like grounds with room for a pool in about three different locations. The pie shaped lot and yard are truly special and of a caliber not often found and rarely available. The kitchen has been recently remodeled and is a gorgeous space You'll feel inspired to cook in. See how elegant this well built and graciously designed home is. Priced to sell this weekend Convenient location 5 min's to Northernmost SC onramp award winning schools/parks and close to SoCal's best beaches.</t>
  </si>
  <si>
    <t>S700809</t>
  </si>
  <si>
    <t xml:space="preserve">2906 Penedes </t>
  </si>
  <si>
    <t>BZ RY HA7</t>
  </si>
  <si>
    <t>S700811_SOCAL</t>
  </si>
  <si>
    <t>Aventura/Empressa</t>
  </si>
  <si>
    <t>Off Santa Margarita-right on Aventura-Right on Los Portillos-Timbre is back street overlooking Santa Margarita.</t>
  </si>
  <si>
    <t>92688-2038</t>
  </si>
  <si>
    <t>michaelawalker@cox.net</t>
  </si>
  <si>
    <t>SWALKMA_SOCAL</t>
  </si>
  <si>
    <t>949-293-9772</t>
  </si>
  <si>
    <t>Michael Walker</t>
  </si>
  <si>
    <t>Standard Sale-FHA approved complex-Can close escrow in 30 days-Please contact agent Michael Walker to show.</t>
  </si>
  <si>
    <t>Upper Unit with private balcony-Highly upgraded home with cozy fireplace-Gorgeous laminated flooring-Upgraded kitched with new appliances-Upgraded master bedroom-Two full baths-Private garage and car port parking-Member Beach Club pool spa tennis and much more.</t>
  </si>
  <si>
    <t>S700811</t>
  </si>
  <si>
    <t xml:space="preserve">125 Timbre </t>
  </si>
  <si>
    <t>DW DR A2 RF EF WA FU2 FSE MO SC</t>
  </si>
  <si>
    <t>S700812_SOCAL</t>
  </si>
  <si>
    <t>Gate 1 onto Avenida Sevilla. Park on Avenida Sevilla right in front of the property.</t>
  </si>
  <si>
    <t>92637-3772</t>
  </si>
  <si>
    <t>Buyer has to pay a Faciltation Fee 1500.00</t>
  </si>
  <si>
    <t>LARGE END UNIT CORDOBA OVER 1200 SQ.FT. Beautiful Remolded Kitchen. The kitchen wall has been removed and gives a great room effect. Granite counters tiled flooring double sink new cabinetry there is a lazy susan on either side of the sink stainless steel appliance recessed lighting and a skylight in the kitchen.The Atruim has been enclosed and is nice and bright with 2 skylights and since it is an end unit there is a extra side window.Large private and gated patio that is half covered. You can coveniently park is front of the unit. Enjoy the many amenities that Laguna Woods Village has to offer 5 pools 7 clubhouses 2 fitness centers 3 golf courses a driving range putting green tennis lawn bolwing an equestrian center a free bus service that goes to the local shopping centers and medical offices and over 200 social clubs. It is only 5 to beautiful Laguna Beach.</t>
  </si>
  <si>
    <t>S700812</t>
  </si>
  <si>
    <t xml:space="preserve">312 Avenida Castilla </t>
  </si>
  <si>
    <t>S700813_SOCAL</t>
  </si>
  <si>
    <t>Lake Forest/Rue De Valore</t>
  </si>
  <si>
    <t>Lake Forest/Rue de Valore</t>
  </si>
  <si>
    <t>92610-2327</t>
  </si>
  <si>
    <t>For Sunday showings please go direct from 12 PM-4 PM but text me before showing so I can contact the tenant who will leave the lock box out. Buyers to confirm assign schools w/district. Thank you for showing and if you have any questions fell free to te</t>
  </si>
  <si>
    <t xml:space="preserve"> Fantastic 2 bedroom lower level Salerno condo in Foothill Ranch for sale Open living room/dining area combination with a fireplace and sliding doors that lead to a wonderful patio 1 car garage with storage lofts and shelves and much more... Come see this great standard sale condo </t>
  </si>
  <si>
    <t>S700813</t>
  </si>
  <si>
    <t>8 Chaumont Circle</t>
  </si>
  <si>
    <t>CHL YQ FAL IG GH SO</t>
  </si>
  <si>
    <t>DW A2 RF GB MO GA</t>
  </si>
  <si>
    <t>S700814_SOCAL</t>
  </si>
  <si>
    <t>I5 take Carlsbad Village Drive exit go east. Take 3rd right at Valley. 1st right is James</t>
  </si>
  <si>
    <t>92008-1955</t>
  </si>
  <si>
    <t>tonycannon@roadrunner.com</t>
  </si>
  <si>
    <t>760-542-3320</t>
  </si>
  <si>
    <t>SCANNTON_SOCAL</t>
  </si>
  <si>
    <t>760-470-2614</t>
  </si>
  <si>
    <t>Tony Cannon</t>
  </si>
  <si>
    <t>J01307_SOCAL</t>
  </si>
  <si>
    <t>Bressi Realty</t>
  </si>
  <si>
    <t>760-603-9823</t>
  </si>
  <si>
    <t>Sentrilock on water pipe to right of front door. Call if you need one day code. Standard sale. Perfect for buyers looking for something like new with large private yard no HOA no Mello Roos and they enjoy the indoor outdoor lifestyle. Only on Tues if</t>
  </si>
  <si>
    <t>Beautiful single story pool home near Carlsbad Village and beach. Completely remodeled yet still charming. Live the dream in the huge backyard with salt water solar heated pebble tec pool with spa custom lights energy efficient pump and real rock waterfall. Tropical landscaping and lighting. Outdoor gas log fireplace flat panel TV mount speakers bbq with sink fridge and beer tap. New fencing and full privacy in over 1/4 acre lot. Even though you'll want to stay outdoors forever indoor is just as inviting. Every room is big and with modern comforts of wood floors granite counters updated lighting new central heat and A/C elegant ceiling fans and custom paint. Convenience of tankless water heater and whole house water filtration. Speaking of water you can easily walk to the beach or stop by award winning Pizza Port and other great spots along the way in Carlsbad Village. If you do have to work commuting to Orange County or San Diego is a breeze with easy access to I5.</t>
  </si>
  <si>
    <t>S700814</t>
  </si>
  <si>
    <t>1659 James Drive</t>
  </si>
  <si>
    <t>S700815_SOCAL</t>
  </si>
  <si>
    <t>Melinda And Olympiad</t>
  </si>
  <si>
    <t>From Margurite parkway go to Olympiad toward Melinda. you can get in to Stony Brook gate and right on Hedgerow.</t>
  </si>
  <si>
    <t>92692-1023</t>
  </si>
  <si>
    <t>CB EX SA SC TC ZQ</t>
  </si>
  <si>
    <t>An incredible home on one of the best lots in Canyon Crest come and see for yourself. This resort like backyard filled with gorgeous flowers and lush trees. Beautifully upgraded with hardwood floors throughout both downstairs and upstairs. Marble dual fireplace in living and family room. Gourmet kitchen with new cabinets granite counter tops and new appliances. All new windows and doors throughout with new window coverings and plantation shutters. An amazing master bedroom with a large balcony and fireplace. Master bathroom has been completely remodeled including a Jacuzzi tub. This home is located in guard gated community of Canyon Crest with multimillion dollar recreational facility 2 pools and a spa 4 tennis courts banquet hall fully equipped Gym. Close distance to the gorgeous lake Mission Viejo with year round activities like boating sailing beaches and summer concerts and movies. And No Mello Roos.</t>
  </si>
  <si>
    <t>S700815</t>
  </si>
  <si>
    <t xml:space="preserve">28871 Hedgerow </t>
  </si>
  <si>
    <t>S700816_SOCAL</t>
  </si>
  <si>
    <t xml:space="preserve">Hold Between 17th St And Irvi </t>
  </si>
  <si>
    <t xml:space="preserve">Irvine Blvd and 17th St Prospect and Holt north of Newport Ave </t>
  </si>
  <si>
    <t>92780-2630</t>
  </si>
  <si>
    <t xml:space="preserve"> 2 500 bonus if open escrow by 6/25 and close by 7/21. Bring buyers in the door and the house will sell Standard sale seller moves fast. Contact listing agent for Open House opportunities. Call listing agent with any questions. Thanks and good luck Inf</t>
  </si>
  <si>
    <t xml:space="preserve">Shows like model Best schools in town Guin Foss Elementary Columbus Tustin Middle School Foothill High School. This 4 bedroom 2 bathroom is conveniently surrounded by Irvine Blvd 17th st Newport Ave and Prospect Ave. It features brand new just about everything. New kitchen new bathrooms new flooring new lighting... Just imagine sit back and relax have a glass of wine and let the glow of the fireplace melt the night away. You have earned it. You deserve it. Live your dream now </t>
  </si>
  <si>
    <t>S700816</t>
  </si>
  <si>
    <t>18212 Lucero Way</t>
  </si>
  <si>
    <t>S700819_SOCAL</t>
  </si>
  <si>
    <t>Alton &amp; East Yale Loop</t>
  </si>
  <si>
    <t>From I405 S going N R on Jeffrey L on Alton L on East Yale Loop R on Springbrook R on Briarglen L on first driway R at the end and park your car.</t>
  </si>
  <si>
    <t>92614-7539</t>
  </si>
  <si>
    <t>Laurels</t>
  </si>
  <si>
    <t>Garage is the second door right before you go to unit. Extremely motivated sellers. Please show and sell this fantastic and cute property. Washer and dryer and refridgerator are negotiable. Please feel free to call me until 9 00 PM every night. And pleas</t>
  </si>
  <si>
    <t>BQ CB TC IN H7</t>
  </si>
  <si>
    <t>REGULAR SALE IN PREMIUM INSIDE THE LOOP LOCATION- This townhome is close to South Lake and walking distance to swimming pool park and greatly rated Springbrook elementary school. Main floor master bedroom and 2nd story bedroom nicely done and very bright and open floor plan with stairway skylight and one detached garage. Upgrades include Granite countertop in kitchen with new faucet and recessed lighting new paint plantation shutters scraped ceilings and mini workshop in patio closet. Enjoy the professionally landscaped entry garden and Woodbridge amminities such as South Lake and tennis club nearby. It is within highly acclaimed Irvine Unified School District.</t>
  </si>
  <si>
    <t>S700819</t>
  </si>
  <si>
    <t xml:space="preserve">29 Briarglen </t>
  </si>
  <si>
    <t>FB M05 MS M08</t>
  </si>
  <si>
    <t>S700821_SOCAL</t>
  </si>
  <si>
    <t>La Paz/ Arbolitas</t>
  </si>
  <si>
    <t>From Highway 5 / La Paz through Marguerite / 2 streets before Olympiad turn left on Arbolitas / First right on Festivo / Up hill to 27952 on right.</t>
  </si>
  <si>
    <t>92692-2613</t>
  </si>
  <si>
    <t>EQUITY SALE / SELLERS CHOICE OF SERVICES / SELLERS RELOCATING / FAST ESCROW POSSIBLE/ BUYERS PLEASE CHECK IN WITH OUR DIRECT LENDER JON SHIMAZAKI / ALL OFFERS E-MAIL TO ZETLAND@COX.NET / PROOF OF DOWN PAYMENT / FICO SCORES / DIRECT LENDERS PREFERRED</t>
  </si>
  <si>
    <t xml:space="preserve"> 150 000 IN CUSTOM QUALITY UPGRADES IN THE LAST 10 YEARS / PRESTIGIOUS NEW CASTILLES W/CITY LIGHTS AND SUNSET VIEWS / DRAMATIC TRI-LEVEL / 2200 SQFT. EST. BRIGHT &amp; OPEN / 4 BEDROOMS W/DOWNSTAIRS BEDROOM/OFFICE W/PULL-DOWN QUEEN BED &amp; CLOSET PLUS SEPARATE ENTRANCE / NO EXPENSE SPARED / EXTENSIVE USE OF MARBLE GRANITE TRAVERTINE CUSTOM BASE &amp; CROWN MOULDINGS DOUBLE-PANED VINYL WINDOWS &amp; DOORS MAHOGANY &amp; CHERRY HARDWOOD FRENCH DOORS &amp; WINDOWS &amp; MIRRORED WARDROBES / FAMILY ROOM W/WALK BEHIND FULL WETBAR &amp; FIREPLACE / KITCHEN WITH HIGH/END GE APPLIANCES PLUS CUSTOM DESIGNED GRANITE CENTRE ISLAND / ELEGANT FORMAL DINING W/CUSTOM MARBLE ENTRY &amp; STAIRS / MASTER BEDROOM W/VIEW BALCONY / VAULTED CEILINGS &amp; NEUTRAL COLORS THROUGHOUT / ASSOCIATIONS 78 LOW TAXES &amp; NO MELLO-ROOS / NEW OWNERS WILL ENJOY UNIQUE MISSION VIEJO LAKE PRIVILEGES / BEACHES SWIMMING BOATING FISHING PICNIC AREAS &amp; SUMMER CONCERTS.</t>
  </si>
  <si>
    <t>SDUNNJAY_SOCAL</t>
  </si>
  <si>
    <t>S700821</t>
  </si>
  <si>
    <t xml:space="preserve">27952 Festivo </t>
  </si>
  <si>
    <t>S700824_SOCAL</t>
  </si>
  <si>
    <t>Grand And Magnolia</t>
  </si>
  <si>
    <t>SDENISCO_SOCAL</t>
  </si>
  <si>
    <t>Scott Denick</t>
  </si>
  <si>
    <t>714-749-3466</t>
  </si>
  <si>
    <t>Please submit your offer to evoge@gkrcorp.com. All offers must have 1.Proof of funds 2.Pre-approval 3.Copy of EMD 4.Current FICO. Private Transfer Taxes HOA currect fees have not been verified yet. Property is being sold AS IS condition with no warrant</t>
  </si>
  <si>
    <t>BEAUTIFUL FULLY REHABBED HOME Must SEE This is NOT AN REO OR SHORT SALE. This home is turnkey-move in ready. HOME CHARACTERISTICS Single story 3-Bed 2-Bath 1 200SF of living space on a 7 405SF Lot. The home features new interior paint new dual glazed windows new doors throughout new finished hardwood floors new tile new appliances in kitchen new custom cabinets self closing granite counter tops - home decadence galore The kitchen is open to the family room. The bathrooms have new faucets fixtures toilets vanities. Inside laundry room with tankless water heater. Front and back yard have low maintenance landscaping and great curb appeal. RV parking and approx. 12 by 20 ft. to be measured covered patio with build in BBQ for those warm summer nights. The home is located in the heart of Corona close to schools library parks shopping freeways. Note Buyer to verify sq.footage bed/bath count and any permits if applicable.</t>
  </si>
  <si>
    <t>PKIMJMIC_SOCAL</t>
  </si>
  <si>
    <t>S700824</t>
  </si>
  <si>
    <t>1003 Fullerton Avenue</t>
  </si>
  <si>
    <t>S700825_SOCAL</t>
  </si>
  <si>
    <t>W/Brookhurst &amp; S/Hamilton</t>
  </si>
  <si>
    <t>W/BROOKHURST BETWEEN PCH HAMILTON</t>
  </si>
  <si>
    <t>Oceanbreeze</t>
  </si>
  <si>
    <t>92646-8257</t>
  </si>
  <si>
    <t>Goldenwest Estates Ii</t>
  </si>
  <si>
    <t>vic4re@verizon.net</t>
  </si>
  <si>
    <t>SBRUNVIC_SOCAL</t>
  </si>
  <si>
    <t>714-393-6993</t>
  </si>
  <si>
    <t>Victoria Bruno</t>
  </si>
  <si>
    <t>H40100_SOCAL</t>
  </si>
  <si>
    <t>Sun &amp; Surf Real Estate</t>
  </si>
  <si>
    <t>714-963-2322</t>
  </si>
  <si>
    <t>Easy to show call first if no answer leave message as to your arrival time and use the lock box. This home was in escrow for 7 weeks and buyers were unable to close... THERE WILL BE AN OPEN HOUSE SATURDAY 6/23.</t>
  </si>
  <si>
    <t xml:space="preserve">MOVE IN READY BEAUTIFUL S&amp;S POOL HOME WITHIN WALKING DISTANCE TO THE BEACH &amp; NEIGHBORHOOD PARK. DESIRABLE INSIDE TRACT LOCATION WITH GREAT CURB APPEAL AND MANY UPGRADES. GOURMENT KITCHEN HAS BEEN UPGRADED WITH GE 'CAFE SERIES' SS APPLIANCES 2 RANGES NEW CABINETS CORIAN COUNTERS SLATE BACK SPLASH WINE CHILLER BBQ GRILL LIGHTING AND TILE FLOORING. HUGE CENTER ISLAND GREAT FOR FOOD PREP AND TONS OF EXTRA STORAGE AND WALK-IN PANTRY. IN ADDITION DOWNSTAIRS HAS A LARGE FAMILY ROOM FORMAL DINING ROOM AND LIVING ROOM WITH VAULTED CEILINGS 3/4 BATH AND BEDROOM. UPSTAIRS INCLUDES GREAT BONUS ROOM LARGE MASTER SUITE WITH 2 WALK-IN CLOSETS AND REMODELED BATH TWO MORE BEDROOMS AND BATHROOM. GREAT BACKYARD FOR ENTERTAINING LOVELY POOL/SPA WITH LARGE PATIO AREA. LARGE SIDE YARD-POSSIBLE RV ACCESS. DON'T MISS THIS GREAT HOME </t>
  </si>
  <si>
    <t>GWE2</t>
  </si>
  <si>
    <t>S700825</t>
  </si>
  <si>
    <t>21832 Oceanbreeze Lane</t>
  </si>
  <si>
    <t>S700827_SOCAL</t>
  </si>
  <si>
    <t>From Yorktown go south on Goldenwest next left-Little Harbor right on Sandcastle property is on the right eastside of the street.</t>
  </si>
  <si>
    <t>92648-3068</t>
  </si>
  <si>
    <t>Sandcastle Lane</t>
  </si>
  <si>
    <t>DOGS ON PROPERTY SO PLEASE CALL LEAVE MESSAGE SELLER WILL LEAVE WITH DOGS AND GO. LOCK BOX ON WATERPIPE NEXT TO GARAGE DOOR IN FRONT PATIO AREA. Submit offer with pre-approval proof of funds fico scores. FAX to 562-493-5216 OR EMAIL to styree@co</t>
  </si>
  <si>
    <t>BEACHWALK This is the one you have been waiting for Beautiful two bedroom two bathroom home. Hardwood floors vaulted ceilings fireplace spacious and open floorplan two patios stainless steel appliances lush landscaping move in condition. Welcoming front entry to private patio with raised dining area. Excellent location with elevated view from the rear patio of the greenbelt and pool. Enjoy the warm sunshine and cool ocean breezes from either of the two patios. Newer roof Newer windows Two car garage Cul d sac Short walk to the beach and to the famous 'dog beach' area.</t>
  </si>
  <si>
    <t>HGROSSTI_SOCAL</t>
  </si>
  <si>
    <t>S700827</t>
  </si>
  <si>
    <t xml:space="preserve">19506 Sandcastle Lane </t>
  </si>
  <si>
    <t>GR TW GS</t>
  </si>
  <si>
    <t>S700831_SOCAL</t>
  </si>
  <si>
    <t>Dean Martin &amp; Davall</t>
  </si>
  <si>
    <t>Davall Rd to Dean Martin pass Gate turn left at Shoreline left at Shasta Lake left at Lake Tahoe</t>
  </si>
  <si>
    <t>Lake Tahoe</t>
  </si>
  <si>
    <t>92270-5821</t>
  </si>
  <si>
    <t>allensoofi@yahoo.com</t>
  </si>
  <si>
    <t>949-608-1548</t>
  </si>
  <si>
    <t>SSOOFALL_SOCAL</t>
  </si>
  <si>
    <t>949-677-9794</t>
  </si>
  <si>
    <t>Allen Soofi</t>
  </si>
  <si>
    <t>Call Listing Agent at 949-677-9794 for showing appointment &amp; Gate code. Please leave your business card. Price terms and conditions subject to short sale lenders' approval. Any reduction in commission shall be split 50/50 between the agents. I work with</t>
  </si>
  <si>
    <t>Fantastic home in the exclusive gated community of Mission Shores. Large floor plan Great room formal dining room with dramatic fireplace &amp; wet bar makes this home perfect for entertaining. Decorator paint job custom window treatments upgraded flooring. Kitchen has granite countertops stainless steel appliances and dark cherry cabinets. Beautifully landscaped yard with salt water pool and spa.</t>
  </si>
  <si>
    <t>Nellie Coffman</t>
  </si>
  <si>
    <t>S700831</t>
  </si>
  <si>
    <t>16 Lake Tahoe Drive</t>
  </si>
  <si>
    <t>S700832_SOCAL</t>
  </si>
  <si>
    <t>Misty Run/W Yale Loop</t>
  </si>
  <si>
    <t>92614-5491</t>
  </si>
  <si>
    <t>Agents Seler is offering a 3000 Bonus if you close at Full Price within 45 days. All Showings Questions and Offers direct to Seller Dick Watson 714-350-9332 or rfwatson60@cox.net If your offer is accepted please email tristarrealty@cox.net to update th</t>
  </si>
  <si>
    <t>Woodbridge. Wonderful schools Meadow Park So. Lake Middle School Woodbridge High School Views of Clearbrook Park no neighbors behind you on the green belt and a short walk from South Lake. Association pool spa and tennis courts. Attached 2 car garage. 3 upstairs bedrooms with ceiling fans. 2 5 bathrooms. Large open kitch with dining area. Living room has wood burning fireplace. New Carpet flooring and paint throughout. Fantasic opportunity for first time buyers.</t>
  </si>
  <si>
    <t>S700832</t>
  </si>
  <si>
    <t xml:space="preserve">5 Weepingwood </t>
  </si>
  <si>
    <t>BL AD AJ</t>
  </si>
  <si>
    <t>GR LR EB GS</t>
  </si>
  <si>
    <t>Casa Del Sol</t>
  </si>
  <si>
    <t>S700833_SOCAL</t>
  </si>
  <si>
    <t>Alicia/Calle Arzion</t>
  </si>
  <si>
    <t>Alicia East right on calle Arizon</t>
  </si>
  <si>
    <t>Via Murillo</t>
  </si>
  <si>
    <t>92692-1515</t>
  </si>
  <si>
    <t>CV DC ST VG VH LG VL PA VK GB VT VE</t>
  </si>
  <si>
    <t>BQ CB EX SC H7</t>
  </si>
  <si>
    <t>Located in one of the best areas of the 55 plus community of Casa Del Sol sits this fabulous home perched at the end of this cul-de-sac and surrounded by green belts and trees making this home the ultimate of privacy and openness. The views are breathtaking overlooking the Golf Course pond trees and lots of greenery .. You with feel the peace that surrounds you. Inside this free flowing floor plan offers a light and airy feeling with views from almost every room of this 3 bedroom single level home. All the rooms are perfectly sized. The Master is large and has a fabulous views as well as dual closets vanity area and adjoining bath. The other 2 rooms are very spacious.The living area has a fireplace and dual sliders to maximize the view.The dining room adjoins the living room to give you plenty of room for expansion. The kitchen is a chief s dream with an eating area and tons of cabinets and a center island.</t>
  </si>
  <si>
    <t>S700833</t>
  </si>
  <si>
    <t xml:space="preserve">23531 Via Murillo </t>
  </si>
  <si>
    <t>S700835_SOCAL</t>
  </si>
  <si>
    <t>Selva Road/Pch</t>
  </si>
  <si>
    <t>Pacific Coast Highway and Selva Rd. in Dana Point on the Beach side of PCH.</t>
  </si>
  <si>
    <t>92629-3730</t>
  </si>
  <si>
    <t xml:space="preserve">To show call listing agent OR TEXT 714.319.2042. The tenants need 24hr notice. Thank you. Parking space is 752. Sellers are motivated and tenants are moving on 7/15/12. Property will be ready for your new buyer Bring an offer </t>
  </si>
  <si>
    <t>CB IN H7 A8 WT</t>
  </si>
  <si>
    <t xml:space="preserve">Location Location Location Niguel Beach Terrace This is Resort Style Living Live across from the beach and the multi-million dollar homes at Strands Beach. This unit is a lower level unit with 2 bedrooms and 2 bathrooms. Living room has sliding doors to patio with an ocean peek-a-boo view What better way to enjoy a wonderful summer evening. Kitchen has electric stove dishwasher and pantry. Off the kitchen is a dining area. A washer and dryer is included and located inside a full guest bath. Master bedroom with full bath. The Association includes a Club/pool/spa area plus one additional spa behind this unit Close to Dana Point Harbor and beautiful hotels. Laguna Beach Terrace is located on the BEACH side of PCH and you are across the street from STRANDS BEACH Near the Ritz Carlton Hotel the Links Golf Course and the St. Regis Hotel Come home to Paradise HOA pays for water and trash Great buy </t>
  </si>
  <si>
    <t>S700835</t>
  </si>
  <si>
    <t>34018 Selva Road</t>
  </si>
  <si>
    <t>S700846_SOCAL</t>
  </si>
  <si>
    <t>Colina Rodante &amp; Camino Vera</t>
  </si>
  <si>
    <t>Exit Vista Hermosa go east to Vera Cruz-turn LT to Colina Rodante- turn LT go through gate 2nd Street &amp; you are therer</t>
  </si>
  <si>
    <t>Beautifully upgraded home in the Reserve West. Large back yard perfect for entertaining. Open kitchen with stainless appliances and chefs kitchen sink. Built in cabinets in the family room. Light and airy with neutral colors. Association amenities include pool spa and park.</t>
  </si>
  <si>
    <t>S700846</t>
  </si>
  <si>
    <t xml:space="preserve">1917 Colina Salida Del Sol </t>
  </si>
  <si>
    <t>S700849_SOCAL</t>
  </si>
  <si>
    <t>Trabusco/Los Alisos</t>
  </si>
  <si>
    <t>Trabuco to Via Nuez left on Via Roble right into next driveway. Head to the back of complex.</t>
  </si>
  <si>
    <t>92691-2544</t>
  </si>
  <si>
    <t>The commission offered in the required compensation is reflective of Listing Broker's payment of short sale negotiation costs. Compensation is subject to the seller's lender approval. Any reduction split 50/50 . Include short sale addendum. Seller has in</t>
  </si>
  <si>
    <t>NEEDS OFFER ASAP This unit needs paint cleaning and needs to have the laminate flooring installation completed - Owner has the flooring . Master bathroom shower may need some repair. Perfect for a do-it-yourselfer or investor. Either one could realize gain with a little bit of work.</t>
  </si>
  <si>
    <t>S700849</t>
  </si>
  <si>
    <t xml:space="preserve">26252 Via Roble </t>
  </si>
  <si>
    <t>S700852_SOCAL</t>
  </si>
  <si>
    <t>Alicia And Charlinda</t>
  </si>
  <si>
    <t>Alicia to Charlinda to Saturna</t>
  </si>
  <si>
    <t>Saturna</t>
  </si>
  <si>
    <t>92691-4521</t>
  </si>
  <si>
    <t>Very gracious Owner ALWAYS HOME--JUST CALL Jim Brophy FOR APP'T....after NOON daily. Seller would like 60 day escrow--lots to pack up after 41 years original owner . call Jim if that's a problem Fountains excl.2 chan will be replaced mirror in downs</t>
  </si>
  <si>
    <t>71x110</t>
  </si>
  <si>
    <t>The largest 'Adonis' model in beautiful Aegean Hills...huge bonus room up with built-in banquettes and bar ---could be converted to 2 more bedrooms Remodeled kit/baths.....lush landscaping in lovely back yard w/fruit trees charming covered patio--perfect for entertaining and very private too Dog run. Huge inside laundry room w/sink. 3 car gar. Great location on 'pride of ownership' street walking distance to all the best schools and close to fwy. for commuters. No mello-roos/no HOA....low tax rate too Original owners have meticulously maitained this home over the years--newer AC/furnace hot water heater garage doors... replumbed</t>
  </si>
  <si>
    <t>Los Alisos/La Paz</t>
  </si>
  <si>
    <t>S700852</t>
  </si>
  <si>
    <t>24492 Saturna Drive</t>
  </si>
  <si>
    <t>M01 FB M09 WK</t>
  </si>
  <si>
    <t>S700853_SOCAL</t>
  </si>
  <si>
    <t>N/McFadden E/Newland</t>
  </si>
  <si>
    <t>Please mapquest</t>
  </si>
  <si>
    <t>92683-6357</t>
  </si>
  <si>
    <t>Call first Edward 714 308-7771 or Joan 308-1101 and leave a message with time you will show the property. Then use the lokbox. Please leave a card. The little art studio in backyard is 110 sq ft and therefore a permit is not required-electrical is perm</t>
  </si>
  <si>
    <t xml:space="preserve">Gorgeous home on a corner lot in desireable neighborhood. Beautiful yard has winding stone walkwy leading to a lovely immaculate residence. Step through the foyer-notice the awesome real oak flooring crown moulding indirect lighting plantation shutters and charming decor in the living/dining room. All windows replaced with vinyl ceilings are smooth. Cntral A/C and ceiling fans to keep you cool this summer. The most wonderful added master suite has soaking tub walk-in closet and incredible retreat for relaxing. Other features your buyer will appreciate include slumpstone privacy wall storage everywhere extra shelving drawers in closets 6 panel doors updated electrical and track lighting. Nice covered patio producing avocado tree and RV access. Additional space in detached air conditioned artist's studio with permitted electrical. Literally too much to list here. You must bring your client to see this standard sale or it will be gone </t>
  </si>
  <si>
    <t>S700853</t>
  </si>
  <si>
    <t>15322 W Balboa Street</t>
  </si>
  <si>
    <t>Verandas 1</t>
  </si>
  <si>
    <t>S700854_SOCAL</t>
  </si>
  <si>
    <t>Kensington And Edinger</t>
  </si>
  <si>
    <t>Edinger and Kensington Park for entry to Columbus Square. Georgia and Davenport cross streets.</t>
  </si>
  <si>
    <t>92782-1752</t>
  </si>
  <si>
    <t>Columbus Square</t>
  </si>
  <si>
    <t>g.pomeroy@cox.net</t>
  </si>
  <si>
    <t>949-319-6455</t>
  </si>
  <si>
    <t>SPOMEGAR_SOCAL</t>
  </si>
  <si>
    <t>Gary Pomeroy</t>
  </si>
  <si>
    <t>J02200_SOCAL</t>
  </si>
  <si>
    <t>Gary W. Pomeroy Broker</t>
  </si>
  <si>
    <t>949-351-9094</t>
  </si>
  <si>
    <t>No Lockbox. Agent is Principal.</t>
  </si>
  <si>
    <t>Two story tile roof huge master bedroom next to mini-park 2-1/2 bathrooms three bedrooms large front porch balcony off master bedroom. Large flagstone courtyard fireplace granite counters in kitchen.</t>
  </si>
  <si>
    <t>S700854</t>
  </si>
  <si>
    <t>15208 N Davenport Street</t>
  </si>
  <si>
    <t>S700857_SOCAL</t>
  </si>
  <si>
    <t>Windsong / Aliso Creek</t>
  </si>
  <si>
    <t>Take Aliso Creek to Windsong. See private remarks for gate code. Park in guest parking.</t>
  </si>
  <si>
    <t>92656-2311</t>
  </si>
  <si>
    <t>BACKUPS ONLY- AN OFFER HAS BEEN ACCEPTED. DEADLINE FOR HIGHEST &amp; BEST IS 5PM TUES 6/19/12 CLICK ON MEDIA LINK TO DOWNLOAD MULTIPLE OFFER DISCLOSURE- REQUIRED FOR ALL OFFERS NO EXCEPTION- MULTIPLE OFFERS WERE SUBMITTED TO BANK. Complex is NOT FHA Approved</t>
  </si>
  <si>
    <t>BQ SA SC TC CB A15</t>
  </si>
  <si>
    <t xml:space="preserve">Amazing value in Windsong. WOW- almost 1/2 price from last sale This squeaky clean unit features fresh custom interior paint brand-new carpeting upstairs and laminate pergo floors. Upper level has large Master Suite w/fireplace &amp; cathedral ceilings. Secured complex is perfect for active lifestyles - complete with tennis courts pool/spa &amp; walking distance to trails parks schools and shopping. Complex is NOT FHA approved. Buyers should obtain a free prequal letter from Wells Fargo Steve Silvestri steve.silvestri AT wellsfargo DOT com </t>
  </si>
  <si>
    <t>S700857</t>
  </si>
  <si>
    <t xml:space="preserve">37 Tradewinds </t>
  </si>
  <si>
    <t>S700858_SOCAL</t>
  </si>
  <si>
    <t>Saybrook to Humboldt Island</t>
  </si>
  <si>
    <t>92649-2136</t>
  </si>
  <si>
    <t>Call Alysa to show 562-544-3694. Please submit all offers to alysa@stanfieldgroup.net along with proof of funds and any loan pre-qualifications.</t>
  </si>
  <si>
    <t>Listen to the waves at night while relaxing in beautifully remodeled 4 bedroom Humboldt Island home. Enter through beautiful courtyard w/fountain. Travertine floors throughout most of the downstairs ceiling fans in all rooms living room w/stone fireplace vaulted ceilings light &amp; bright. Large open gourmet kitchen w/recessed lighting granite counters stainless appliances separate eating area w/French doors opening to large brick backyard w/low maintenance landscaping &amp; room for pool. Large family room w/crown molding wainscoting wet bar custom wood window blinds. Master suite w/amazing remodeled bath and large stone shower. All bathrooms completely remodeled. Central air for rare hot days &amp; a 3 car garage. Located on the quiet end of Humboldt Island w/single story homes on each side for added privacy. Walking distance to Trader Joe s &amp; Harbor restaurants. Less than 10 mins to 22 &amp; 405 freeways 5 minutes to the sand close to great restaurants in Sunset Seal &amp; Main St HB.</t>
  </si>
  <si>
    <t>S700858</t>
  </si>
  <si>
    <t>3880 Mistral Drive</t>
  </si>
  <si>
    <t>CC Z18 HC DDE</t>
  </si>
  <si>
    <t>S700859_SOCAL</t>
  </si>
  <si>
    <t>Camino Vera Cruz/Sarmentoso</t>
  </si>
  <si>
    <t>Los Mares to Camino Vera Cruz go right. Left at Sarmentoso. Left on Solona entry street left again on Solona</t>
  </si>
  <si>
    <t>Please allow enough time for owner to get dogs off property.</t>
  </si>
  <si>
    <t>Come enjoy San Clemente living at it's finest This beautifully upgraded and well-maintained home is like your own tropical vacation resort Cool ocean breezes private pool and spa built-in bar-b-que palm trees lush landscaping and beach close Wonderfully designed family floor plan with bright spacious rooms an impressive winding staircase 2-story vaulted ceilings and great angles and arches for architectural interest. Well-appointed with Venetian plaster walls and faux painting Versaille pattern travertine flooring window casings remodeled master bath and secondary bathrooms and more Very private as there is no neighbor behind. Around the corner from award-winning schools. Close to world-class beaches shopping restaurants and theaters with NO MELLO ROOS.</t>
  </si>
  <si>
    <t>S700859</t>
  </si>
  <si>
    <t xml:space="preserve">2010 Via Solona </t>
  </si>
  <si>
    <t>S700862_SOCAL</t>
  </si>
  <si>
    <t>Corydon/Palomar</t>
  </si>
  <si>
    <t>Grand towards Ontario Way turn left onto Ontario Way third right onto Sweetwood Ln Sweetwood becomes Beechwood Ln right onto Palomar right onto Silverwood left onto Berrywood.</t>
  </si>
  <si>
    <t>92530-0455</t>
  </si>
  <si>
    <t>Hello Agents this is a Standard Sale. Just give me a call 949 257 7159 to set up an appointment with sellers. You can also set an appointment via e-mail rdominguez64@cox.net. 24 hours preferable due to a pet in house. Do not pet the cat friendly but</t>
  </si>
  <si>
    <t>Beautiful two story home in a great neighborhood. Great location in complex. Large back yard perfect to enjoy a BBQ with family and friends. Close to schools recreation area and shopping centers. Very convenient located close to 74 Ortega Hwy perfect for commuters. The house features 4 bedrooms and 2.5 bathrooms. Large living room located right at the entrance and big family room as well. Two attached garages.</t>
  </si>
  <si>
    <t>S700862</t>
  </si>
  <si>
    <t>19670 Berrywood Drive</t>
  </si>
  <si>
    <t>S700866_SOCAL</t>
  </si>
  <si>
    <t>Palizada</t>
  </si>
  <si>
    <t xml:space="preserve">Interstate 5 exit Palizada Right on Encino Lane down and around Linda Lane Park right on Marquita. Property is half way up street on Right. NOTE-the 200 block of Marquita is ONE WAY heading east </t>
  </si>
  <si>
    <t>92672-5157</t>
  </si>
  <si>
    <t>Agents this is a trustee sale - property sold AS IS. Termite inspection is available for review. There was moisture on the rear garage wall so dirt was removed waterproofing was applied and french drains were installed. All disclosures are prepared and</t>
  </si>
  <si>
    <t>Rare Find Diamond in the rough. This vintage beach cottage is a few minutes walk to Linda Lane Beach and Park. Large private lot with plenty of frontage from street and detached two car garage. You will be surprised by the opportunities that exist at this little gem. Vaulted ceilings original stone fireplace wood floors 2 bedrooms / 1 full bath. This property needs TLC but has lots of potential. Check out the million dollar condos one block away and then check with city for options to add multiple units on this location This opportunity is one of the last of it's kind in San Clemente.</t>
  </si>
  <si>
    <t>S700866</t>
  </si>
  <si>
    <t xml:space="preserve">212 W Marquita </t>
  </si>
  <si>
    <t>Greystone Home Inc.</t>
  </si>
  <si>
    <t>S700867_SOCAL</t>
  </si>
  <si>
    <t>From the 405 Exit at Sand Canyon head East take a left on Alton Right on Royal Oak right on Hawk Creek Left on Periwinkle</t>
  </si>
  <si>
    <t>Ladypalm</t>
  </si>
  <si>
    <t>92618-4078</t>
  </si>
  <si>
    <t>AGENTS Please let your buyers know this is a 3-level home with a bedroom on each level. Also please note this is a Regular Sale - Not a Short Sale or REO. SHOWING INSTRUCTIONS Call with at least 2 hours notice leave a message then go direct. ENTR</t>
  </si>
  <si>
    <t>Regular sale. This home is located at the end of a quiet street in the Acacia Tract of Oak Creek. The location is fantastic and within walking distance to the community pool gym shopping and restaurants. You can relax in the nicely hard scraped yard. The interior of this home is in excellent condition and it the property comes with a built-in refrigerator upgraded bathroom tile hardwood floors and much more. In addition the home has dual master bedrooms with a first floor master bedroom main floor laundry and a top floor master offering excellent privacy on all three levels of this home.</t>
  </si>
  <si>
    <t>S700867</t>
  </si>
  <si>
    <t xml:space="preserve">2 Ladypalm </t>
  </si>
  <si>
    <t>FOU PP FAL CP FHT PV</t>
  </si>
  <si>
    <t>IG PV CS SE</t>
  </si>
  <si>
    <t>IM DW RF TC ST6 GB GSB SC CO GC K8 MO K3</t>
  </si>
  <si>
    <t>BI DS JJ SL B09 IB</t>
  </si>
  <si>
    <t>BB DA KC FC FM ISL</t>
  </si>
  <si>
    <t>WK JJ LR MR DR G07 RR FS</t>
  </si>
  <si>
    <t>S700871_SOCAL</t>
  </si>
  <si>
    <t>Camino De Estrella/Marbella</t>
  </si>
  <si>
    <t>CAMINO DE ESTRELLA LEFT ON MARBELLA INTO THE SEA POINTE GATE. THEN TAKE MARBELA ALL THE WAY TO THE TOP....</t>
  </si>
  <si>
    <t>timscalzo@gmail.com</t>
  </si>
  <si>
    <t>SSCALTIM_SOCAL</t>
  </si>
  <si>
    <t>Tim Scalzo</t>
  </si>
  <si>
    <t>949-842-8146</t>
  </si>
  <si>
    <t>VC CV VN VH OV PV VI VE</t>
  </si>
  <si>
    <t>FENG SHUI PROPERTY.... This Luxurious 2 story Residence Features Panoramic Views. It's Immaculate Condition Along With Every Imaginable Upgrade Makes it A Showcase Home This Home Offers An Office Area This Impressive And Remarkable Home Emanates Quality &amp; Superior Craftsmanship Throughout. From The Dramatic Front Entry To The Grand Formal Living Room.Formal Dining Room Is Too Good To Be True. It Boasts A Gourmet Kitchen Featuring Top-Of-The-Line Appliances Granite Counters And A Large Kitchen With A Center Island. It Has An Oversized Family Room With Room For Entertainment. The Master Suite&amp; A Retreat Area Luxurious Bath &amp; Walk In Closet This Lot Features A Panoramic View Of Hills City Lights &amp; Ocean And An Impressive Entertaining Area With An Outdoor Kitchen Bbq Music System &amp; Built In Television Salt Water Pebble Tec Pool &amp; Jacuzzi Wood Burning Fireplace And Tranquil Water Feature That Is Perfect For Entertaining Or Relaxing While Enjoying The Breathtaking Views.</t>
  </si>
  <si>
    <t>S700871</t>
  </si>
  <si>
    <t xml:space="preserve">77 Marbella </t>
  </si>
  <si>
    <t>JJ SK TI</t>
  </si>
  <si>
    <t>888D4</t>
  </si>
  <si>
    <t>S700872_SOCAL</t>
  </si>
  <si>
    <t>Brookhurst/Bushard</t>
  </si>
  <si>
    <t>92646-8452</t>
  </si>
  <si>
    <t xml:space="preserve"> OPEN HOUSE Sun 6/24 from 1-4pm Call owner Jim 714 931-3427 with 2hr notice before showing. MLS updated daily. Do not call for availability. Submit all offers to ptianlil@yahoo.com and include proof of funds pre-qual letter &amp; copy of deposit chec</t>
  </si>
  <si>
    <t xml:space="preserve">Live Steps to the Blue Pacific in the Most Desirable &amp; Exclusive South HB Neighborhood The Strand This Magnificent Pool Home Boasts Dual Pane French Pella Windows &amp; Doors Throughout Central A/C Extensive Recessed Lighting Double Door Entry Hardwood Flooring in Foyer &amp; Breakfast Nook Huge Formal Living &amp; Dining Rooms w/Soaring Ceiling 2 Skylights &amp; Granite Fireplace Massive Family Room with Granite Fireplace and Media Niche. Gourmet Kitchen w/Granite Countertops Pantries w/Pull-Outs Viking Gas Cook-Top w/Stainless Hood Eating Bar &amp; Lg Breakfast Nook. All Bedrooms are Oversized w/Mirrored Closets. Loft has Wall-to-Wall Custom Built-In Book Shelves &amp; Cabinets makes Great Office Library or can be 5th Bedroom. Giant Master Suite w/Balcony and large upgrade shower. Inside Laundry Room w/Utility Sink. Entertainer's Backyard w/Pool Spa Pebble Decking Covered Patio Wide Side Yard &amp; Block Wall. Paver Driveway &amp; Porch. Literally Steps to Beach </t>
  </si>
  <si>
    <t>S700872</t>
  </si>
  <si>
    <t>22292 Wallingford Lane</t>
  </si>
  <si>
    <t>G13 IL</t>
  </si>
  <si>
    <t>S700873_SOCAL</t>
  </si>
  <si>
    <t>Crater Lake</t>
  </si>
  <si>
    <t>CRATER LAKE</t>
  </si>
  <si>
    <t>BEAUTIFUL CUSTOM BUILT HOME. MASTER BEDROOM ON MAIN FLOOR. LOTS OF KNOTTY PINE ACCENTS. WOOD TILE AND CARPET FLOORING. QUIET NEIGHBOR HOOD. GUEST QUARTERS ABOVE GARAGE WITH KITCHENETTE AND 3/4 BATH. AWSOME DECKS FOR LOTS OF EVENING ENJOYMENT. WELL TREED LOT. OVER A 1/3 ACRE. SEASONAL STREAM. SHOW ANYTIME...</t>
  </si>
  <si>
    <t>S700873</t>
  </si>
  <si>
    <t xml:space="preserve">42552 Goldrush </t>
  </si>
  <si>
    <t>705A3</t>
  </si>
  <si>
    <t>S700874_SOCAL</t>
  </si>
  <si>
    <t>N/Southern&amp;S/Firestone</t>
  </si>
  <si>
    <t>N/southern&amp;s/firestone</t>
  </si>
  <si>
    <t>90280-2826</t>
  </si>
  <si>
    <t>bcathcart@lendersrealtyonline.com</t>
  </si>
  <si>
    <t>SCATHBRY_SOCAL</t>
  </si>
  <si>
    <t>Bryan Cathcart</t>
  </si>
  <si>
    <t>J00954_SOCAL</t>
  </si>
  <si>
    <t>Lenders Realty Inc.</t>
  </si>
  <si>
    <t>619-504-6631</t>
  </si>
  <si>
    <t>POSSIBLE SELLING AGENT BONUS PLEASE CALL LISTING AGENT FOR SHOWING INSTRUCTIONS EMAIL OFFERS TO bcathcart@lendersrealtyonline.com</t>
  </si>
  <si>
    <t xml:space="preserve">SEE AGENT REMARKS NOT A SHORT SALE OR REO TURNKEY 2 BEDROOM HOME ON AN OVERSIZED LOT LISTING FEATURES NEW INTERIOR/EXTERIOR PAINT NEW KITCHEN CABINETS AND NEW GRANITE KITCHEN COUNTERTOPS STAINLESS STEEL GAS/RANGE OVEN MICROWAVE AND DISHWASHER NEW WOOD LAMINATE FLOORING IN LIVNG AREA AND NEW CARPET IN BEDROOMS INSIDE LAUNDRY HOOK UPS ALL THESE UPGRADES WITH THE PRE-SALE CITY INSPECTION AND CLEARANCE DONE MAKE THIS PROPERTY A MUST SEE </t>
  </si>
  <si>
    <t>S700874</t>
  </si>
  <si>
    <t>8933 Garden View Avenue</t>
  </si>
  <si>
    <t>DW EF ST6 K8 MO</t>
  </si>
  <si>
    <t>S700875_SOCAL</t>
  </si>
  <si>
    <t>S700875</t>
  </si>
  <si>
    <t>Sales Center is open daily 10 a.m. to 6 p.m. Agents/Brokers must register their clients on their first visit to the Sales Center. Purchase to be written on builder's paperwork. Prequalification with builder's preferred lender is required. In the case o</t>
  </si>
  <si>
    <t>Brand new home in the Magnolia neighborhood of the Rosedale master Planned Community. Kitchen has island with granite countertops and all stainless steel appliances refrigerator not included . Travertine countertops in the master and secondary baths. Downstairs powder room has pedalstal sink. Mastersuite has travertine shower vantity and bath surrounds.</t>
  </si>
  <si>
    <t>1308 Vosburg Drive</t>
  </si>
  <si>
    <t>Z15 Z17 RL HQ</t>
  </si>
  <si>
    <t>992J4</t>
  </si>
  <si>
    <t>S700876_SOCAL</t>
  </si>
  <si>
    <t>Palazada</t>
  </si>
  <si>
    <t>Palazada to loma House is on the right.</t>
  </si>
  <si>
    <t>92672-6700</t>
  </si>
  <si>
    <t>Loma Ln</t>
  </si>
  <si>
    <t>When this home and the one next door were built they were constructed as 'condos' Not certain why. The land is 'one half interest in the whole' The existing fence is not the property line Combo is 1234 Sellers choice of services. Thank you.</t>
  </si>
  <si>
    <t>This beautiful home is perfectly situated to walk to downtown restaurants parks or the beach. Freshly painted and new wood floors downstairs. Tankless hot water system and fire sprinlers throughout. the driveway approach has been reconfigured to allow easy access for two vehicles. Upstairs laundry area and a great jack and Jill bathroom arrangement between two of the bedrooms. Master is very private and has a walk in closet as well as a balcony. Master bath has a Jacuzzi tub. There is an additional room that could be used for an office or playroom.</t>
  </si>
  <si>
    <t>S700876</t>
  </si>
  <si>
    <t xml:space="preserve">118 Loma Ln </t>
  </si>
  <si>
    <t>S700877_SOCAL</t>
  </si>
  <si>
    <t>Newport/Mitchell</t>
  </si>
  <si>
    <t>Really easy to find with GPS.</t>
  </si>
  <si>
    <t>92780-5126</t>
  </si>
  <si>
    <t>SPHAMPHU_SOCAL</t>
  </si>
  <si>
    <t>Phuong Pham</t>
  </si>
  <si>
    <t>951-500-9412</t>
  </si>
  <si>
    <t>bryankng8@gmail.com</t>
  </si>
  <si>
    <t>949-229-3031</t>
  </si>
  <si>
    <t>SNGUYBR1_SOCAL</t>
  </si>
  <si>
    <t>Bryan Nguyen</t>
  </si>
  <si>
    <t>H08622_SOCAL</t>
  </si>
  <si>
    <t>Stonewell Realty</t>
  </si>
  <si>
    <t>Please knock/ring bell before open. If someone's home they will let you in. Please accompany your clients through out the home since there are clutters. Best not to have children come along. Lock box will be installed by Saturday 6/9/2012 morning. Listin</t>
  </si>
  <si>
    <t>One of the largest home in the neighborhood. The seller is in the progress of getting rid of lots of stuffs so please excuse the clutters. 5 bedrooms 1.75 baths 3 bedrooms belong to the original house 2 additions . Seller is downgrading and would appreciate closing before summer ends. Standard sale.</t>
  </si>
  <si>
    <t>S700877</t>
  </si>
  <si>
    <t>14142 Carfax Avenue</t>
  </si>
  <si>
    <t>S700879_SOCAL</t>
  </si>
  <si>
    <t>El Toro Road &amp; Ridgeline</t>
  </si>
  <si>
    <t>El Toro Road to Ridgeline left at Canyon Country Drive 1st left and 1st right</t>
  </si>
  <si>
    <t>92679-1076</t>
  </si>
  <si>
    <t>maureenp@cox.net</t>
  </si>
  <si>
    <t>SPETEMAU_SOCAL</t>
  </si>
  <si>
    <t>949-933-8843</t>
  </si>
  <si>
    <t>Maureen Peterson</t>
  </si>
  <si>
    <t>Short Sale OFFER SUBMITTED accepting back-up offers one lender No Leins Tenanat Occupied call Maureen at 949 933-8843 for showing appointment. All terms subject to lenders approval Purchaser to pay a 2200.00 negotiating transaction fee at the cl</t>
  </si>
  <si>
    <t>Warm and cozy end unit with large private wrap around patio/yard. Don't miss this gardeners delight Two bedrooms and one and one quarter baths. Master Bedroom with large dressing area vanity and sink. Pergo flooring in living areas and carpeting in the bedrooms. NEW Furnace New sliding patio door recently painted. Excellent end location with great patio and yard.</t>
  </si>
  <si>
    <t>SCAVADON_SOCAL</t>
  </si>
  <si>
    <t>S700879</t>
  </si>
  <si>
    <t>18981 Canyon Tree Drive</t>
  </si>
  <si>
    <t>BS WZ Z20 FC</t>
  </si>
  <si>
    <t>B03 SL</t>
  </si>
  <si>
    <t>S700882_SOCAL</t>
  </si>
  <si>
    <t>Modjeska Canyon Rd/Olive Hill</t>
  </si>
  <si>
    <t>From 5 Fwy exit El Toro Rd travelling East. El Toro Rd becomes Santiago Canyon Rd. Turn right on Modjeska Grade Rd turn right on Modjeska Canyon Rd turn right on Olive Hill Rd turn right on Hill Top Drive. Home is on your right.</t>
  </si>
  <si>
    <t>92676-9727</t>
  </si>
  <si>
    <t>DKRONBOB_SOCAL</t>
  </si>
  <si>
    <t>Bobbi Krone</t>
  </si>
  <si>
    <t>Equity seller. Buyer to verify square footage. Property is SOLD AS-IS. Call Text or Email listing agent Doug Krone at 714.319.1300 for lockbox location and ANY questions regarding this beautiful property. Thank you for showing.</t>
  </si>
  <si>
    <t>80x69</t>
  </si>
  <si>
    <t>Elegant and distinctive Modjeska Canyon residence. Breathtaking views are showcased by the interior architecture and outdoor landscape design. Pristinely remodeled home and grounds. The generous exterior hardscape is artistically conceived and executed. This 1927 home has been expanded and updated for modern appeal and with respect to its historic character. Features include Outdoor fireplace perimeter masonry walls with sand-finish exterior and pitch-angled brick caps. Extensive Tuscan-style artisan-crafted stone masonry. Lighted stone veneered entrance pillars and custom exterior stone staircase. Glass block tiling in master bathroom by renowned local artist dark Brazilian hardwood plank flooring skylights and much much more. Excellent value for discriminating taste.</t>
  </si>
  <si>
    <t>S700882</t>
  </si>
  <si>
    <t>28951 Hill Top Drive</t>
  </si>
  <si>
    <t>SG YF X48</t>
  </si>
  <si>
    <t>S700885_SOCAL</t>
  </si>
  <si>
    <t>Newport Coast Dr. west left on Ridge Park left on Ziani</t>
  </si>
  <si>
    <t>San Pietro</t>
  </si>
  <si>
    <t>92657-1311</t>
  </si>
  <si>
    <t>Seller controlled lockbox. Shown by appointment only 10Am-6pm daily. Call or text agent at 949-310-2672 with name/company info for appointment. Please give at least 2 hour notice. Owner usually home may be in garage during showing. MUST wear booties upo</t>
  </si>
  <si>
    <t>Inspired by the luxurious Italian villas found in the lush rolling hills of Tuscany. Old world architecture meets modern day ingenuity with arched entrys &amp; stone exteriors supported by steel frame construction. This townhome will thoroughly impress with its 'barely-lived-in' appearance. Situated in a private and quiet location. Front courtyard greets you with meticulously maintained garden &amp; relaxing water fountain. High-end Richard Marshall hardwood flooring installed downstairs. Open &amp; bright kitchen boasts granite counters brick tile backsplash &amp; built-in Sub-Zero refrigerator with custom door panels. Plush berber carpeting leads upstairs to the large rear balcony &amp; three spacious en-suite bedrooms. Master bedroom includes its own covered balcony with double french doors. Custom finishes include plantation shutters built-in cabinetry &amp; crown molding. Enjoy amenities available only to Ziani residents Clubhouse pool cabanas putting green hammock garden &amp; Zen garden.</t>
  </si>
  <si>
    <t>S700885</t>
  </si>
  <si>
    <t xml:space="preserve">22 San Pietro </t>
  </si>
  <si>
    <t>S700887_SOCAL</t>
  </si>
  <si>
    <t>TURTLE RIDGE SUMMIT PARK LEFT ON CANYON TERRACE GO ALL THE WAY TO END.</t>
  </si>
  <si>
    <t>AGENTS PLEASE GIVE AS MUCH NOTICE AS POSSIBLE. CALL OR TEXT JIM AT 714 342-4040. THANKS FOR SHOWING</t>
  </si>
  <si>
    <t xml:space="preserve"> VIEW VIEW VIEW FINALLY A BEAUTIFUL AREZZO PLAN 3 WITH UNOBSTRUCTED MOUNTAIN CANYON AND CITY LIGHT VIEWS. LOCATED ON A QUIET CUL-DE-SAC IN THE EXCLUSIVE GATED COMMUNITY OF THE SUMMIT AT TURTLE RIDGE. WITH 3800 SQ FT OF LIVING SPACE THIS HOME BOAST 5 BED 4.5 BATH AND LARGE BONUS ROOM. GOURMET KITCHEN WITH STATE OF THE ART APPLIANCES GRANITE ISLAND AND BREAKFAST NOOK. FORMAL DINING FORMAL LIVING AND SPACIOUS FLOOR PLAN MAKE THIS HOME IDEAL FOR ENTERTAINING. THIS VERY PRIVATE 10 000 SQ FT LOT FEATURES BACKYARD CONVERSATION FIREPIT AREA COVERED PATIO BUILT-IN-BBQ FOUNTAIN AND BEAUTIFUL HARDSCAPE AND LANDSCAPE.</t>
  </si>
  <si>
    <t>S700887</t>
  </si>
  <si>
    <t>25 Canyon Terrace</t>
  </si>
  <si>
    <t>S700891_SOCAL</t>
  </si>
  <si>
    <t>Foster Rd/ Ratliffe St.</t>
  </si>
  <si>
    <t>949-264-1125</t>
  </si>
  <si>
    <t>949-264-2127</t>
  </si>
  <si>
    <t>949-264-4147</t>
  </si>
  <si>
    <t>Received over 20 offers. We are not accepting anymore offers at this time. NO SHOWINGS We will be holding an OPENHOUSE JUNE 29th - JULY 1ST.. ATTN AGENTS DO NOT CALL AGENT NO CALLS WILL BE RETURNED. FOR QUESTIONS ONLY TEXT 949 264 2127 or EMAI</t>
  </si>
  <si>
    <t>Rare opportunity Turn key property.. Wonderful neighborhood Nice home in a quiet area of Norwalk Great for first time home buyers A 3 Bedrooms with 2 Bath and 2 car garage home Close to shopping stores freeways 105 5 605 and schools.</t>
  </si>
  <si>
    <t>S700891</t>
  </si>
  <si>
    <t>13107 Elmcroft Avenue</t>
  </si>
  <si>
    <t>S700894_SOCAL</t>
  </si>
  <si>
    <t>ino capistrano to calle lorenzo. right on calle resplendor to calle la bomba. left to paseo camalu</t>
  </si>
  <si>
    <t>Paseo Camalu</t>
  </si>
  <si>
    <t>92675-2228</t>
  </si>
  <si>
    <t>Wesport Garden Homes</t>
  </si>
  <si>
    <t>larryleisz@cox.net</t>
  </si>
  <si>
    <t>949-521-1391</t>
  </si>
  <si>
    <t>Larry Leisz</t>
  </si>
  <si>
    <t>DO NOT CONTACT TENANTS. DRIVE BY ONLY. SHOWN WITH OFFERS. TENANTS DO NOT KNOW HOUSE IS FOR SALE. CALL LARRY</t>
  </si>
  <si>
    <t>nicely remodelled single level 2 bedroom and 1 bath house. very private yard on a cul-de-dac. 2 car attached garage. great mountain view. DO NOT DISTURB TENANTS.</t>
  </si>
  <si>
    <t>S700894</t>
  </si>
  <si>
    <t xml:space="preserve">30931 Paseo Camalu </t>
  </si>
  <si>
    <t>Z15 BS CC RL TL FC</t>
  </si>
  <si>
    <t>S700895_SOCAL</t>
  </si>
  <si>
    <t>Crown Valley &amp; Greenfield</t>
  </si>
  <si>
    <t>Gate Access required. Crown Valley Parkway to Greenfield to Westfield.</t>
  </si>
  <si>
    <t>92677-1473</t>
  </si>
  <si>
    <t>Please call Pam Spadafore for showing instructions &amp; set an appt. 949-280-1558. Please Note there is a permited room addition that adds to the original square footage. PLEASE DO NOT DISTURB TENANTS.</t>
  </si>
  <si>
    <t>CV VH PV TTV VE</t>
  </si>
  <si>
    <t xml:space="preserve">Remodeled 4 BR 3 BA with 3-car garage on one of the largest lots in Rolling Hills. Chefs will delight in the impeccably designed gourmet kitchen featuring stainless steel and granite counters and prep area custom dark wood cabinets &amp; gorgeous pillowed limestone flooring. Beautiful marble framed fireplace accents the extra large family room w/French door access to pool. Formal living room &amp; dining room are ideal for entertaining w/large windows to enjoy views. Newly remodeled main floor bedroom perfect for use as an office with custom shelfs. Luxurious upper level master suite boasts vaulted ceiling w/fan &amp; balcony to enjoy views. Master bath complete w/granite walk-in closet w/built-ins &amp; is flooded by natural light. Secondary bedrooms are serviced by Jack &amp; Jill full bath. Backyard is an entertainers paradise w/sparkling pool/spa putting green covered patio w/skylights and much more This remarkable home is ideal for indoor/outdoor living &amp; entertaining </t>
  </si>
  <si>
    <t>S700895</t>
  </si>
  <si>
    <t>25795 Arlington Drive</t>
  </si>
  <si>
    <t>S700901_SOCAL</t>
  </si>
  <si>
    <t>91403-1484</t>
  </si>
  <si>
    <t xml:space="preserve"> NO SHOWINGS UNTIL OPENHOUSE JULY 6th 3pm - 7pm - JULY 7th and 8th 1pm-5pm. ...Short Sale Subject to lender's final approval of price and terms Submit all offers to anns@remax.net  please include RPA SSA AD Proof of funds Direct lender's pre-ap</t>
  </si>
  <si>
    <t>OT P20</t>
  </si>
  <si>
    <t xml:space="preserve">Incredible deal.. Great location Beautiful condominium 3 story features 2 bedrooms with 2.5 bath. Each bedroom has its own bathroom Laundry area inside unit and also laundry area available in complex. 2 Car parking space under the building. Well maintained throughout interior. Private patio on the roof the access is from the 3rd level floor. Very convenient location Close to Sherman Oaks Galleria near great shopping and restaurants nice parks great schools </t>
  </si>
  <si>
    <t>S700901</t>
  </si>
  <si>
    <t>14727 Magnolia Boulevard</t>
  </si>
  <si>
    <t>828A7</t>
  </si>
  <si>
    <t>S700902_SOCAL</t>
  </si>
  <si>
    <t>From Warner head north on Newland go left on Arnett go right on Irby go left on Lambert down on the right.</t>
  </si>
  <si>
    <t>92647-4925</t>
  </si>
  <si>
    <t>mark.welker@harcourtsusa.com</t>
  </si>
  <si>
    <t>714-878-5499</t>
  </si>
  <si>
    <t>PLEASE Call First If no answer or if VM is full Then GO DIRECT LB on WP by FD. Tenant Occupied Very cooperative but look past the 'stuff'. There are roommates and a small friendly dog 'Bailey' barks alot but friendly please be courtious and cal</t>
  </si>
  <si>
    <t xml:space="preserve"> STANDARD SALE This 3 bedroom 2 bath house has a HUGE bonus room over the garage. The extended driveway can handle multiple cars and/or an RV or boat plus the 2 car direct access garage. Located in the interior of this tract on a gorgeous tree-lined street. Close to schools restaurants stores I405 Bella Terra AND THE BEACH Large backyard has a patio and lots of grass. Lots of changes done in '09 include copper plumbing dual payne windows NEW roof stucco siding tile laminate wood flooring scaped ceilings plus more </t>
  </si>
  <si>
    <t>S700902</t>
  </si>
  <si>
    <t>8331 Lambert Drive</t>
  </si>
  <si>
    <t>S700903_SOCAL</t>
  </si>
  <si>
    <t>Beach / Rosecrans</t>
  </si>
  <si>
    <t>Beach and Rosecrans</t>
  </si>
  <si>
    <t>Rousseau</t>
  </si>
  <si>
    <t>90638-4751</t>
  </si>
  <si>
    <t>kellygifford2003@yahoo.com</t>
  </si>
  <si>
    <t>714-536-0197</t>
  </si>
  <si>
    <t>HGIFFOKE_SOCAL</t>
  </si>
  <si>
    <t>Kelly Gifford</t>
  </si>
  <si>
    <t>714-264-7883</t>
  </si>
  <si>
    <t>Submit Offers to kellygifford2003@yahoo.com ALL OFFERS MUST HAVE a Pre Approval Letter from BAC Quy Huynh 714 856-9378. Please allow 2-3 days for seller response property sold AS IS. Offers must be submitted w/a copy of a pre-qual letter proof of fund</t>
  </si>
  <si>
    <t>1x4171</t>
  </si>
  <si>
    <t>Fantastic Home Located in The Private Gated Villages Community. 4 Bedrooms 3 Baths 2 Story Home. Gourmet Kitchen for the Cook in the Family. Open Floor Plan with Formal Living Room Area Spacious Family Room with Fireplace with Custom Hardwood Flooring. Great Upstairs Bonus Room with Custom Wood Book Shelves. Great Landscaping with Private Backyard Area and Large 2 Car Garage.</t>
  </si>
  <si>
    <t>Norwalk La Mirada</t>
  </si>
  <si>
    <t>S700903</t>
  </si>
  <si>
    <t>15272 Rousseau Lane</t>
  </si>
  <si>
    <t>600J7</t>
  </si>
  <si>
    <t>S700908_SOCAL</t>
  </si>
  <si>
    <t>East of Garey / West of Towne</t>
  </si>
  <si>
    <t>91767-3937</t>
  </si>
  <si>
    <t>The property is currently tenant occupied. The tenants are cooperating. The property will be ready to show by June 13th. 24 hour appointment only to show.</t>
  </si>
  <si>
    <t>CICRA 1931 VINTAGE SPANISH BUNGALOW LOCATED IN LINCOLN PARK HISTORIC DISTRICT. FORMAL DINING RM. WITH BUILT-IN BUFFET HARDWOOD FLOORS THROUGH OUT.LIVING RM. HAS FIREPLACE  BULIT -IN BOOKCASES AND FRONT ARCHED WINDOW. LARGE WORKSHOP/STUDIO BEHIND GARAGE HAS LOTS OF POSSIBILITIES.</t>
  </si>
  <si>
    <t>S700908</t>
  </si>
  <si>
    <t>247 Monroe Avenue</t>
  </si>
  <si>
    <t>BSC CLB NE CFA X08 LOB BUS STR PEV LKR DSK BZ</t>
  </si>
  <si>
    <t>GG GSE OSG</t>
  </si>
  <si>
    <t>S700909_SOCAL</t>
  </si>
  <si>
    <t>Jamboree/Campus</t>
  </si>
  <si>
    <t>405 to Jamboree So. Left on Campus. U-turn on Carison right on Graduate straight into guest parking. structure 3000 Scholarship.</t>
  </si>
  <si>
    <t>Please call/email the agent for showing access. The agent must call you in to front desk.</t>
  </si>
  <si>
    <t>SO SC GT HZ OI</t>
  </si>
  <si>
    <t>CV VN FD VH MT PA VE</t>
  </si>
  <si>
    <t>A20 GR A10 EX A27 H8 A29</t>
  </si>
  <si>
    <t>Beautiful high-rise condo with panoramic views of mountain hills city lights from balcony kitchen &amp; master bedroom on the 12th floor. Luxurious upgraded Italian marble floor Viking appliances upgaded closet built-in top quality granite counter top. Open floor 'plan F' with 2 bedroom plus beautiful office or den situated in the heart of Irvine close to UCI John Wayne Airport 405 freeway South coast plaza Fashion Island and Newport beach etc. On-site amenities include 2 gated underground parking spaces private storage space onsite management 24 hour attendants concierge fitness center with yoga room showers steam rooms.</t>
  </si>
  <si>
    <t>S700909</t>
  </si>
  <si>
    <t xml:space="preserve">3120 Scholarship </t>
  </si>
  <si>
    <t>S700910_SOCAL</t>
  </si>
  <si>
    <t>Lake / Mountain</t>
  </si>
  <si>
    <t>210 fwy turn N lake left turn on Mountain. Right turn on Hudson</t>
  </si>
  <si>
    <t>jack-wang@att.net</t>
  </si>
  <si>
    <t>SWANGJAC_SOCAL</t>
  </si>
  <si>
    <t>949-232-8688</t>
  </si>
  <si>
    <t>Appointment only</t>
  </si>
  <si>
    <t>Beautifully decorated and upgraded Spanish Villa Hacienda motif home in the historical district of Washington Square. Convenient access to freeway schools and Old Town Pasadena. The house has been repainted and has upgrades such as new stainless steel stove and microwave/vent hardwood floor ceramic tile ironwork upgraded fireplace with hardwired entertainment system lines French shower and more. Beautiful backyard with many fruit trees fish ponds shaded gazebo and archway and newly installed stainless steel barbecue unit with a bonus multipurpose room. City of Pasadena residency permits complete.</t>
  </si>
  <si>
    <t>S700910</t>
  </si>
  <si>
    <t>975 N Hudson Avenue</t>
  </si>
  <si>
    <t>S700914_SOCAL</t>
  </si>
  <si>
    <t>Cross street is Muirlands</t>
  </si>
  <si>
    <t>Jasper Lake</t>
  </si>
  <si>
    <t>92630-3683</t>
  </si>
  <si>
    <t>Short sale subject to lender approval. One lender only. Please make appt w/owner and then go direct. Only shown on weekends and with an appointment only. Submit offers to hannekej@aol.com w/prequal letter and proof of funds. Cross-qual may be required. Ga</t>
  </si>
  <si>
    <t>Located in a lovely gated community on the lake this is a gem worth waiting for Two separated large bedrooms with huge master bath inside laundry room spacious kitchen w/coved window nook large upstairs deck and private entrance. Please note this is an upstairs unit with 1 attached garage and 1 detached garage with a private entrance. Community is directly on lake and has lake priveliges.</t>
  </si>
  <si>
    <t>S700914</t>
  </si>
  <si>
    <t>24216 Jasper Lake Lane</t>
  </si>
  <si>
    <t>S700915_SOCAL</t>
  </si>
  <si>
    <t>Wood Canyon / Aliso Creek</t>
  </si>
  <si>
    <t>Alicia Parkway to Aliso Creek and turn right. First left is Wood Canyon and follow it up the hill and turn right into the Colony development. Stay on the main road and take the 3rd street to your right.</t>
  </si>
  <si>
    <t>92656-4245</t>
  </si>
  <si>
    <t>gary@impactre.com</t>
  </si>
  <si>
    <t>949-707-5275</t>
  </si>
  <si>
    <t>DWATTGAR_SOCAL</t>
  </si>
  <si>
    <t>949-636-2397</t>
  </si>
  <si>
    <t>Gary Watts</t>
  </si>
  <si>
    <t>D099_SOCAL</t>
  </si>
  <si>
    <t>Impact</t>
  </si>
  <si>
    <t xml:space="preserve"> 5 000 credit towards buyer's costs. Seller controlled lockbox. Call agent for appointment as the owner has two 'specially challanged' girls under the age of 5 Things can get out of control fast and the house needs some TLC but don't worry about how it l</t>
  </si>
  <si>
    <t>Standard Sale and a detached home in the Wood Canyon area. Located on a small cul de sac of only 4 homes. There is a 'mini' park across the driveway and the home features a separate living room island kitchen that adjoins the eating area and the family room with a fireplace. There is a half bath on the main level and patio doors that lead to the backyard. The spirial staircase takes you to the upper level where there are 3 bedrooms two bathrooms and inside laundry. The master has a side view out over the hills. Contact agent about existing financing and you must pay attention to the broker's remarks.</t>
  </si>
  <si>
    <t>S700915</t>
  </si>
  <si>
    <t>72 Colony Way</t>
  </si>
  <si>
    <t>Blan</t>
  </si>
  <si>
    <t>S700919_SOCAL</t>
  </si>
  <si>
    <t>Edwards/Talbert</t>
  </si>
  <si>
    <t>South of Varsity and west of Edwards step away from the popular Central Park.</t>
  </si>
  <si>
    <t>92647-6529</t>
  </si>
  <si>
    <t>bencorbett@verizon.net</t>
  </si>
  <si>
    <t>714-842-6931</t>
  </si>
  <si>
    <t>SCORBBEN_SOCAL</t>
  </si>
  <si>
    <t>714-841-6822</t>
  </si>
  <si>
    <t>Benjamin Corbett</t>
  </si>
  <si>
    <t>Great home steps from Central Park. Call first owner has small doggie and often home.</t>
  </si>
  <si>
    <t>Wonderful Bolsa Landmark home with custom accents just steps away from central park. Milgard windows spectacular kitchen with best quality imported Italian Granite counters custom hardwood cabinets accented with glass and recessed lighting. Beautiful built-in cabinets with drawers in master and secondary bedroom. Double door entry leads to spacious family room and library or den. Brick pavers in the entry divide off the living room from the family room. Both front and rear yards have tastefully constructed hardscape with gardens on automatic sprinklers. Patio cover is large with expanded hardscape area great for entaining. Newer tile roof separate laundry room plus storage cabinets in the garage. Large overhead attic is present in garage to expand storage. Quality cabinets with drawers in master and secondary bedroom.</t>
  </si>
  <si>
    <t>S700919</t>
  </si>
  <si>
    <t xml:space="preserve">18062 Lakepoint </t>
  </si>
  <si>
    <t>X06 RLK</t>
  </si>
  <si>
    <t>Z15 Z17 HA6 HA7</t>
  </si>
  <si>
    <t>S700925_SOCAL</t>
  </si>
  <si>
    <t>Rhonda Sevilla</t>
  </si>
  <si>
    <t>Gate 3 - Right on Avenida Sevilla Right on Rhonda Sevilla turn left at CDS 86 - Carport 613-3</t>
  </si>
  <si>
    <t>92637-5923</t>
  </si>
  <si>
    <t>S700925</t>
  </si>
  <si>
    <t>Rhonda Mendoza</t>
  </si>
  <si>
    <t>katie4re@comline.com</t>
  </si>
  <si>
    <t>SROBEKAT_SOCAL</t>
  </si>
  <si>
    <t>949-244-8629</t>
  </si>
  <si>
    <t>Katie Roberts</t>
  </si>
  <si>
    <t>949-268-3819</t>
  </si>
  <si>
    <t>This is a great unit that shows extremely well. Supra on Front door. Go Direct 1500 Facility Maintenance fee payable to Laguna Woods Village charged to the buyer.</t>
  </si>
  <si>
    <t>GR SC A09 EX A11 HS TC KY</t>
  </si>
  <si>
    <t>A MUST SEE UNIT NO stairs easy access The home has custom paint throughout ceiling fans in bedrooms/dining room. Raised counters in the kitchen mirrored wall in dining room. Full size stacked Washer/Dryer. Tiled floors in Kitchen/Hall/and bathrooms. Wood-look Laminate in both Bedrooms and Living room. Great location with large greenbelt in front of unit gives a real feeling of spaciousness. Bedrooms have mirrored closet doors and ceiling fans. Some of the furniture available for purchase outside of escrow see agent for list. The home shows extremely well.</t>
  </si>
  <si>
    <t xml:space="preserve">845 Rhonda Mendoza </t>
  </si>
  <si>
    <t>FR AC</t>
  </si>
  <si>
    <t>S700931_SOCAL</t>
  </si>
  <si>
    <t>S.Stearns/W.Palo Verde</t>
  </si>
  <si>
    <t>W of Palo Verde S of Sterans. Turn in on Los Santos off Palo Verd</t>
  </si>
  <si>
    <t>90815-3335</t>
  </si>
  <si>
    <t>Please call and leave a message on a time to view and then go direct. Please take shoes of on the carpet.Please all offers emailed to Homes@misstracy.net</t>
  </si>
  <si>
    <t>76x99</t>
  </si>
  <si>
    <t>P15 GA OP 1L</t>
  </si>
  <si>
    <t>This 4 bedroom 2 bath home has one of the best open floor plans in the area. This home has a great lot size and located on a corner location. Very open and spacious down stairs floor plan with a large family room. Two huge bedrooms upstairs. Upgraded counters in the kitchen and all new light fixtures throughout the home upgraded floors in kitchen and real wood floor new carpet new paint approx. 5 year old roof. This home features a large open back yard great for entertaining. This is a very quiet area and has a wonderful ocean breeze. Close to the college and to the 405/605 freeways. Hurry this will NOT last Fridge included. PLEASE no shoes on the carpet.</t>
  </si>
  <si>
    <t>S700931</t>
  </si>
  <si>
    <t>6101 E Los Santos Drive</t>
  </si>
  <si>
    <t>DW RF GB CO GC K8</t>
  </si>
  <si>
    <t>FR LR MB ME OF EB MR ST TW GB WN</t>
  </si>
  <si>
    <t>WT CC CW RL DDE</t>
  </si>
  <si>
    <t>S700932_SOCAL</t>
  </si>
  <si>
    <t>Nellie Gail Road to Hitching Rail to Spur Branch.</t>
  </si>
  <si>
    <t>Spur Branch</t>
  </si>
  <si>
    <t>92653-6116</t>
  </si>
  <si>
    <t>Please call The La Mott Group at 949-472-9191 to schedule an appointment. Low 1.1 tax rate. No mello roos. Buyer to verify square footage. Guest quarters does not have a permit.</t>
  </si>
  <si>
    <t>RESORT LIKE PARADISE This dramatic Residence features 5 bedrooms and 4.5 baths. Outdoor entertaining is at its finest with a BBQ center stone fireplace located under the covered patio with entertainment center and ceiling fan. Rear grounds are equipped with extensive amenities including stone pool and spa sport court batting/pitching cage guest quarters mountain and city light views. Chiseled edge Travertine flooring flows from the entry throughout the formal dining room kitchen and family room. Gourmet kitchen offers granite counters stainless appliances center island and nook. The great room style floor plan opens to a family room with entertainment center brick fireplace game area and wet bar. The master suite offers soaring ceilings with a large retreat balcony and a dual side fireplace. Sumptuous master bath has travertine flooring dual vanities spa tub shower and walk in closet. Equestrian orientation at lower portion of lot adjacent to the horse trail.</t>
  </si>
  <si>
    <t>S700932</t>
  </si>
  <si>
    <t xml:space="preserve">26042 Spur Branch </t>
  </si>
  <si>
    <t>Z15 STO CC CW Z17 RL</t>
  </si>
  <si>
    <t>S700933_SOCAL</t>
  </si>
  <si>
    <t>Turtle Rock / Boca</t>
  </si>
  <si>
    <t xml:space="preserve">SOUTHERN DIRECTION ON CULVER LEFT TURN ON CAMPUS RIGHT TURN ON TURTLE ROCK RIGHT TURN ON SIERRA BOCA RIGHT TURN IMMEDIATELY PROPERTY LOCATED ON YOUR RIGHT HAND SIDE </t>
  </si>
  <si>
    <t>Sierra Raton</t>
  </si>
  <si>
    <t>92603-3824</t>
  </si>
  <si>
    <t>EASY TO SHOW SHOWS VERY WELL TEXT YOUR NAME COMPANY NAME SHOWING TIME TO L/A AT 949-355-4001 FOR SHOWING &amp; LOCATION OF LOCKBOX SUBMIT OFFER BY EMAIL TO TOPJESSICAHONG@GMAIL.COM OFFERS BY FAX WILL NOT CONSIDERED COMMISSION WILL BE PAID TO BOARD MEMB</t>
  </si>
  <si>
    <t xml:space="preserve">5 BEDRMS INCLUDES 2 MASTER SUITES SINGLE STORY HOME TOTALLY UPGRADED IN MOST POPULAR TURTLE ROCK TOP-RANKING SCHOOL DISTRICT 2650SF SINGLE STORY &amp; BEAUTIFULLY CUSTOMIZED HOME AT GREAT HUGE PREMIUM LOT 9100SF VERY BRIGHT &amp; OPEN FLOORPLAN SPECIALLY EXTRA HUGE &amp; OPEN FAMILY ROOM EVERYBODY LOVES W/MARBLE DECORATED FIREPLACE &amp; BEATIFUL SHANDLIER HIGHLY UPGRADED BEAUTIFULL CABINET WITH SELF-CLOSING FEATURE &amp; UPGRADED GRANITE COUNTER TOP WITH DECORATED TILE BACK SPLASH IN KITCHEN BEAUTIFUL NEW HARDWOOD FLOOR IN 2 MASTER ENTRY FORMAL DINING FAMILY RM NEW UPGRADED WINDOWS THROUGHOUT CROWN MOLDING RECESSED LIGHT CAN FORMAL DINING W/NEW FRENCH DOOR LEADS TO BEAUTIFUL ATRIUM TWO MASTER BATHROOMS W/FANCY BATHS LARGE 3 BEDRMS WRAP AROUND YARD W/BEAUTIFUL LANDSCAPED FEATURES INCLUDED WATER FALLS FIREPITS BUILT-IN BBQ GRILL &amp; COVERED PATIO IN 2000 WHOLE PLUMBING PIPES CHANGED TO COPPER MLS PHOTOS DON'T DO THEIR JUSTICE LOOKS MORE BEAUTIFUL IN REAL MUST SEE WON'T LAST LONG </t>
  </si>
  <si>
    <t>Rancho San Joanquin</t>
  </si>
  <si>
    <t>S700933</t>
  </si>
  <si>
    <t>19431 Sierra Raton Road</t>
  </si>
  <si>
    <t>DW A2 RF ST6 K8 MO K3</t>
  </si>
  <si>
    <t>Z15 CC CW DDE FC Z09</t>
  </si>
  <si>
    <t>M2 MR M09 WK</t>
  </si>
  <si>
    <t>862G4</t>
  </si>
  <si>
    <t>S700934_SOCAL</t>
  </si>
  <si>
    <t>Ridgeline/Richland</t>
  </si>
  <si>
    <t>Portola Hills USE Trabuco Canyon on Navigation ...el toro to ridgeline left on richland left on sleeping oak turns into canyon vista at the end of the horse shoe between shadow oak and sleeping oak</t>
  </si>
  <si>
    <t>92679-1609</t>
  </si>
  <si>
    <t>dunn.jayde@gmail.com</t>
  </si>
  <si>
    <t>949-334-2223</t>
  </si>
  <si>
    <t>949-633-3240</t>
  </si>
  <si>
    <t>Jayde Dunn</t>
  </si>
  <si>
    <t>This home is gorgeous All remodeled brand new secondary master bed and bath added upstairs instead of bonus room...it's fabulous Just call me and i will get you in......they are super clean...everything is perfect....all new everything all done in</t>
  </si>
  <si>
    <t>BQ CB EX SA TC A15</t>
  </si>
  <si>
    <t xml:space="preserve">This beautiful portola Hills beauty is gorgeous two true master suites All remodeled Travertine floors and huge beautiful crown molding new top of line carpet never any pets 4 full baths because owner added a whole master suite for their daughter instead of the bonus room can still be bonus room but now has state of the arts bathroom Kitchen is too die for Built in huge stainless steel fridge double ss oven all new cabnits in the kitchen and in all the bathrooms through out the whole home. Just come see the lovely gardens </t>
  </si>
  <si>
    <t>El Toro/Trabuco</t>
  </si>
  <si>
    <t>Serrano/Rsm</t>
  </si>
  <si>
    <t>S700934</t>
  </si>
  <si>
    <t>29001 Canyon Vista Drive</t>
  </si>
  <si>
    <t>S700936_SOCAL</t>
  </si>
  <si>
    <t>Mira Costa And Estrella</t>
  </si>
  <si>
    <t>Estrella left on Mira Costa and right on Plaza Estival</t>
  </si>
  <si>
    <t>92672-4862</t>
  </si>
  <si>
    <t>La Cuesta Cove</t>
  </si>
  <si>
    <t>25x63</t>
  </si>
  <si>
    <t>Fabulous open and inviting contemporary masterpiece. The kitchen features mahogany and cherry wood cabinets stainless steel appliances granite counters and recessed lighting. The living room is very large and features a fireplace and vaulted ceilings. The 3 bathroom have all been remodeled with the master includes a jet tub. The master bedroom boasts soaring ceilings with recessed lighting walk-in closet and private deck. There is also a large travertine backyard that is very private. Welcome Home.</t>
  </si>
  <si>
    <t>S700936</t>
  </si>
  <si>
    <t xml:space="preserve">397 Plaza Estival </t>
  </si>
  <si>
    <t>AC EL</t>
  </si>
  <si>
    <t>DW A2 RF EC MO K3</t>
  </si>
  <si>
    <t>S700939_SOCAL</t>
  </si>
  <si>
    <t>Rimhurst And Trabuco</t>
  </si>
  <si>
    <t>Exit 5 freeway at El Toro Rd north on El Toro west on Trabuco Rd north on Rimhurst Dr. turn left into Le Parc.</t>
  </si>
  <si>
    <t>mcarr@bluepacificproperty.com</t>
  </si>
  <si>
    <t>949-743-2914</t>
  </si>
  <si>
    <t>SCARRMA3_SOCAL</t>
  </si>
  <si>
    <t>949-891-2240</t>
  </si>
  <si>
    <t>Matthew Carr</t>
  </si>
  <si>
    <t xml:space="preserve">Property is vacant please go direct and remove shoes as carpet have just been cleaned. Escrow to be Granite Escrow Services. Please submit all offers with proof of funds and loan approval letter to mcarr@bluepacificproperty.com. Thank you for showing </t>
  </si>
  <si>
    <t>Private 1 bedroom 1.5 bath townhouse-style condo with no one above or below. Lots of light with atrium windows in the living room enhanced by the wood burning fire place. Half bath downstairs is convenient for guests. Large bedroom upstairs has nook off to one side that makes great home office or reading area. Open vanity area off bedroom contains stackable laundry and leads to full bathroom and walk-in closet. Refriderator included in sale.</t>
  </si>
  <si>
    <t>S700939</t>
  </si>
  <si>
    <t>RY WZ HA7</t>
  </si>
  <si>
    <t xml:space="preserve">Pool &amp; Spa </t>
  </si>
  <si>
    <t>S700940_SOCAL</t>
  </si>
  <si>
    <t>Going northest on El Toro towards Trabuco Turn left onoto Toleda. Turn left onto Prado. Turn right onto Romera. Turn left onto Vista Fusco. Turn left onto Tia.</t>
  </si>
  <si>
    <t>Tia</t>
  </si>
  <si>
    <t>92630-4246</t>
  </si>
  <si>
    <t>Standard sale Make an offer today and avoid having to wait for short sale lenders or deal with banks that take weeks to send the paperwork back. This property truly has it all Fantastic cul-de-sac location large lot with in-ground pool &amp; spa large g</t>
  </si>
  <si>
    <t xml:space="preserve">END OF CUL-DE-SAC </t>
  </si>
  <si>
    <t xml:space="preserve">SINGLE STORY 4-BEDROOM HOME WITH LARGE YARD CUSTOM POOL &amp; SPA AND EXCEPTIONAL CUL-DE-SAC LOCATION Custom front door unveils a formal entry that opens up to a spacious floor plan offering large living room with new travertine-accented fireplace and sliding doors to yard. Large gourmet kitchen boasts upgraded cabinets designer faucet brand new microwave oven full backsplash pantry large breakfast bar and extends into a family room with sliding glass doors to the yard. Upgrades include brand new designer carpeting fresh designer interior paint upgraded laminate wood floors custom wainscoting brand new light fixtures scraped &amp; textured ceilings custom baseboards &amp; more. Spacious master suite multiple walk-in closets and both bathrooms with brand new tile floors &amp; vanities with granite countertops brushed nickel faucets custom framed mirrors new light fixtures &amp; more. Spectacular yard features in ground pool &amp; spa large grassy area covered patio area &amp; more </t>
  </si>
  <si>
    <t>DGLAZSUS_SOCAL</t>
  </si>
  <si>
    <t>S700940</t>
  </si>
  <si>
    <t>25190 Tia Court</t>
  </si>
  <si>
    <t>DW DR K1 A2 RF WA GSB MO OG</t>
  </si>
  <si>
    <t>S700944_SOCAL</t>
  </si>
  <si>
    <t>Beach And Indianapolis</t>
  </si>
  <si>
    <t>Located on Beach Blvd in between Atlanta and Indianapolis.</t>
  </si>
  <si>
    <t>92648-4961</t>
  </si>
  <si>
    <t>Please Call Derron @ 714 915-0459 For Showing Instructions.</t>
  </si>
  <si>
    <t xml:space="preserve">Less Than 1 Mile From the Beach Beautiful 3 Bedroom 2 Bath Home. A Hallmark Built in 2000 with 1344 sqft and a Spacious Floor Plan. Nice Hillside View. Beautiful Beach Town Park with 2 Club Houses </t>
  </si>
  <si>
    <t>S700944</t>
  </si>
  <si>
    <t>S700946_SOCAL</t>
  </si>
  <si>
    <t>Rancho Niguel/Azul</t>
  </si>
  <si>
    <t>Rancho Cristiano</t>
  </si>
  <si>
    <t>92677-7427</t>
  </si>
  <si>
    <t xml:space="preserve">Mandevilla Rn </t>
  </si>
  <si>
    <t>Easy to show. Call listing office 855-330-7070 ext. 1 Chad Widtfeldt to set up showing. Seller purchased replacement property and is motivated to sell. Buyer to verify all information on the MLS. Picture to be posted on Monday.</t>
  </si>
  <si>
    <t>Rarely available largest plan in the desirable Rancho Mandevilla community. This home features 5 bedrooms 3 bathrooms spread out over almost 2 500 square feet of gorgeous living space. The 5th bedroom is large enough to be a bonus/game room. 1 main floor bedroom. Bathrooms have all been upgraded with granite countertops beautiful cabinets and more. The gourmet kitchen is perfect for any foodie and opens to the family room. The backyard has a brand new pool and spa that is spectacular This view home is located on a single loaded street and is close to the park and award winning views. Residents enjoy membership to the association club with pool tennis and gym.</t>
  </si>
  <si>
    <t xml:space="preserve">RNM </t>
  </si>
  <si>
    <t>S700946</t>
  </si>
  <si>
    <t xml:space="preserve">28472 Rancho Cristiano </t>
  </si>
  <si>
    <t>972H4</t>
  </si>
  <si>
    <t>S700947_SOCAL</t>
  </si>
  <si>
    <t>Camino De Los Mares X Diamante</t>
  </si>
  <si>
    <t>Camino De Los Mares turn right on Diamante. Property is on the left.</t>
  </si>
  <si>
    <t>92673-3816</t>
  </si>
  <si>
    <t>VACANT - GO DIRECT. Supra lockbox on hosebib on right side of house. Short sale price terms and conditions subject to lender approval. EMAIL LISTING MANAGER LISA ECKMAN WITH SHORT SALE QUESTIONS AND OFFERS TO lisa@webb1realty.com. Buyer's agent to ge</t>
  </si>
  <si>
    <t>You've found it This is the perfect house for families and/or entertaining. Located on a quiet street with a huge lot. Great open kitchen has center island and separate pantry. Kitchen joins dining area and family room that overlooks a huge backyard. Separate living room and laundry room downstairs. Upstairs you'll find 4 bedrooms including the Master Suite with retreat and fireplace. Backyard features a large grassy area as well as a patio with built-in BBQ. Lots of privacy is afforded because the yard backs to a hill no neighbors behind  and also affords a long distance hills view. Additional side yards can allow for a dog run storage shed lots of toys and possibly RV access. All information deemed reliable but not guaranteed - buyer to verify.</t>
  </si>
  <si>
    <t>S700947</t>
  </si>
  <si>
    <t xml:space="preserve">3743 Diamante </t>
  </si>
  <si>
    <t>S700948_SOCAL</t>
  </si>
  <si>
    <t>Santiago Canyon And Meads</t>
  </si>
  <si>
    <t>Exit 55 freeway on to Katella and head east. Turns into Santiago Canyon Rd. Home is on right side of road.</t>
  </si>
  <si>
    <t>92869-1603</t>
  </si>
  <si>
    <t>Easy to show prefer 24 hour notice because owner has dogs and takes them outside during showings. Owners are motivated to sell. Use the Supra box on gas pipe to the right of front door. Please submit all offers via email wchang45@gmail.com.</t>
  </si>
  <si>
    <t>This is a wonderful 3 bedroom single family home located in the prestigious community of Orange Park Acres. Immaculately maintained and in excellent condition with plenty of parking. A long driveway can be used for a boat or RV if needed. New AC tankless water heater and water filatration system. Low property taxes and no Mello Roos.</t>
  </si>
  <si>
    <t>S700948</t>
  </si>
  <si>
    <t>20202 E Santiago Canyon Road</t>
  </si>
  <si>
    <t>FR GR MB ME GB</t>
  </si>
  <si>
    <t>GN DN FF JJ</t>
  </si>
  <si>
    <t>S700949_SOCAL</t>
  </si>
  <si>
    <t>Brillante</t>
  </si>
  <si>
    <t>92673-3808</t>
  </si>
  <si>
    <t>no showings at this time.</t>
  </si>
  <si>
    <t>SMARQRIC_SOCAL</t>
  </si>
  <si>
    <t>S700949</t>
  </si>
  <si>
    <t xml:space="preserve">3019 Brillante </t>
  </si>
  <si>
    <t>S700950_SOCAL</t>
  </si>
  <si>
    <t>Paseo De Val/Kenningston</t>
  </si>
  <si>
    <t>92653-4304</t>
  </si>
  <si>
    <t>New Territory</t>
  </si>
  <si>
    <t xml:space="preserve"> Seller is pursuing loan modification with existing lender. Property is Hold/No Show until further notice - will update with further information when available </t>
  </si>
  <si>
    <t>Lovely home with great potential. Peaceful secluded yard. Home needs some TLC.</t>
  </si>
  <si>
    <t xml:space="preserve">NT </t>
  </si>
  <si>
    <t>S700950</t>
  </si>
  <si>
    <t>24745 Clarington Drive</t>
  </si>
  <si>
    <t>I9 LV TR KP MJ</t>
  </si>
  <si>
    <t>Z15 CC CRA RL SD HA7</t>
  </si>
  <si>
    <t>892F7</t>
  </si>
  <si>
    <t>S700951_SOCAL</t>
  </si>
  <si>
    <t>La Paz &amp; Olympiad</t>
  </si>
  <si>
    <t>Going northwest on La Paz towards Olympiad Turn left onto Olympiad. Turn first left onto Fonda which t's into Tabuenca.</t>
  </si>
  <si>
    <t>Tabuenca</t>
  </si>
  <si>
    <t>92692-2344</t>
  </si>
  <si>
    <t>Standard sale Make an offer today and avoid having to wait for short sale lenders or deal with banks that take weeks to send the paperwork back. Title has not yet been updated and reflects incorrect information - property is owned free &amp; clear. Kin</t>
  </si>
  <si>
    <t>48x110</t>
  </si>
  <si>
    <t xml:space="preserve">AWESOME SINGLE LEVEL HOME WITH LARGE YARD 10 CURB APPEAL AND HIGHLY UPGRADED THROUGHOUT Spacious floor plan offering a large living room with custom stone accented fireplace and cathedral ceilings. Large gourmet kitchen features granite countertops &amp; glass mosaic backsplash stainless steel sink with designer faucet upgraded appliances including a brand new dishwasher refrigerator included gorgeous garden window upgraded cabinet hardware and large breakfast nook with full-size laundry area with washer &amp; dryer included. Upgrades include upgraded vinyl-clad windows designer two tone paint laminate wood floors central heating &amp; A/C custom closet organizers &amp; more. Upgraded bathrooms with brand new granite vanities designer tile flooring upgraded lighting fixtures &amp; brushed nickel faucets. Awesome professionally landscaped yard with large grass area new sod in front and rear large covered patio &amp; planters. Over-sized two car garage with full driveway &amp; awesome curb appeal </t>
  </si>
  <si>
    <t>Philip Reilly Elementary</t>
  </si>
  <si>
    <t>Fred Newhart Middle</t>
  </si>
  <si>
    <t>S700951</t>
  </si>
  <si>
    <t xml:space="preserve">24671 Tabuenca </t>
  </si>
  <si>
    <t>S700957_SOCAL</t>
  </si>
  <si>
    <t>Cabot/Rapid Falls</t>
  </si>
  <si>
    <t>92653-5850</t>
  </si>
  <si>
    <t>Appointment Only-Call listing office to show 855-330-7070 ext 1. Chad Widtfeldt . Buyer to verify all information on the MLS. OPEN SUNDAY JUNE 10 from 12-4pm.</t>
  </si>
  <si>
    <t>VC PV VT VE</t>
  </si>
  <si>
    <t>Incredible equestrian zoned estate property in the desirable community of Nellie Gail Ranch. This home features 5 large bedrooms 4.5 bathrooms and an office spread out over 5 100 square feet of well designed living space. The gourmet kitchen offers granite countertops gorgeous cabinetry stainless steel and hardwood flooring. Interior features Leaded glass front door windows throughout crown moldings speakers throughout wet bar extra washer/dryer hookups upstairs built-in entertainment center murphy bed upstairs &amp; much more The oversized master suite has a private deck overlooking the entire property and beyond. This property has one of a kind features such as a four car garage w/car lift and a generator that will power the entire house during an outage The backyard is an entertainer's dream with a pebble tec pool &amp; spa built-in BBQ huge deck space and a fruit tree orchard. NG Ranch is an exclusive community w/a low 93 per month HOA no Mello Roos and 1.1 tax rate.</t>
  </si>
  <si>
    <t>S700957</t>
  </si>
  <si>
    <t>25621 Rapid Falls Road</t>
  </si>
  <si>
    <t>CC Z19 DDE</t>
  </si>
  <si>
    <t>Essex Reverse</t>
  </si>
  <si>
    <t>S700959_SOCAL</t>
  </si>
  <si>
    <t xml:space="preserve">El Toro/Montcliff/Bellcroft/P </t>
  </si>
  <si>
    <t>El Toro Rd inland past Trabuco Rd Left on Montcliff first right on Bellcroft 1st right Perth. 3rd on right.</t>
  </si>
  <si>
    <t>Perth</t>
  </si>
  <si>
    <t>92630-5946</t>
  </si>
  <si>
    <t>Mike@4ocre.com</t>
  </si>
  <si>
    <t>949-472-1211</t>
  </si>
  <si>
    <t>SHARKMIC_SOCAL</t>
  </si>
  <si>
    <t>949-521-0339</t>
  </si>
  <si>
    <t>Michael Harkins</t>
  </si>
  <si>
    <t>Not a Short Sale. Owner works from home and usually will answer call first/then go. Huge Ficus in rear has raised patio slab and has exposed roots on surface - keep an eye on your clients/children please... Price reduced to accomodate initial feedba</t>
  </si>
  <si>
    <t>949-365-1888</t>
  </si>
  <si>
    <t>Welcome to Concord Crossing and to one of the nicer lower-priced 4 Bedroom homes now available in Lake Forest. The fact-sheet and even the photos have difficulty describing the feeling and convenient location of this tract. Although offering great access to the 5Fwy the Great Park 'downtown' Lake Forest and churches/schools the Crossing is just out of reach of the madness and lies on the up-slope off El Toro Rd as you leave the shopping area toward the canyons. The area is sprinkled with parks and trails and serviced by some terrific schools. The downstairs Bedroom is currently used as an office. In addition to the 3-car garage ample parking and front yard privacy exists on the single-loaded cul de sac street. Outside of home painted last year. Low RETax and low HOA - no Mello Roos NOT a Short Sale - reasonable Seller awaits you.</t>
  </si>
  <si>
    <t>S700959</t>
  </si>
  <si>
    <t>22201 Perth Way</t>
  </si>
  <si>
    <t>S700963_SOCAL</t>
  </si>
  <si>
    <t>North of Adams and East of Brookhurst</t>
  </si>
  <si>
    <t>92646-4210</t>
  </si>
  <si>
    <t>Please give seller a little notice before showing. Thank you for showing.</t>
  </si>
  <si>
    <t>Wonderful Cozy End Unit Cottage Style Home Front Living Room Overlooks Lush Greenbelt Master Bedroom features Double French Doors out to Patio area Very Private Location No One Above or Below Spacious Living Room and Bedroom Inside Laundry in Kitchen Large &amp; Private Enclosed Patio Area Highly Desirable Location Close to Shopping Schools Beach Restaurants and Freeways.</t>
  </si>
  <si>
    <t>S700963</t>
  </si>
  <si>
    <t>19856 Berkshire Lane</t>
  </si>
  <si>
    <t>S700966_SOCAL</t>
  </si>
  <si>
    <t>Golden Lantern &amp; Hidden Hills</t>
  </si>
  <si>
    <t>92677-8883</t>
  </si>
  <si>
    <t xml:space="preserve"> Currently in escrow taking backup offers during the buyer's contingency period Showings start on Fri. June 15th Beautiful Standard Sale Listing Please email all offers with a pre-qual letter &amp; proof of funds to jerry@jerryness.com no faxes</t>
  </si>
  <si>
    <t>Gorgeous &amp; immacualte home with brand new carpeting &amp; fresh paint on a private single loaded street and an excellent near end of CDS location with a spectacualr view of city lights largest plan in fabulous Niguel Ranch Vista Monte tract offers an open &amp; easy flowing floor plan with high vaulted ceiling large bright kitchen w/ granite countertops center island &amp; marble flooring separate family room with cozy fireplace &amp; crown moulding 1 BR Office &amp; full bath on main floor comm. tennis courts &amp; sports fields.</t>
  </si>
  <si>
    <t>STELEVED_SOCAL</t>
  </si>
  <si>
    <t>S700966</t>
  </si>
  <si>
    <t>24996 Oxford Drive</t>
  </si>
  <si>
    <t>S700968_SOCAL</t>
  </si>
  <si>
    <t>Jamboree and Robinson</t>
  </si>
  <si>
    <t>92602-1609</t>
  </si>
  <si>
    <t>This is Short Sale.Terms commission condition subject to lender's approval.Property sold AS IS condition but very excellent condition. please e-mail at stella.chung77@gmail.com for all question and an offer with proof of fund and lender's approval letter.</t>
  </si>
  <si>
    <t>Lovely two story Home with elegant exterior stonework recessed lighting Tiled flooring through out. kitchen with Corian countertop Ceiling fan Plantation shutters Upstairs laundry hook-up Roman tub and Dural sink in master bath Walk-in closet fabulous Amenities include Assoc Park. Close to School Freeway 5 and Toll Road 261. Move-in condition.</t>
  </si>
  <si>
    <t>S700968</t>
  </si>
  <si>
    <t xml:space="preserve">19 Moonstone </t>
  </si>
  <si>
    <t>DW DR A2 RF WA FSG MO ELE</t>
  </si>
  <si>
    <t>Z15 BZ STO MS Z17 RL Z22</t>
  </si>
  <si>
    <t>S700970_SOCAL</t>
  </si>
  <si>
    <t>Carson St / Nectar Ave</t>
  </si>
  <si>
    <t>From the Hwy 605 exit Carson St go west right on Nectar Ave right on to 16th St left on Roston Ave left on 215th St complex on left side.</t>
  </si>
  <si>
    <t>90715-2095</t>
  </si>
  <si>
    <t>SUPRA on outside front gate area. NOT FHA APPROVED. Owner occuppied please knock on door and ring doorbell before entering. The moving has started please excuse the boxes. Needs paint and carpet. This is a Short Sale price terms and commissions subject</t>
  </si>
  <si>
    <t>DG GT P21 GA GP OR</t>
  </si>
  <si>
    <t>This is a Short Sale fabulous location this wonderful Condo near the 605 Freeway is located in the best of locations near distances to all that city life has to offer but has the privacy of a small community. This Tri Level Condo comes with a 2 Car Attached Garage that's gated two outdoor fullsize entertaining Balcony areas. This 3 Bedroom 2 1/2 Bath 2 Balcony's 2 Car Garage floor plan comes with a mid-level Fireplace 1/2 Bathroom all Kitchen Appliances and Washer/Dryer shown with property. The Upstair offers all three Bedrooms with a large Balcony off the Master Bedroom 2 Full Bathrooms and the Laundry Closet for a full size Washer/Dryer. Perfect for Investor or Family put this on your list to view.</t>
  </si>
  <si>
    <t>Aloho</t>
  </si>
  <si>
    <t>Fedde</t>
  </si>
  <si>
    <t>S700970</t>
  </si>
  <si>
    <t>11514 W 215TH Street</t>
  </si>
  <si>
    <t>S700971_SOCAL</t>
  </si>
  <si>
    <t>Pacific Island/Sonrisa</t>
  </si>
  <si>
    <t>Alica south to Pacific Island right up the hill to Sonrisa turn right.</t>
  </si>
  <si>
    <t>Arelo</t>
  </si>
  <si>
    <t>92677-2343</t>
  </si>
  <si>
    <t>Drive-by only submit offer subject to interior inspection. No exceptions. Call Michael if you have any questions on submitting offer. Hurry on this one won't last.</t>
  </si>
  <si>
    <t>Spectacular Panoramic City Lights View Incredible property located at end of small cul-de-sac. Kitchen remodeled with upgraded cabinets and granite counters Viking Cooktop . Both bathrooms have marble newer vanities and fixtures. Gorgeous neutral marble flooring downstairs. Extra large family room with great views. Separate formal dining room. Master bedroom with huge walk-in closet fireplace separate tub &amp; shower. Balcony/deck off of master looking out to the ocean and city lights. Large pie shape lot w/in-ground spa and patio area.</t>
  </si>
  <si>
    <t>S700971</t>
  </si>
  <si>
    <t>23262 Arelo Court</t>
  </si>
  <si>
    <t>Z24 WT CC FC HQ</t>
  </si>
  <si>
    <t>Great Design</t>
  </si>
  <si>
    <t>OX JJ B04 LC</t>
  </si>
  <si>
    <t>S700976_SOCAL</t>
  </si>
  <si>
    <t>Sycamore Cyn/East Green Brier</t>
  </si>
  <si>
    <t>Antonio/Santa Margarita to Dove Cyn Drive. Show card at Gate. 1st Right on Sycamore. Left on E. Greenb Brier. Left on Wakonda. House on left.</t>
  </si>
  <si>
    <t>92679-3709</t>
  </si>
  <si>
    <t>SPURCSUW_SOCAL</t>
  </si>
  <si>
    <t>Sue Purcell</t>
  </si>
  <si>
    <t>949-285-1006</t>
  </si>
  <si>
    <t>BritishJennifer@gmail.com</t>
  </si>
  <si>
    <t>949-614-0408</t>
  </si>
  <si>
    <t>SRODGJEN_SOCAL</t>
  </si>
  <si>
    <t>949-887-6720</t>
  </si>
  <si>
    <t>Jennifer Rodgers</t>
  </si>
  <si>
    <t>J01552_SOCAL</t>
  </si>
  <si>
    <t>J Associates Real Estate Brkrs</t>
  </si>
  <si>
    <t>Easy to show but give good notice please. Call or text seller on 949 285 1006 - easy to show as seller works from home/controls lock box. MUST make arrangement with seller before showing. Home Offers with pof pre-approval Fico Scores please. Seller is</t>
  </si>
  <si>
    <t>BQ CB SC TC A9 A14</t>
  </si>
  <si>
    <t xml:space="preserve"> Prestigious Dove Canyon Guard Gated Entrance. Views. Freshly painted excellent condition in &amp; out...just to begin Dramatc 2 story entrance says 'Welcome Home'. Formal Living &amp; Dining Rooms. Family Room Nook Wet Bar &amp; 3 Fireplaces. Gorgeous upgraded kitchen with Granite &amp; Stainless Appliances Pantry 5 Burner Cooktop. Bonus/Den or 5th Bedroom with own bathroom. 4 bathrooms total incl JacknJill. Master with retreat views &amp; upgraded bathroom. French doors to new covered tiled patio and low maintenance yard w/Firepit. Community benefits from Jack Nicklaus designed golf course Jr. Olympic pool/spa 4 lighted tennis courts basketball court park. Horse trails/Hiking and optional golf or social membership clubs available.</t>
  </si>
  <si>
    <t>S700976</t>
  </si>
  <si>
    <t xml:space="preserve">6 Wakonda </t>
  </si>
  <si>
    <t>SW KJ SHA SG</t>
  </si>
  <si>
    <t>PDF BL QV</t>
  </si>
  <si>
    <t>A1 CJ BS CC Z12 COF CW Z17 WZ Z09 HA</t>
  </si>
  <si>
    <t>B03 OW B08 B09 IB</t>
  </si>
  <si>
    <t>S700978_SOCAL</t>
  </si>
  <si>
    <t>Cam De Los Mares/Calle Nuevo</t>
  </si>
  <si>
    <t>Exit camino de los mares go east turn right on Calle Nuevo</t>
  </si>
  <si>
    <t>92673-3501</t>
  </si>
  <si>
    <t>This is house is for sale or for lease at 3500.00 a month. owners have move to No.Cal</t>
  </si>
  <si>
    <t>DG DR P03 GA OT OP</t>
  </si>
  <si>
    <t>VC CV VN FD VH MT PA VK GB VT VE</t>
  </si>
  <si>
    <t>Peace and serenity describes this Stunning Santa Fe style custom single level home situated on large secluded view lot. This home offers attention to detail in every room.Living room has extensive use of wainscoting &amp; built in's. Formal dining room w/carved ceilings. Family rm has mahogany built-ins slate flooring &amp; stacked stone fireplace. The newly remodeled gourmet kitchen is any chef's dream with leaded glass china cabinets Center Island granite counters Jenn Air BBQ wet bar and eating area. All the bedrooms are oversized with cedar lined closets Master has a view of the valley and the adjoining bath is newly remodeled with oversized Jetted tub separate rain shower his and her vanities. Outside brick driveway and walkways court yard with fountain covered patio built in bbq fruit trees and panoramic views all this with very low taxes and HOA dues makes this a place you would be proud to call home.</t>
  </si>
  <si>
    <t>S700978</t>
  </si>
  <si>
    <t xml:space="preserve">907 Calle Nuevo </t>
  </si>
  <si>
    <t>S700980_SOCAL</t>
  </si>
  <si>
    <t>Meadowood/Yale</t>
  </si>
  <si>
    <t>Culver/Meadowood/Yale</t>
  </si>
  <si>
    <t>92620-1976</t>
  </si>
  <si>
    <t>Tenants Co-operate showing time. 48-Hour Notice Appointment only Please call or text first L/A David Lee @949-433-3689 for showing appointment. Tenant move-out July 31 2012 MOTIVATED SELLER. Buyer must provide pre-approval letter with source of funds</t>
  </si>
  <si>
    <t>Location Location Executive home in the prestigious gated community of ROSEGATE.4BD BONUS DEN LOFT wrought-iron gate dome leads to a secluded passageway to front entrance. W/a spectacularly gorgeous vaulted ceiling on the main level imported italy Rossaila marble flooring leads the way to the spacious formal living room with fireplace featuring dining room walls w/ french doors which opens up to a romantic courtyard. Guest room w/bthroom include glass shower stall and independent guest bthroom. Office room features entertaining surround system for theater w/closet.Family room w/ built in fireplace and BAHAMAS light ceiling fan.Kitchen has centered huge granite island with viking 6 grill and bright breakfast nook space with new mahogany blinded lovely windows. Roman arch master bedroom w/ surrounded pecan blinded windows and Crema Marfil marble floors serene master bthroom along w/marble wall frameless glass shower stall and perfectly fits for dual mirror doors sunset View Master.</t>
  </si>
  <si>
    <t>S700980</t>
  </si>
  <si>
    <t xml:space="preserve">35 New Dawn </t>
  </si>
  <si>
    <t>S700982_SOCAL</t>
  </si>
  <si>
    <t>Hidden Valley &amp; Beacon Bay</t>
  </si>
  <si>
    <t>Palomar Airport to Hidden Valley Right on Beacon Bay 2nd House on Left.</t>
  </si>
  <si>
    <t>Beacon Bay</t>
  </si>
  <si>
    <t>92011-3405</t>
  </si>
  <si>
    <t>JSchanz22@verizon.net</t>
  </si>
  <si>
    <t>714-276-1320</t>
  </si>
  <si>
    <t>SSCHAJOD_SOCAL</t>
  </si>
  <si>
    <t>Jodi Schanz</t>
  </si>
  <si>
    <t>714-679-3348</t>
  </si>
  <si>
    <t>Tenant occupied. Please call listing agent for an appointment 24 hours notice required . Weekend showings preferred if possible. Manual lock box mounted on one car garage. Please call for lock box code. Property is also listed for lease. Thank you for s</t>
  </si>
  <si>
    <t>Welcome Home Highly desirable Cove Community just steps away from Pacific Rim Elementary School and Poinsettia Park. Beautifully maintained 3 bedroom 3 bath plus an office and a den which could easily convert to additional bedrooms. Spacious open floor plan with tons of natural lighting and great for entertaining. Upgraded kitchen includes granite counter tops custom backsplash and stainless steel energy star appliances. Enjoy peek-a-boo OCEAN VIEWs and a private backyard Close to beaches shopping freeway access and family entertainment Legoland .</t>
  </si>
  <si>
    <t>S700982</t>
  </si>
  <si>
    <t>1083 Beacon Bay Drive</t>
  </si>
  <si>
    <t>S700984_SOCAL</t>
  </si>
  <si>
    <t>Rancho Viejo Road turn onto Village Road go past lakes turns right on Arbor 5 houses down on the right.</t>
  </si>
  <si>
    <t>92675-1103</t>
  </si>
  <si>
    <t>Vil San Juan Court Homes</t>
  </si>
  <si>
    <t>erichanke@yahoo.com</t>
  </si>
  <si>
    <t>SHARKERI_SOCAL</t>
  </si>
  <si>
    <t>Eric Hanke</t>
  </si>
  <si>
    <t>J00532_SOCAL</t>
  </si>
  <si>
    <t>Eric Hanke Broker</t>
  </si>
  <si>
    <t>310-418-2023</t>
  </si>
  <si>
    <t xml:space="preserve">Listing Agent is the owner. Agent/Owner is easy to work with no banks or short sale hassel- equity seller Very low inventory in this area and nothing compares to this remodeled unit in this neighborhood </t>
  </si>
  <si>
    <t>30 by 100</t>
  </si>
  <si>
    <t>Beautiful remodeled spacious single level home with 3 bedrooms and 2 full baths with high end finishes. House has been completely gutted and remodeled with all new flooring designer paint throughout new hardware new fixtures and new high end stainless steel Samsung kitchen appliances. All new maple cabinets and new granite countertops in the kitchen and bathrooms. All new tubs and beautiful new custom tile tub/shower enclosures in bathrooms. All new base boards with Walnut wood flooring in the living room family room dining room and kitchen. Lot's of light that looks onto beautifully remodeled enclosed outdoor patio with all new landscaping outside. New front door new mirrored sliders in the closets and new lights and ceiling fans. Garage has been finished with drywall and new paint. Full central heating and air-conditioning. Must see to appreciate. Village San Juan Court homes offers stocked fishing lakes pools BBQ clubhouse play areas and more.</t>
  </si>
  <si>
    <t>PARBIJER_SOCAL</t>
  </si>
  <si>
    <t xml:space="preserve">VSC </t>
  </si>
  <si>
    <t xml:space="preserve">Vil San Juan Court </t>
  </si>
  <si>
    <t>S700984</t>
  </si>
  <si>
    <t>26436 S Arbor Road</t>
  </si>
  <si>
    <t>Z25 CRA CW Z09</t>
  </si>
  <si>
    <t>Kuhn</t>
  </si>
  <si>
    <t>OX B04 LC B12</t>
  </si>
  <si>
    <t>BO G06 DN FF LR</t>
  </si>
  <si>
    <t>S700985_SOCAL</t>
  </si>
  <si>
    <t>From 5 fwy exit Alicia go East towards the mountains. Pass Lake Mission Viejo Olympiad turn right Stoneridge turn left pass thru gate drive straight Driftstone turn left. Home is at the end of Cul de Sac on right side.</t>
  </si>
  <si>
    <t>Driftstone</t>
  </si>
  <si>
    <t>92692-4743</t>
  </si>
  <si>
    <t xml:space="preserve">Seller controlled lockbox...very busy family please give at least a 2 hour notice before showing. Easy to show...super nice family....call and seller will leave lockbox on the proch for you. Feels like a brand new home....move right in </t>
  </si>
  <si>
    <t xml:space="preserve">Gorgeous Shea home ideally located on CDS. Great curb appeal w/mature foilage and a front porch.Interior boasts of newly painted warm tones hi-end washed wood like tile floors upgraded carpet tall baseboards &amp; plantation shutters.Step down formal living room w/fireplace formal dining room w/French doors that leads to side yard. BRAND NEW KITCHEN w/huge granite top island all new built-in hi-end stainless steel appliances beautiful cabinets.. THIS IS A TRUE GOURMET DESIGNER KITCHEN Large family room w/fireplace bonus room...perfect for a home based business guest en-suite downstairs powder room. 2nd story includes 4 bedrooms 1 w/huge balcony. Tech ctr. at landing and spacious master suite.Master bath feels like a luxurious spa Less then 4 months old... completely remodeled w/granite and marble and walk-in closet. Wrap around pool size rearyard w/manicured grounds BBQ bar step up patio w/firepit childrens swing set and trampoline. Home is stunning &amp; shows like a model home </t>
  </si>
  <si>
    <t>HISR</t>
  </si>
  <si>
    <t>S700985</t>
  </si>
  <si>
    <t xml:space="preserve">22836 Driftstone </t>
  </si>
  <si>
    <t>S700986_SOCAL</t>
  </si>
  <si>
    <t>Bake/Portola/Lake Forest</t>
  </si>
  <si>
    <t>Portola to Bake rue de Fortuna to Viaggio</t>
  </si>
  <si>
    <t>Viaggio</t>
  </si>
  <si>
    <t>92610-1926</t>
  </si>
  <si>
    <t>Please call seller prior to showing. Seller controlled lockbox. Do not go without speaking to seller a must. Seller has dog will be in back yard when ok'd to show. Seller choice of services. Fax all offers to 949-713-6358 or email to fafardre@sbcglobal.n</t>
  </si>
  <si>
    <t>SPECTACULAR PANORAMIC VIEWS OF OCEAN HILLS &amp; CITY LIGHTS WALKING DISTANCE TO PRIVATE BORREGO PARK 5 BEDROOMS 3 BATH HOME. Main floor bdrm. Open light &amp; bright kitchen includes sitting island w/ sink recessed lighting &amp; oak cabinets. Separate breakfast nook. Open family rm w/ tile fireplace media center &amp; plantation shutters. Vaulted ceiling in formal living &amp; dining rms. Wood floors &amp; custom tile flooring. Oversize master suite with panoramic views window treatment &amp; custom ceiling fan. Master bath includes dual sink vanity oval tub separate shower &amp; lg walk-in closet. Inside laundry rm w/ sink &amp; storage. Private yard w/ panoramic views. beautiful lush professional landscaping front and back. Brick &amp; stone hardscape. 3 car garage. Close to school park community pool shopping entertainment 241 toll rd &amp; whiting Ranch.</t>
  </si>
  <si>
    <t>FHCS</t>
  </si>
  <si>
    <t>S700986</t>
  </si>
  <si>
    <t>45 Viaggio Lane</t>
  </si>
  <si>
    <t>S700988_SOCAL</t>
  </si>
  <si>
    <t>Pinnk Sage And Mission Bell.</t>
  </si>
  <si>
    <t>Take the 5 South to Sand Canyon exit Left. Left on Towngate right on Pink Sage. Located on the corner of Pink Sage and Mission Bell.</t>
  </si>
  <si>
    <t>City Stroll</t>
  </si>
  <si>
    <t>92620-3883</t>
  </si>
  <si>
    <t>S700988</t>
  </si>
  <si>
    <t>Home in photos is of model. Actual home available differs in upgrades but is the same floor plan. If during sales office hours 10-6 daily  please visit Sales office for additional information to see models for floorplans and more. Please call agent wi</t>
  </si>
  <si>
    <t>DG P03 GA OP</t>
  </si>
  <si>
    <t>A20 CB ET A28 PY TC ZQ</t>
  </si>
  <si>
    <t>This single level attached home is well appointed with an open kitchen and dining area looking out to a covered exterior patio. This spacious master bedroom is a welcome retreat from your day. Fixtures include gourmet kitchen with granite countertops stainless steel appliances and more included options This home has an interior laundry room with sink and cabinets and oversized two car garage featuring extra storage space. Located in the desirable Village of Woodbury just outside your door is shopping parks pools and more. One of the last opportunities to own a brand-new home in Woodbury. Charming motor courts provide access to oversized 2 car attached garages. Within walking distance to stores restaurants entertainment at Woodbury Town Center and it's less than two miles from the I-5 and even closer to the 133 Toll Road.</t>
  </si>
  <si>
    <t xml:space="preserve">19 City Stroll </t>
  </si>
  <si>
    <t>S700990_SOCAL</t>
  </si>
  <si>
    <t>Pink Sage And Mission Bell</t>
  </si>
  <si>
    <t>92620-3828</t>
  </si>
  <si>
    <t>S700990</t>
  </si>
  <si>
    <t>Please visit sales office to see model homes and for access to available inventory home listed . Sales office is open 10-6 daily for additional information. Please call agent with any additional questions at 949.559.3656. Ask Sales Agent about Seller cre</t>
  </si>
  <si>
    <t>This spacious single level two bedroom flat includes large front patio and attached 2-car garage. With high ceilings the home has a modern loft feel and an open floor plan with living room/dining room and kitchen all open. Fixtures include kitchen with island granite countertops stainless steel appliances large master retreat with walk in closet dual sinks &amp; more Located in the desirable Village of Woodbury just outside your door is shopping parks pools and more. One of the last opportunities to own a brand-new home in the Village of Woodbury. This neighborhood of spacious one- and two-story attached homes features four stylish floor plans ranging from 1 298 to 2 074 square feet including up to 3 bedrooms and 3 baths. Charming motor courts provide access to over sized 2-car attached garages . Esplanade is within walking distance of stores restaurants and entertainment at Woodbury Town Center and it's less than two miles from I-5 and even closer to the 133 Toll Road.</t>
  </si>
  <si>
    <t xml:space="preserve">42 Nature </t>
  </si>
  <si>
    <t>DV IG PV</t>
  </si>
  <si>
    <t>FB M05 M07 WK</t>
  </si>
  <si>
    <t>S700992_SOCAL</t>
  </si>
  <si>
    <t>Reflejo And Rusineor</t>
  </si>
  <si>
    <t>Directions Directions 5 North Exit La Paz left at exit left on Los Caballos Right on Ruisnor Left on Reflejo and 3rd house on the left. 5 South Exit</t>
  </si>
  <si>
    <t>Reflejo</t>
  </si>
  <si>
    <t>92692-2723</t>
  </si>
  <si>
    <t>714-738-1546</t>
  </si>
  <si>
    <t>tinamrealty@gmail.com</t>
  </si>
  <si>
    <t>949-588-6372</t>
  </si>
  <si>
    <t>STANGTIN_SOCAL</t>
  </si>
  <si>
    <t>714-785-1279</t>
  </si>
  <si>
    <t>Tina TangLucero</t>
  </si>
  <si>
    <t>H08739_SOCAL</t>
  </si>
  <si>
    <t>VBSOC Realty</t>
  </si>
  <si>
    <t>Upgraded vinyl windows Kitchen with new cabinets granite countertop s.s Appliances bathrooms interior doors and central air carpet Travertine Floors. Large master bedroom with walk in closet. All closets w/organizers. Beautiful Pool &amp; Spa. newly repl</t>
  </si>
  <si>
    <t>Excellent schools. Walking distance to Elementary School Newhart Middle School. Extraordinary 4 bedroom 3 bath home is in one of the best neighborhoods in Mission Viejo. Newer double vinyl windows upgraded Kitchen with cabinets granite counter top interior doors and central A/C Carpet Travertine Floors. All closets w/organizers. Master suite includes baths with tile countertop and tiled shower. View deck withwalk-in closet and ceiling fan and Three good sized bedrooms &amp; Two bath upstairs  and downstair 1 bedroom 1 bath. Den has ceiling fan. Backyard features beautiful Private Pool and Spa newly replastered all new pool equipment and saltwater system to entertain guests. New Garage Door features roll up double door. No Mellos Roos Low Tax Area. 2 Miles from Mission Viejo Lake. The side area allows room for RV parking.</t>
  </si>
  <si>
    <t>Newhart Middel School</t>
  </si>
  <si>
    <t>S700992</t>
  </si>
  <si>
    <t xml:space="preserve">25062 Reflejo </t>
  </si>
  <si>
    <t>S700993_SOCAL</t>
  </si>
  <si>
    <t>Cross streets are Cerritos and Nutwood</t>
  </si>
  <si>
    <t>Sloop</t>
  </si>
  <si>
    <t>92804-6024</t>
  </si>
  <si>
    <t>franksgioc@aol.com</t>
  </si>
  <si>
    <t>949-595-4373</t>
  </si>
  <si>
    <t>949-500-7484</t>
  </si>
  <si>
    <t>Frank Williamson</t>
  </si>
  <si>
    <t>Please make appointment listing agent - do NOT go by the house without an appointment - thank you Due to short sale lender may make adjustments to commission. Offer and back ups have been accepted.</t>
  </si>
  <si>
    <t xml:space="preserve">Here's a fixer with great potential in a nice neighborhood just right for an investor or someone who wants to remodel according to their own tastes </t>
  </si>
  <si>
    <t>S700993</t>
  </si>
  <si>
    <t>1913 W Sloop Avenue</t>
  </si>
  <si>
    <t>703D7</t>
  </si>
  <si>
    <t>S700994_SOCAL</t>
  </si>
  <si>
    <t>Hawthorne Blvd / 118th St</t>
  </si>
  <si>
    <t>Hawthorne Blvd. North to 118th St. go Left go left on Oxford St.</t>
  </si>
  <si>
    <t>90250-3119</t>
  </si>
  <si>
    <t>38x125</t>
  </si>
  <si>
    <t>SO CV DG CD GA</t>
  </si>
  <si>
    <t xml:space="preserve">This two story home is located in a great area of Hawthorne. With 5 bedrooms 5 bathrooms and approximately 3000 square feet this home will appeal to even the most discriminate buyers. Attention to detail is the theme of this beautiful home A Large Gourmet Kitchen with Granite Countertops perfect for entertaining Marble Master bath Bamboo Hardwood Foors and stainless steel Appliances are a few of the many custom touches this home displays. Come see it today </t>
  </si>
  <si>
    <t>S700994</t>
  </si>
  <si>
    <t>11851 Oxford Avenue</t>
  </si>
  <si>
    <t>S700995_SOCAL</t>
  </si>
  <si>
    <t>Alicia And Paseo De Valencia</t>
  </si>
  <si>
    <t>From Alicia heading towards the beach Make a left on Wilkes and a left on Grissom.</t>
  </si>
  <si>
    <t>92653-5235</t>
  </si>
  <si>
    <t>jmrisley@gmail.com</t>
  </si>
  <si>
    <t>949-929-1575</t>
  </si>
  <si>
    <t>Jason Risley</t>
  </si>
  <si>
    <t>We have multiple offers Submit your highest and best offer to jmrisley@gmail.com and include proof of funds and a pre-approval letter. Please make an appointment with caregivers at 949-830-9227 and give at least an hour notice. As of June 10th there is</t>
  </si>
  <si>
    <t xml:space="preserve">Multiple Offers This charming single level home is in a great neighborhood in Laguna Hills. It features 4 bedrooms and a great big backyard. The home is perfectly situated near lots of shopping and freeway access but just far enough away where street or traffic noise is not noticeable. The home may need updated carpet and paint but is priced with this considered. Come quick as this well maintained home in a great neighborhood is sure to go quick </t>
  </si>
  <si>
    <t>C24455_SOCAL</t>
  </si>
  <si>
    <t>S700995</t>
  </si>
  <si>
    <t>25161 Grissom Road</t>
  </si>
  <si>
    <t>CLB X04 LOB PEV DSK</t>
  </si>
  <si>
    <t>S700996_SOCAL</t>
  </si>
  <si>
    <t>92637-2641</t>
  </si>
  <si>
    <t>Still in the process of cleaning unit paint and new carpet coming or make and offer that allows you to pick your own colors now Monthly HOA fee for 1 person only 2nd person will add 614. Financial requirements /approval must be met. 1500 Facility Mai</t>
  </si>
  <si>
    <t>CB EX TC A11 GO ZQ KY A15 H4 A16 A14 A0 UT</t>
  </si>
  <si>
    <t>Resort Style Senior Living can't be better than this. Model C with 1200 sq. ft. with Southern views from the 6th floor. This 2 bedroom home has spacious living areas the expanded kitchen has been updated with a newer cook top sink beautiful white cabinets and room for a large dining table. Great for having guests over. The large master bedroom includes a huge walk-in closet &amp; a perfect sized master bath. The guest room has tons of closet space &amp; a bath just across the hall. This is a must see home. Included in your monthly assessment are evening gourmet meals light housekeeping all utilities paid except phone cable TV planed activities &amp; entertainment an attended lobby/reception desk and more. This is truly resort living. In addition you get to enjoy all the amenities of Laguna Woods Village with guarded gate free shuttle service to local shopping restaurants &amp; medical facilities 7 club houses pools GOLF tennis social clubs education and much much more</t>
  </si>
  <si>
    <t>S700996</t>
  </si>
  <si>
    <t>Z24 RL DDE SD HA7</t>
  </si>
  <si>
    <t>858D5</t>
  </si>
  <si>
    <t>S700998_SOCAL</t>
  </si>
  <si>
    <t>Take Brookhurst to Yorktown and nead North on Yorktown. Make a right on Waterbury Lane and a right on Grand Dr.</t>
  </si>
  <si>
    <t>92646-2719</t>
  </si>
  <si>
    <t>marisa.a.david@gmail.com</t>
  </si>
  <si>
    <t>SDAVIMA2_SOCAL</t>
  </si>
  <si>
    <t>Marisa David</t>
  </si>
  <si>
    <t>949-280-6862</t>
  </si>
  <si>
    <t>6/18 - LOCKBOX TEMPORARILY REMOVED. Please call agent for access. Property is owned by a corporation. The owner has been made aware that the previous owner did pass away at the property.</t>
  </si>
  <si>
    <t>Get ready to entertain in this beautiful 3 bedroom 2 bath turnkey home. The kitchen features new stainless steel appliances custom cabinets sink and fixtures. Enjoy your new granite counter tops and a convenient breakfast bar. The open floor plan allows you to cook while still participating in conversations in both the living and dining rooms. The bathrooms have been upgraded with travertine and new fixtures. If you have a boat or a RV this home is perfect for you with a fully separated side yard. If you choose to not use the space for storage the area is large enough for a pool spa or vegetable garden - the possibilities are endless. You won t want to miss this opportunity to sit back relax and walk into your dream home.</t>
  </si>
  <si>
    <t>PLUMBLAU_SOCAL</t>
  </si>
  <si>
    <t>Newland - Buyer To Verify</t>
  </si>
  <si>
    <t>S700998</t>
  </si>
  <si>
    <t>9311 Grand Drive</t>
  </si>
  <si>
    <t>S700999_SOCAL</t>
  </si>
  <si>
    <t>Santa Maria / Gate10</t>
  </si>
  <si>
    <t>SHORT SALE BANK APPROVAL PENDING. Monthly HOA fee for 1 person only 2nd person will add 614. Financial requirements /approval must be met. 1500 Facility Maintenance fee payable to Laguna Woods Village charged to the buyer. Gate pass required for entran</t>
  </si>
  <si>
    <t>CB EX TC A20 A11 GO KY A15 H4 A16 A0 UT</t>
  </si>
  <si>
    <t>Amazing Value for a Large one bedroom/1.5 bath G model located on the 12th floor with outstanding Northern views. The large living room and updated kitchenette make this the perfect home. There is a walk-in closet and a sparkling bath in the large master suite. And a half bath for guests. Enjoy Resort Living that comes with owning a home at the Towers. Delicious gourmet dinners are included along with housekeeping all utilities paid except phone  and cable TV. A host of planned activities entertainment clubs and more. Beautiful park-like green lawns with relaxing areas to enjoy. Always someone to help you and your guests at the front desk. You also enjoy the benefits of living in the Laguna Woods Village with a guarded gate free shuttle service to local shopping restaurants &amp; medical centers. There are over 200 clubs to join as well as golf pools 7 club houses horse-riding education &amp; much more. You really have to visit and take a tour to know all the benefits</t>
  </si>
  <si>
    <t>S700999</t>
  </si>
  <si>
    <t>S701000_SOCAL</t>
  </si>
  <si>
    <t>Cross street are Warner and Paseo Westpark</t>
  </si>
  <si>
    <t>Drive by until further notice tenants in the property.</t>
  </si>
  <si>
    <t>Popular Ravenna Plan B with 4 bedrooms in a private location in a cul de sac.Upgraded tile and Wood laminate flooring all thru out the home granite kitchen counters custom interior paint and Maple kitchen cabinets. Gated courtyard entry full size driveway and easy maintenance hardscaped backyard with brick planters.Home shows light and bright with high ceiling family room w/ fireplace formal dining &amp; living rooms. Upstairs laundry garage organizers and breakfast nook. Walk to Plaza Vista school parks pools and shopping.</t>
  </si>
  <si>
    <t>S701000</t>
  </si>
  <si>
    <t xml:space="preserve">10 Santa Catalina Aisle </t>
  </si>
  <si>
    <t>Z25 CC CRA SD</t>
  </si>
  <si>
    <t>S701001_SOCAL</t>
  </si>
  <si>
    <t>Talbert/Springdale</t>
  </si>
  <si>
    <t>Springdale to Talbert go right then left on Grimbsy then right at T to Midway...left side of street.</t>
  </si>
  <si>
    <t>92648-1023</t>
  </si>
  <si>
    <t>CALL GARY FIRST THEN GO DIRECT. SUPRA LOCKBOX. SUBJECT TO CORPORATE RELOCATION APPROVAL. ALL OFFERS MUST INCLUDE PROOF OF FUNDS AND APPROVAL LETTER FROM LENDER W/FICO SCORES.</t>
  </si>
  <si>
    <t>DG DR P15 1G 1L</t>
  </si>
  <si>
    <t>CL PB</t>
  </si>
  <si>
    <t xml:space="preserve">Come home to this quiet peaceful location across the street from the Bolsa Chica Wetlands.Enjoy the feel of being near nature yet far away from the mad rush of life. Popular Bolsa Landmark model with sweeping lawn and lush landscape.Custom double door entry opens to raised foyer with hardwood floor.Dramatic Great Room has gorgeous stacked stone fireplace with custom mantle wet bar and walls of glass to lovely rear yard.Chef's kitchen with designer tile and breakfast bar.Separate den opens to cozy covered patio area.Large master with walk-in.Oversize secondary bedrooms share remodeled hall bath.Private rear yard with block wall fencing lush lawn and large covered entertainer's patio area.Many upgrades include newer carpet retextured ceilings updated baths with granite travertine and newer fixtures lifetime fire resistant roof and more Huge 3 car garage plus gated RV space.Best HB area near Central Park and the beach.Award winning Seacliff ele-mentary school district.Move in and relax </t>
  </si>
  <si>
    <t>S701001</t>
  </si>
  <si>
    <t>5811 Midway Drive</t>
  </si>
  <si>
    <t>S701003_SOCAL</t>
  </si>
  <si>
    <t>E Harbor / N Lapson</t>
  </si>
  <si>
    <t>From 22 Fwy N on harbor... right on lampson first left... right on Citruswood.</t>
  </si>
  <si>
    <t>92840-4204</t>
  </si>
  <si>
    <t>Pride of ownership well kept home. Car Port Block wall &amp; iron fence in the front. Ceramic entry and bathroom. Granite kitchen top &amp; Oak cabinets. Brick fireplace in the living room. Laminate in living room &amp; family room. 4 ceiling fans &amp; 3 sky lights. Spa block wall wooden fence &amp; fruit trees in the backyard.</t>
  </si>
  <si>
    <t>S701003</t>
  </si>
  <si>
    <t>12582 Citruswood Avenue</t>
  </si>
  <si>
    <t>CLB X04 LOB PEV DSK X47</t>
  </si>
  <si>
    <t>S701004_SOCAL</t>
  </si>
  <si>
    <t>Sata Maria / Gate10</t>
  </si>
  <si>
    <t>92637-2639</t>
  </si>
  <si>
    <t>CB EX TC A20 A11 GO ZQ KY A15 A16 A0 A8 UT</t>
  </si>
  <si>
    <t>Incredible price for this perfect sized 1 bedroom home located on the 4th floor with Northern views. The living area includes plenty of room for everything you need. The kitchenette includes a two burner cook top refrigerator &amp; additional storage space. The master bedroom has plenty of room &amp; closet space. A sparkling bath is ready for you &amp; your guests. Delicious gourmet dinners are included in the monthly assessment housekeeping all utilities paid except phone  and cable TV. Included are planned activities entertainment clubs and more. Beautiful park-like green lawns with relaxing areas to enjoy. Always someone to help you and your guests at the front desk. You also enjoy the benefits of living in the Laguna Woods Village with a guarded gate free shuttle service to local shopping restaurants &amp; medical centers. There are over 200 clubs to join as well as golf pools 7 club houses education &amp; much more. You really have to visit and take a tour to know all the benefits.</t>
  </si>
  <si>
    <t>S701004</t>
  </si>
  <si>
    <t>B12 ST</t>
  </si>
  <si>
    <t>S701008_SOCAL</t>
  </si>
  <si>
    <t>Stonehill/Niguel Road</t>
  </si>
  <si>
    <t>NIGUEL GOING TO OCEAN -PAST DEL AVI9ON LEFT INTO TENNIS VILLAS FIRST QUICK LEFT ON WIMBLEDOM CONDO ON CONDO ON LEFT</t>
  </si>
  <si>
    <t>92629-4148</t>
  </si>
  <si>
    <t>carolynwilliams32@gmail.com</t>
  </si>
  <si>
    <t>DWILLCA2_SOCAL</t>
  </si>
  <si>
    <t>949-370-9800</t>
  </si>
  <si>
    <t>Carolyn Williams</t>
  </si>
  <si>
    <t xml:space="preserve">GREAT VIEWS NO STAIRS </t>
  </si>
  <si>
    <t>CL VG OV</t>
  </si>
  <si>
    <t>Super Ocean Catalina Sunsets Golf Course VIEWS Former Tennis Villa Model.Marble Floors Sub-Zero Frig Gas cook Top Single LEVEL_NO STAIRS Large Wrap-Around Private VIEW Patio. Master suite has 2 Closets FRENCH DOORS SPA TUB DUAL VANTIES. WALK TO PRISTINE SHORES OF SALT CREEK/STRANDS BEACH LINKS GOLF TNNIS CLUB AT MONARCH BEACH. MINUTES TO DANA POINT HARBOR ACROSS FROM ST. REGIS RESORT &amp; SPA.selling FULLY Furnished. Call agent for key location</t>
  </si>
  <si>
    <t>S701008</t>
  </si>
  <si>
    <t>15 Wimbledon Court</t>
  </si>
  <si>
    <t>893C2</t>
  </si>
  <si>
    <t>S701009_SOCAL</t>
  </si>
  <si>
    <t>Rsm Pkwy/Antonio/Alas De Paz</t>
  </si>
  <si>
    <t>ANTONIO TO ALAS DE PAZ... TURN RIGHT ON VIA HERMOSA...LEFT ON VIA PADRES...RIGHT ON VIA ESPERANZA....LOOK FOR BUILDING SIGN THAT READS- 2-28 EVEN VIA ESPERANZA. UNIT UPSTAIRS ON RIGHT.</t>
  </si>
  <si>
    <t>92688-1941</t>
  </si>
  <si>
    <t>MarySellsOCHomes@yahoo.com</t>
  </si>
  <si>
    <t>949-495-7753</t>
  </si>
  <si>
    <t>SGARIMAR_SOCAL</t>
  </si>
  <si>
    <t>949-279-1231</t>
  </si>
  <si>
    <t>Mary Garibay</t>
  </si>
  <si>
    <t>.........SHOWINGS DAILY FROM 10 00 AM TO 5 PM. MUST CALL FIRST....... ON SATURDAY AND SUNDAY MUST GIVE 24 HOUR NOTICE TO SHOW-Call or text Remy at 949-235-6583........ LEAVE YOUR BUSINESS CARD......... LEAVE LIVING ROOM DRAPES CLOSED......... ALL WALL AC</t>
  </si>
  <si>
    <t xml:space="preserve">STYLISH UPGRADED UPPER UNIT CONDO FEATURING CONTEMPORARY INTERIORS SPACIOUS LIVING AREA WITH A BEAUTIFUL CATHEDERAL CEILING. ABSOLUTELY WONDERFUL UPSTAIRS OPENED 2ND BEDROOM/ LOFT/DEN WITH AN AMAZING CUSTOM BUILT-IN WALL UNIT AND MORE STORAGE IN FINISHED ATTIC TILE KITCHEN COUNTER TOPS RESURFACED KITCHEN CABINETS WITH FIXTURES STAINLESS REFRIGERATOR WALK-IN PANTRY/CLOSET AND DINING AREA. WOOD STYLE FLOORING CEILING FANS AIR CONDITIONING STAINLESS WASHER AND DRYER NEWER WATER HEATER PLUS MORE AMENITIES. ONE CAR DETACHED GARAGE. SPARKLING HOA POOL AND RANCHO SANTA MARGARITA LAKE HOA. CLOSE TO PRIVATE SM HIGH SCHOOL SCHOOLS SHOPPING AND RESTAURANTS PERFECT INVESTMENT PROPERTY OR STARTER HOME </t>
  </si>
  <si>
    <t>S701009</t>
  </si>
  <si>
    <t xml:space="preserve">6 Via Esperanza </t>
  </si>
  <si>
    <t>S701014_SOCAL</t>
  </si>
  <si>
    <t>Promenade &amp; Gothard</t>
  </si>
  <si>
    <t>From Gothard north of Garfield turn west on Promenade and left on Fairfax. House is on your right.</t>
  </si>
  <si>
    <t>92648-7018</t>
  </si>
  <si>
    <t>Open House 6/9 from 1-4pm. Seller has small dog and often works from home so just call her cell. Easy to show...I live a few street away and can arrange too.</t>
  </si>
  <si>
    <t xml:space="preserve">Charming SeaCountry Plan 1 with wonderful curb appeal from the white picket fence to the rose covered arbor. This lovely homes offers hardwood floors custom crown and wall mouldings butcher block kitchen countertop plantation shutters family room with double french doors leading to covered patio built-in BBQ stone planters and beautiful ourdoor stone fireplace Extra long driveway and only steps to 13 acre community park. SeaCliff Elementary School too </t>
  </si>
  <si>
    <t>S701014</t>
  </si>
  <si>
    <t>18707 Fairfax Lane</t>
  </si>
  <si>
    <t>EV Z25 Z09 SD</t>
  </si>
  <si>
    <t>S701016_SOCAL</t>
  </si>
  <si>
    <t>19th St &amp; Pch</t>
  </si>
  <si>
    <t>PCH to 19th Street gate on your left side.</t>
  </si>
  <si>
    <t>92648-3901</t>
  </si>
  <si>
    <t>Please call owner for appointment to show. They are home most of the time. SORRY NO SHOWINGS ON SATURDAYS HOA sent this message to me Planters in the courtyard at Harboring Villas are going to be waterproofed over the next few months...one o</t>
  </si>
  <si>
    <t>Harboring Villas - This is a very unique Oceanfront 3 Bedroom 2.75 Bath Flat condominium in Downtown Huntington Beach with Central Air Conditioning. Ocean Sunset &amp; Catalina Island Views plus large oceanfront patio/balcony. The unit is huge inside compared to your typical oceanfront condominium in the area... very open and spacious great room design. Master suite features access to oceanfront balcony separate tub/shower and walk-in closet. The size bath count and location make this a perfect year around home or spacious second home ideal for multi-generational gatherings Stroll across the street to the beach and 3 blocks north to Doggie Beach or 15 blocks south to the Downtown Village &amp; Pier area with shops restaurants and entertainment.</t>
  </si>
  <si>
    <t>S701016</t>
  </si>
  <si>
    <t>1900 Pacific Coast Highway</t>
  </si>
  <si>
    <t>DW K1 RF GB CO GC K8 MO K3 FZ</t>
  </si>
  <si>
    <t>FS ESL AS</t>
  </si>
  <si>
    <t>Plan 3T</t>
  </si>
  <si>
    <t>OX B04 OW SL TI IB</t>
  </si>
  <si>
    <t>GN BO G12 G06 DN FF FY LR WI</t>
  </si>
  <si>
    <t>S701019_SOCAL</t>
  </si>
  <si>
    <t xml:space="preserve">Camino Viento Fuerte E/Calle </t>
  </si>
  <si>
    <t>Vista Hermosa east left on Avenida Talega left on Camino Viento Fuerte E right on Calle Mattis right on Corte Cabrito home is on left</t>
  </si>
  <si>
    <t>Corte Cabrito</t>
  </si>
  <si>
    <t>92673-7051</t>
  </si>
  <si>
    <t xml:space="preserve">Agents please give owner as much notice as possible dog on property. Seller controlled lockbox. Call or Text Cori at 949-201-9199 to schedule the showing. Office is not permitted and was added by owner. Annual Mello Roos Fees are Q3 2 591.98 R5 1 </t>
  </si>
  <si>
    <t>Model perfect Carillon plan 3 boasts 4 bedrooms 4 baths an office bonus room and mom s room. This Tuscan residences formal living and dining rooms flow beautifully with warmer family gathering areas with lots of natural light and French doors. The chef s kitchen is sure to please with high-end Kitchen Aid appliances vast granite countertops and a wealth of cabinetry. This space is flanked by a breakfast nook and family room with a huge cast concrete fireplace warming the space nicely. Upstairs you will find three en suite bedrooms bonus room computer niche area and a luxurious master suite with a deck showcasing breathtaking views of the hills and mountains. Master bath offers marble flooring dual vanities jetted tub separate shower and his/hers walk-in closets. Immaculate residence has one of the most amazing yards for entertaining in all of Talega. A gorgeous pool Jacuzzi two built-in seating areas with fire pit and built-in BBQ area with bar seating for 6 or more.</t>
  </si>
  <si>
    <t>S701019</t>
  </si>
  <si>
    <t xml:space="preserve">16 Corte Cabrito </t>
  </si>
  <si>
    <t>Z15 CC Z17 RL SD</t>
  </si>
  <si>
    <t>M01 MG MA M10</t>
  </si>
  <si>
    <t>K01 GA K08</t>
  </si>
  <si>
    <t>S701021_SOCAL</t>
  </si>
  <si>
    <t>Blue Lake North/Sweet Rain</t>
  </si>
  <si>
    <t>From Culver N  R on Alton R on W Yale Loop L on Blue Lake North L on Sweet Rain. House is on the Right.</t>
  </si>
  <si>
    <t>Sweet Rain</t>
  </si>
  <si>
    <t>92614-7417</t>
  </si>
  <si>
    <t>Call 949-285-0629 for appointment to show. Agents we need minimum 1 hour notice so 2 dogs can be secured for your showing. Thank you for your help and cooperation. Great home fantastic location. Seller controlled lockbox - will be left out for showing a</t>
  </si>
  <si>
    <t>DG GA OR OP SS</t>
  </si>
  <si>
    <t>Charming Cottage Home nestled in the premium 'inside loop' location of Woodbridge. Why buy a condo when you can have a single family detached home This Single level cutie boasts 2 bedrooms 2 bathrooms and a spacious 2 car garage. Lovingly updated and Light and Bright with wood laminate flooring custom built-in media center with mouldings spot lights shelves and ample storage. The kitchen has been remodeled with Corian counter tops and extended eating bar farm house faucet white cabinetry and decorative hardware. The yard is hard scaped with concrete and has brick ribbon inserts making this a wonderful back yard for entertaining. Newer vinyl windows throughout updated bathrooms open floor plan and corner location provides possibilities for future expansion. Charm function updates and more - this is a great property. Conveniently located to Award Winning/CA Distinguished Elementary Middle and High Schools parks and pools and the South Lake Beach Club and more.</t>
  </si>
  <si>
    <t>S701021</t>
  </si>
  <si>
    <t xml:space="preserve">6 Sweet Rain </t>
  </si>
  <si>
    <t>S701022_SOCAL</t>
  </si>
  <si>
    <t>N Lampson/W Beach</t>
  </si>
  <si>
    <t>Going west on Lampson from Beach turn right on Santa Rosalia St right on Georgian follow to cul-de-sac end.</t>
  </si>
  <si>
    <t>92841-3024</t>
  </si>
  <si>
    <t>Speakers and cameras not included. Please email offers to pete.holman@prodigy.net. Include your buyer's Lender Approval with the offer. THIS IS AN EQUITY SALE Pool had some work done on it and the pool was never refilled with water.</t>
  </si>
  <si>
    <t>102x106</t>
  </si>
  <si>
    <t xml:space="preserve">Great neighborhood Private cul-de-sac location newer vinyl windows concrete driveway roll-up garage door hardwood floors brick fireplace in living room large dining room large lot with pool currently empty  nice patio cover. STANDARD SALE NOT A SHORT SALE  GREAT PRICE MOVE ON THIS ONE TODAY </t>
  </si>
  <si>
    <t>PDANHAN_SOCAL</t>
  </si>
  <si>
    <t>Wakeham Elem School</t>
  </si>
  <si>
    <t>Alamitos Interm. School</t>
  </si>
  <si>
    <t>S701022</t>
  </si>
  <si>
    <t>12252 Georgian Street</t>
  </si>
  <si>
    <t>S701024_SOCAL</t>
  </si>
  <si>
    <t>McFadden &amp; Dennis</t>
  </si>
  <si>
    <t>Harbor to McFAdden first right is Dennis</t>
  </si>
  <si>
    <t>Dennis</t>
  </si>
  <si>
    <t>92704-1302</t>
  </si>
  <si>
    <t>S Dennis</t>
  </si>
  <si>
    <t>Agents this home shows beautifully. Your buyer may want to paint and change the color of the carpet but it is clean well kept and in a beautiful yard. Owner is currently in escrow on a new property so flexibility with your buyers closing date past 30</t>
  </si>
  <si>
    <t>Single owner since 1979 of this beautiful home with HUGE fenced park like yard complete with mature fruit trees of kumquats tangerines oranges lemons and avocados. Located in a small cul de sac community this home is in pristine condition with a gourmet upgraded kitchen newly remodeled bathrooms - master bath has extra large newly tiled shower 340 SF family room addition off the kitchen yet still room to expand if needed. Dual sided fireplace adds to the charm of the dining room. Elegant ceiling fans throughout the home in addition to recessed lighting cathedral ceiling add a feel of openness. Tons of storage walk in closet and so much more. This is the perfect family home Exterior walls adorned with flowering morning glories An added bonus is the beautiful wrought iron fencing and gate that has been grandfathered in as the city no longer will grant permits for new installation.</t>
  </si>
  <si>
    <t>PVOLOAN_SOCAL</t>
  </si>
  <si>
    <t>S701024</t>
  </si>
  <si>
    <t>622 S S Dennis Street</t>
  </si>
  <si>
    <t>CJ BS CW</t>
  </si>
  <si>
    <t>S701029_SOCAL</t>
  </si>
  <si>
    <t>Camino La Pedriza</t>
  </si>
  <si>
    <t>Exit 5 frwy at Ave Vista Hermosa head east to Camino La Pedriza left to Calle Vista Del Sol.</t>
  </si>
  <si>
    <t>92673-6913</t>
  </si>
  <si>
    <t>BUYER MUST BE PREQUALIFIED WITH Colleen Kordich BofA 949 280-5090. PLEASE ALLOW 2-3 BUS DAYS FOR SELLER RESPONSE. The Grantee s or purchaser s of the Property may not re-sell record an additional conveyance document or otherwise transfer title to the Pr</t>
  </si>
  <si>
    <t>VC VG VH MT</t>
  </si>
  <si>
    <t>FANTASTIC SPANISH STYLE HOME WITH EXPANSIVE VIEWS. ENTER THIS BEAUTIFUL FORMER MODEL HOME THROUGH THE CHARMING GATED COURTYARD. STUNNING OPEN FLOORPLAN WITH FORMAL LIVING AND DINING ROOMS. LARGE GOURMET KITCHEN IS APPOINTED WITH HIGH QUALITY STAINLESS STEEL APPLIANCES INCLUDING THE BUILT IN REFRIGERATOR. ADJACENT IS THE FAMILY ROOM WITH ONE OF THREE FIREPLACES. HIGH CEILINGS AND UPGRADES THROUGHOUT. DOWNSTAIRS OFFICE WITH BUILT IN DESK/BOOKSHELVES CAN SERVE AS THE FOURTH BEDROOM. SPACIOUS MASTER SUITE WITH HUGE BATHROOM AND ROMANTIC FIREPLACE. EACH BEDROOM HAS IS OWN PRIVATE BATH. GREAT BACKYARD WITH BUILT IN BBQ AND VIEWS. CLOSE TO GREAT SCHOOLS BEACHES WORLD CLASS GOLF SHOPPING AND NATURE TRAILS.</t>
  </si>
  <si>
    <t>MONO</t>
  </si>
  <si>
    <t>S701029</t>
  </si>
  <si>
    <t xml:space="preserve">6 Calle Vista Del Sol </t>
  </si>
  <si>
    <t>X32 X48</t>
  </si>
  <si>
    <t>FR LR WS IS GB WN</t>
  </si>
  <si>
    <t>FP FA PEL</t>
  </si>
  <si>
    <t>800F5</t>
  </si>
  <si>
    <t>S701030_SOCAL</t>
  </si>
  <si>
    <t xml:space="preserve">S Chapman-N Newport-E Crawfor </t>
  </si>
  <si>
    <t xml:space="preserve">n.e./Newport Blvd n.w./Crawford Canyon n.e./Hinton Way look for white wrought iron fence almost to end of cul-de-sac house on east side tax assessor shows address as 12512 El Roy wrong </t>
  </si>
  <si>
    <t>92705-1499</t>
  </si>
  <si>
    <t>zomuch@aol.com</t>
  </si>
  <si>
    <t>SSINGMAR_SOCAL</t>
  </si>
  <si>
    <t>714-963-2720</t>
  </si>
  <si>
    <t>Mary Singer</t>
  </si>
  <si>
    <t>Please do not disturb downstairs tenant DOGS Access for serious buyers or with listing agent ONLY. Downstairs unit consists of two rooms plus full bath kitchenette. Permitted as storage area only. House really really lends itself to multi-genera</t>
  </si>
  <si>
    <t>If you like country living in the mountains this is the place The lot is over 28 000 suquare feet wooded with an oversized clearing for the house. Although not taped the permits add up to almost 4 000 square feet. Quiet and serene is the setting. Yes we need finishing but what a bargin We have five bedrooms total including a suite on the lower level off the two car garage. A huge newer addition with an oversized master bedroom living and dining room towards the back of the house. The original three bedroom / one bath are at the front of the building. Really big wrap-around deck and patio for outdoor entertaining. Difficult to describe but what a deal. Home needs finishing most flooring has been removed . But a real steal of a deal for your contractor / handy person buyer.</t>
  </si>
  <si>
    <t>S701030</t>
  </si>
  <si>
    <t>12512 Hinton Way</t>
  </si>
  <si>
    <t>S701033_SOCAL</t>
  </si>
  <si>
    <t>Crown Valley Pkwy/West Ninw</t>
  </si>
  <si>
    <t>Crown Valley past Alicia left into the West Nine Community.</t>
  </si>
  <si>
    <t>92677-2951</t>
  </si>
  <si>
    <t>Bank of America Home Loans Pre-qual required on all financed offers Contact Sherry Kushell 714-656-5999/ sherry.kushell@bankofamerica.com POF required for all CASH offers. Please allow 2-3 business days for seller response Bank of America N.A. emplo</t>
  </si>
  <si>
    <t>A diamond in the rough. Located in the golf course fronting community of West Nine this single story home is substantially larger than most in the area. It has views of the greenbelt and is a 3 bedroom 2 bath property with fresh facelift. Double door entry Fireplace in living room family room or eating area off kitchen with rear entrance high ceilings Formal Dining Room Seperate laundry room and large Master Suite. Garage nearby across small access area - faces unit.</t>
  </si>
  <si>
    <t>S701033</t>
  </si>
  <si>
    <t>31496 West Nine Drive</t>
  </si>
  <si>
    <t>S701034_SOCAL</t>
  </si>
  <si>
    <t>Canyon View / White Oak Ridge</t>
  </si>
  <si>
    <t>Jamboree west on Canyon View right on White Oak Ridge left on Loredo Ave right on Shadow Pines left on Sage Hills.</t>
  </si>
  <si>
    <t>Sage Hills</t>
  </si>
  <si>
    <t>92869-6571</t>
  </si>
  <si>
    <t>AS-IS w/NO warranties. All offers must have a prequal-contact brian.love@owb.com VOF &amp; copy of EMD Email offers to STACI.OFFERS@GMAIL.COM ALL CONTRACTS/OFFERS ARE SUBJECT TO 1WEST SENIOR MNGMNT APPROVAL ANY OFFERS OR COUNTERS ARE NOT BINDING UNLESS ENTIRE</t>
  </si>
  <si>
    <t>Gorgeous Santiago Hills home with 3 Bed &amp; 2.5 Bath lots of upgrades with view of greenbelt central air roll up garage door security system. Upgraded flooring &amp; high ceilins shows beautiful and very spacious floor plan.</t>
  </si>
  <si>
    <t>SORLIHON_SOCAL</t>
  </si>
  <si>
    <t>S701034</t>
  </si>
  <si>
    <t>122 S Sage Hills Road</t>
  </si>
  <si>
    <t>CW Z17 Z11 RL WZ HA7</t>
  </si>
  <si>
    <t>S701036_SOCAL</t>
  </si>
  <si>
    <t>5 FWY TO EL TORO RD. LEFT ON MOULTON PKWY LEFT TO GATE 3</t>
  </si>
  <si>
    <t>92637-4172</t>
  </si>
  <si>
    <t>S701036</t>
  </si>
  <si>
    <t>PLEASE CALL MRS. ROWE 949 768-8482 &amp; GO DIRECT. BUYERS MUST MEET ASSOCIATION FINANCIAL REQUIREMENTS TO PURCHASE IN THE VILLAGE. BUYERS TO PAY GRF TRUST FACILITIES FEE 1500.AT TIME OF SALE. SELLERS CHOICE OF SERVICES. THERE ARE SMOKING REGULATIONS IN THE</t>
  </si>
  <si>
    <t>STUNNING REMODEL GREAT LOCATION NEAR CREEK TOP NOTCH REMODEL INCLUDES DUAL PANE WINDOWS TWO BATHROOMS WITH GRANITE &amp; CUSTOM CABINETRY. GORGEOUS KITCHEN WITH GRANITE CUSTOM CABINETS &amp; NEWER APPLICANCES. RECESSED LIGHTING CROWN MOULDING DESIGNER FINISHES SCRAPPED CEILINGS SKYLIGHTS WOOD FLOORING WASHER &amp; DRYER CENTRAL HEAT &amp; AIR CONDITIONING. SINGLE LEVEL NO STAIRS CLOSE TO CARPORT.</t>
  </si>
  <si>
    <t xml:space="preserve">592 Avenida Majorca </t>
  </si>
  <si>
    <t>BR CL WD F01</t>
  </si>
  <si>
    <t>SW X40 X39 X43 SPT SG</t>
  </si>
  <si>
    <t>Z15 HQ HE HA HA7 Z05</t>
  </si>
  <si>
    <t>S701043_SOCAL</t>
  </si>
  <si>
    <t>Espalter</t>
  </si>
  <si>
    <t>92691-5110</t>
  </si>
  <si>
    <t>The home was bought from the bank and was a complete dump. The seller has sunk a lot of time and money to make this a very special buy for a very lucky buyer. Please call me if you have any questions. Sincerely Dave Crandall</t>
  </si>
  <si>
    <t>A0 FA IR PO SG</t>
  </si>
  <si>
    <t>This fabulous three bedroom and two bathroom single level ranch home is situated on a quiet gigantic lot. If you believe value is in the land then hurry on over and check out this one of a kind lot. You could very easily put in a huge pool and still have room for a regulation half court sports court. You could always just leave the lot alone and have your own park like yard for your children to explore. Let your imagination be your inspiration. The home has a completely new kitchen with granite counter tops and custom cabinets with new stainless steel appliances. New flooring and paint throughout. New patio area. Upgraded garage flooring. Upgraded bathrooms. The home was formerly a four bedroom and could easily convert back but now the back room is larger then the master suite. The home has a great private pool and tennis club. It is also very close to the award winning library restaurants freeways parks and award winning schools.</t>
  </si>
  <si>
    <t>S701043</t>
  </si>
  <si>
    <t>26622 Espalter Drive</t>
  </si>
  <si>
    <t>A2 EC MO</t>
  </si>
  <si>
    <t>Z15 CC Z17 HA7</t>
  </si>
  <si>
    <t>S701044_SOCAL</t>
  </si>
  <si>
    <t>From Crown Valley turn onto Nueva Vista left on Crown Royale. Home is on the right side of the street.</t>
  </si>
  <si>
    <t>92677-7442</t>
  </si>
  <si>
    <t>Go Direct Please submit offer to Tracey.Nicholson@gmail.com</t>
  </si>
  <si>
    <t>CV DG DR CD GA OF OR</t>
  </si>
  <si>
    <t xml:space="preserve">SINGLE LEVEL HOME with 3 car garage on a cul-de-sac single loaded street in Rancho Niguel An ideal floor plan with no interior steps offering a formal living room and dining room entry a large open kitchen and great room generous sized bedrooms and master suite with walk-in closet. Gourmet kitchen features a large center island garden window lots of counter space and cabinets while opening to the family room and private yard. Cathedral vaulted ceilings lots of natural light and sky lights throughout. Great curb appeal lush landscaping and a secluded yard perfect for relaxing and entertaining. Enjoy The Club at Rancho Niguel amenities 8 lighted tennis courts pool spa gym and much more. Close to Blue Ribbon schools 5-Star resorts beaches hiking Trails new Whole Foods market golf shopping and more </t>
  </si>
  <si>
    <t>S701044</t>
  </si>
  <si>
    <t xml:space="preserve">24765 Crown Royale </t>
  </si>
  <si>
    <t>S701045_SOCAL</t>
  </si>
  <si>
    <t>S/Warner - E/Bolsa Chica</t>
  </si>
  <si>
    <t>East of Bolsa Chica south of Warner</t>
  </si>
  <si>
    <t>92649-5111</t>
  </si>
  <si>
    <t>SamChinarian@FirstTeam.com</t>
  </si>
  <si>
    <t>949-334-3777</t>
  </si>
  <si>
    <t>ICHINSAM_SOCAL</t>
  </si>
  <si>
    <t>949-422-4726</t>
  </si>
  <si>
    <t>Sam Chinarian</t>
  </si>
  <si>
    <t>Showings by appointment only with Agent- 949-422-4726</t>
  </si>
  <si>
    <t>SA SC TC CB A8</t>
  </si>
  <si>
    <t>Wonderful 2 bedroom 2 bath unit. 2nd bedroom has built in Murphy bed and a built in desk. Nice size kitchen that is open to the living and dining rooms.</t>
  </si>
  <si>
    <t>S701045</t>
  </si>
  <si>
    <t>5146 Dorado Drive</t>
  </si>
  <si>
    <t>DT CB RG BZ</t>
  </si>
  <si>
    <t>FOU FAL GI IG CP FHT NEG PV</t>
  </si>
  <si>
    <t>FR LR MB ME OF FG RH ST TW GB WN</t>
  </si>
  <si>
    <t>Z24 DAT SUR BS CC CW RL FC</t>
  </si>
  <si>
    <t>LI G05 G06 DN FF FY LR WI WC</t>
  </si>
  <si>
    <t>S701046_SOCAL</t>
  </si>
  <si>
    <t xml:space="preserve">Covenant Hills Drive/Broken A </t>
  </si>
  <si>
    <t>Exit 5 Frwy at Ortega Hwy and proceed east to Antonio Pkwy-turn left. Proceed to Covenant Hills Dr.-turn left. Proceed to Broken Arrow St.-turn left. Proceed to Old Coach Rd.-turn left. Proceed to Sky Ranch Rd.-turn right. Property is on the left.</t>
  </si>
  <si>
    <t>Sky Ranch</t>
  </si>
  <si>
    <t>92694-1546</t>
  </si>
  <si>
    <t>Please call Susan Blatman at 714-396-7960 to schedule a private showing appointment. NO ANSWER LEAVE A MESSAGE- Susan will return your call promptly. Seller holds current California DRE license. Buyer shall pay the Ladera Ranch Community Enhancement Fee</t>
  </si>
  <si>
    <t>DG CD GT GA OP P24</t>
  </si>
  <si>
    <t>D22 D06 D15 D20 D31</t>
  </si>
  <si>
    <t>The grandeur of a timeless Spanish Revival estate meets the modern-day luxuries of Covenant Hills in this tremendous showplace residence. Sited on a large bluff-front parcel with majestic mountain &amp; valley views this 5 bedroom 5.5 bath estate features fabulous resort-inspired grounds for the ultimate in alfresco living w/shimmering pool and spa &amp; sun-drenched terraces. A passageway leads to the dramatic entry w/2-story foyer rich hardwood flooring &amp; grand staircase. An open floorplan features large-scale rooms for stylish everyday living &amp; entertaining formal living room w/French doors dining salon punctuated by gracefully arched windows family room w/built-in media &amp; fireplace &amp; a detached 2-story Casita w/living room. A chefs kitchen clad in stone &amp; granite w/rich wood cabinetry features a large center island pro-grade appliances butlers pantry &amp; wine cellar. A decadent master suite offers a sitting room w/fireplace private view terrace &amp; spa-influenced bath w/jetted tub.</t>
  </si>
  <si>
    <t>S701046</t>
  </si>
  <si>
    <t>18 Sky Ranch Road</t>
  </si>
  <si>
    <t>Aegean</t>
  </si>
  <si>
    <t>S701047_SOCAL</t>
  </si>
  <si>
    <t>Muirlands and La Paz Turn onto Ares Left Angus right Delois right Pericles</t>
  </si>
  <si>
    <t>Pericles</t>
  </si>
  <si>
    <t>92691-4665</t>
  </si>
  <si>
    <t>As is condition This is a short sale - all terms conditions and commissions subject to seller lender approval. Property is not in default at time of listing. Email offers to marilynhargleroad@firstteam.com or fax to 866 558-6701. Send with Pre-approval</t>
  </si>
  <si>
    <t>67x130</t>
  </si>
  <si>
    <t>Don't miss out on this spacious single level home in located in Central Mission Viejo. Currently a 4 bedroom 2 bath home - can be 5 bedrooms. 3rd &amp; 4th bedroom set up as a game room. Home very clean and spacious. Custom built koi pond in rear yard with waterfall firepit and large covered patio for relaxing &amp; entertaining.</t>
  </si>
  <si>
    <t>S701047</t>
  </si>
  <si>
    <t>25776 Pericles Street</t>
  </si>
  <si>
    <t>S701050_SOCAL</t>
  </si>
  <si>
    <t>Rimpau/Valencia</t>
  </si>
  <si>
    <t>Take Lincoln to Foothill left to Rimpau right to Valencia right to Broadleaf left. Almost at the top of the hill on the right sits this lovely home.</t>
  </si>
  <si>
    <t>92881-8376</t>
  </si>
  <si>
    <t>NO SHOWINGS MONDAY JUNE 18TH DUE TO BIRTHDAY PARTY Call or text first then go Home always shows beautifully Lockbox on garden hose holder to left of front door. Cupboard door in laundry room to be installed along with glass door on shower and mirrore</t>
  </si>
  <si>
    <t xml:space="preserve">Beautifully Remodeled in every way Kitchen &amp; All Baths Remodeled exquisitely brand new carpets laid this week Granite counters custom backsplash stainless steel appliances and more. Tasteful tile wood and designer paints plus custom drapes and mouldings throughout. This doesn't even include the recently redone exterior with up-to-date colors plantings and more. Yard features a flower &amp; vegetable garden 20 fruit trees playhouse for the kids and viewing deck from master. Don't miss the 5 spacious bedrooms including one downstairs PLUS huge bonus room and laundry room with added sink new fixtures throughout giant covered patio and - not to be missed - end of quiet cul-de-sac location. This one you'll have to see </t>
  </si>
  <si>
    <t>KBALDFRA_SOCAL</t>
  </si>
  <si>
    <t>S701050</t>
  </si>
  <si>
    <t>3576 Broadleaf Circle</t>
  </si>
  <si>
    <t>S701052_SOCAL</t>
  </si>
  <si>
    <t>Chapman Ave. / Harbor Ave.</t>
  </si>
  <si>
    <t>92840-3951</t>
  </si>
  <si>
    <t>paultluu@yahoo.com</t>
  </si>
  <si>
    <t>Paul Luu</t>
  </si>
  <si>
    <t>H05286_SOCAL</t>
  </si>
  <si>
    <t>Realty of America</t>
  </si>
  <si>
    <t>714-925-7006</t>
  </si>
  <si>
    <t>Vacant. Easy to show. just go direct. Supra lock box at fron door. Please email offer to Paultuyenluu@yahoo.com.</t>
  </si>
  <si>
    <t>Beautiful remodeled home in a nice neighborhood of Garden Grove. New paint inside and outside. New double-glass windows. New flooring. New bath tub and faucets. New kitchen cabinets with granite counter top. 2 cars finished garage w/ window. Corner lot with big back yard and RV access.</t>
  </si>
  <si>
    <t>S701052</t>
  </si>
  <si>
    <t>12321 Hampton Avenue</t>
  </si>
  <si>
    <t>922F7</t>
  </si>
  <si>
    <t>S701053_SOCAL</t>
  </si>
  <si>
    <t>Snapdragon/Windmill</t>
  </si>
  <si>
    <t>Antonio to Windmill Windmill to Snapdragon turn left to Bellflower on right hand side.</t>
  </si>
  <si>
    <t>92694-0702</t>
  </si>
  <si>
    <t>To Show Call Agent at 949-285-3215 give 1 hour notice and go direct Monday- Friday 9am- 5pm. All other times including weekends Appointment Only. Please be courteous seller has a toddler that needs to nap. Submit offers to BrokerRosemary@gmail.co</t>
  </si>
  <si>
    <t>Location Location Location Centrally located and walking distance to schools shopping and library. Step outside the front door and enjoy Weatherwood Park. This charming traditional property features 4 spacious bedrooms home office formal dining room and generous kitchen open to family room. Convenient Morning room adjacent to kitchen offers the perfect venue for family meals playroom homework and more. Luxurious Master Suite features walk-in closet and separate tub and shower and dual vanities. Lovely wood flooring downstairs and fine finishes throughout. Entertainer's backyard with built-in BBQ and patio. Enjoy the convenience of this superb location within Ladera Ranch.</t>
  </si>
  <si>
    <t>S701053</t>
  </si>
  <si>
    <t>23 Bellflower Street</t>
  </si>
  <si>
    <t>BR TIR</t>
  </si>
  <si>
    <t>Z15 CC CRA CW Z17 RL WZ FC</t>
  </si>
  <si>
    <t>IF DP W09</t>
  </si>
  <si>
    <t>S701055_SOCAL</t>
  </si>
  <si>
    <t>Antonio to Via Honesto make right  right on San Carlos first right on San Andres end of the culdesac on left side</t>
  </si>
  <si>
    <t>92688-2404</t>
  </si>
  <si>
    <t>jessy@jessyleehomes.com</t>
  </si>
  <si>
    <t>SLEEJES_SOCAL</t>
  </si>
  <si>
    <t>949-280-7331</t>
  </si>
  <si>
    <t>Jessy Lee</t>
  </si>
  <si>
    <t xml:space="preserve"> PLEASE TEXT JESSY FIRST 949-280-7331 AND GO DIRECT Please remove shoes leave your card and lock ALL doors per tax roll mello roos approx. 1183 yearly Garage door opener will be installed soon. one of seller's holds a real estate license PLEASE SU</t>
  </si>
  <si>
    <t xml:space="preserve">LUXURIOUS MODEL LIKE CUSTOMIZED ESTATE LOCATED AT THE END OF A CUL-DE-SAC IN THE CHARMING CANTOBRIO COMMUNITY. HIGHLY UPGRADED WITH DESIGNER FINISHES THROUGHOUT Enter the foyer thru the dramatic glass front door designer chandelier vaulted ceilings and upgraded tiled floors. Step-down livrm features high profile baseboards chair railing 2 tone designer paint rustic edge tiled floors and 2 story ceilings. Formal dinrm with upgraded modern chandelier-natural light airy. Elegant customized kitchen granite cntops w/tumbled stone mosaic glass backsplsh all new distressed finished cabntry hardware self closing drawers  upgraded s/s applnces. Famrm features crown moulding chair railing built-in bookcase java-stained hardwd floor recessed lighting. Gorgeous master bthrm limestone floors/shower walls inlay design granite vanity. Hallway powder bthrms completely remodeled. All new raised paneled doors/hardware window encasements new designer carpet. Entertainer's backyard </t>
  </si>
  <si>
    <t>27711_SOCAL</t>
  </si>
  <si>
    <t>Call To Confirm</t>
  </si>
  <si>
    <t>S701055</t>
  </si>
  <si>
    <t xml:space="preserve">3 San Andres </t>
  </si>
  <si>
    <t>S701056_SOCAL</t>
  </si>
  <si>
    <t>Melinda / Via Regresso</t>
  </si>
  <si>
    <t>Take the 1st right onto Melinda Rd. Turn left onto Via Regressos. Take the 1st right onto Via Valeta. Turn left onto Via Tronido. Turn right onto Via Estampida. Take the 1st left onto Via Boyero</t>
  </si>
  <si>
    <t>Via Boyero</t>
  </si>
  <si>
    <t>92688-3359</t>
  </si>
  <si>
    <t>All terms subject to lender approval. Negotiation fee will be paid from listing side commission. Which means Total lender approved commission will be split 60/40 60 goes to listing office . SUBMIT Adm 1 and CBC with offer found in media section . Proper</t>
  </si>
  <si>
    <t xml:space="preserve">Terrific 3 Bedroom 2.5 Bath Home Located on a Single Loaded Cul De Sac Formal Living/Dining Room Seperate Family Room with Fireplace Upgraded Kitchen with stainless steel appliances and with Views of the Saddleback Mountains.Spacious Master Suite with Walk in Closet. Seperate Wing for Secondary Bedrooms. Wonderful Harscape Featuring Brick Ribbon Borders. Gorgeous Private Yard and there is even and outdoor shower It won't last so call today </t>
  </si>
  <si>
    <t>STHOMMA2_SOCAL</t>
  </si>
  <si>
    <t>S701056</t>
  </si>
  <si>
    <t xml:space="preserve">20 Via Boyero </t>
  </si>
  <si>
    <t>PEV LKR</t>
  </si>
  <si>
    <t>CH GI IG FHT CP</t>
  </si>
  <si>
    <t>DW DR A2 RF WA FSB SC</t>
  </si>
  <si>
    <t>BZ STO DDE SD HA7</t>
  </si>
  <si>
    <t xml:space="preserve">End Unit </t>
  </si>
  <si>
    <t>DA FB MA M05</t>
  </si>
  <si>
    <t>S701058_SOCAL</t>
  </si>
  <si>
    <t>South of the Montage and North of West Street on the Ocean side of PCH.</t>
  </si>
  <si>
    <t>92651-6996</t>
  </si>
  <si>
    <t>BeachREALTOR149@gmail.com</t>
  </si>
  <si>
    <t>949-715-8789</t>
  </si>
  <si>
    <t>H04237_SOCAL</t>
  </si>
  <si>
    <t>OceanFront Laguna Homes</t>
  </si>
  <si>
    <t>Great unit EZ to show... call Suzanne 949-443-1902. Owner passed away peacefully in the unit after living there for 40 years.</t>
  </si>
  <si>
    <t>EU EE BF OAC OF OY WF</t>
  </si>
  <si>
    <t>CV HZ P19 0F 1N TD</t>
  </si>
  <si>
    <t>IV CV CL OV PA RK VW WW</t>
  </si>
  <si>
    <t>D08 D06 D29</t>
  </si>
  <si>
    <t>EX A27 A9 A0 H7 A8</t>
  </si>
  <si>
    <t xml:space="preserve">Wonderful light and bright beachfront location Beautifully refreshed RARELY AVAILABLE THREE BEDROOM SOUTH CORNER unit in the Laguna Royale Come and Enjoy the Expansive Ocean Beach Catalina and Sky Views from Inside and from the Large Wrap-Around-Deck Gorgeous Double Door Entry brings you into this Emotionally Charged Unit The Master Bedroom Faces the Ocean and has a Large Dressing Area and Newly Remodeled Bathroom. The Second Bedroom makes a nice Guest Room The Second Bathroom was also Remodeled Beautifully The Third Bedroom has a Built in Wall Unit that Includes a Desk area. Take the Elevator to Lovely Coast Royale Beach the Always-Heated Pool Gym and Spa The unit has a Large Storage Unit very close by. Two Car Parking on level 5 of the Parking Garage the same level as the unit 24/7 Security Guard and On Site Manager. Bring your Two Small Pets. Bring your Buyers quickly.. this one will not last </t>
  </si>
  <si>
    <t>S701058</t>
  </si>
  <si>
    <t xml:space="preserve">31423 Coast </t>
  </si>
  <si>
    <t>SW KJ X40 DR</t>
  </si>
  <si>
    <t>BF I9 LV KP MJ</t>
  </si>
  <si>
    <t xml:space="preserve">View/Big Lot </t>
  </si>
  <si>
    <t>GA GK K03 K07 SK</t>
  </si>
  <si>
    <t>S701059_SOCAL</t>
  </si>
  <si>
    <t>Camino De Los Mares/Vera Cruz</t>
  </si>
  <si>
    <t xml:space="preserve">From 5 freeway exit Camino De Estrella E becomes Camino De Los Mares to Vera Cruz R to Calle Heraldo R to Caminante L </t>
  </si>
  <si>
    <t>Caminante</t>
  </si>
  <si>
    <t>92673-3545</t>
  </si>
  <si>
    <t>To Show Please give at least one hour notice by texting Mrs White at 949-433-2853 You will not get a response unless the time will not work. Dont text Call me 949-240-5892 or email christe@cox.net and I will let him know. Relocation requires sale. Not a</t>
  </si>
  <si>
    <t xml:space="preserve">Finally The right home best lot killer view and awesome condition Move right in to this beautiful beach close home on a terrific view lot Perched high on the hill in a sweet cul-de-sac..enjoy majestic serene views of Saddleback Mountains hills city lights and sunsets Lovely ocean breezes year round Formal living and dining rooms with wood floors and custom paint greet you. All new windows Gorgeous kitchen remodel will make you the instant gourmet cook Imagine lazy Sunday brunches in the breakfast-booth nook Family room right off kitchen with fireplace media center and access to yard...which is huge and private Room for pool and play..sunken entertainment area fire pit covered patio multiple fruite trees and beatiful gardens Remodeled master bath with dual sinks separate tub and shower walk in closet with organizers and a sizable deck Plenty of on street parking oversized two car garage.This one will not last long </t>
  </si>
  <si>
    <t>San Clemente/Choice</t>
  </si>
  <si>
    <t>S701059</t>
  </si>
  <si>
    <t xml:space="preserve">1104 Caminante </t>
  </si>
  <si>
    <t>S701061_SOCAL</t>
  </si>
  <si>
    <t>CB EX TC A20 A11 GO KY A15 H4 A16 A14 A0 A8</t>
  </si>
  <si>
    <t>Incredible price for this perfect sized 1 bedroom home located on the 2ND floor with great views. The living area includes plenty of room for everything you need. The kitchenette includes a two burner cook top refrigerator &amp; additional storage space. The master bedroom has plenty of room &amp; closet space. A sparkling bath is ready for you &amp; your guests. Delicious gourmet dinners are included in the monthly assessment housekeeping all utilities paid except phone  and cable TV. Included are planned activities entertainment clubs and more. Beautiful park-like green lawns with relaxing areas to enjoy. Always someone to help you and your guests at the front desk. You also enjoy the benefits of living in the Laguna Woods Village with a guarded gate free shuttle service to local shopping restaurants &amp; medical centers. There are over 200 clubs to join as well as golf pools 7 club houses education &amp; much more. You really have to visit and take a tour to know all the benefits.</t>
  </si>
  <si>
    <t>S701061</t>
  </si>
  <si>
    <t>S701062_SOCAL</t>
  </si>
  <si>
    <t>92637-2644</t>
  </si>
  <si>
    <t>CB EX TC A20 A11 GO ZQ KY A15 H4 A16 A14 A0 UT</t>
  </si>
  <si>
    <t>Amazing Value for this Studio home. Enjoy Resort Living that comes with owning a home at the Towers. This home located on the 9th floor with outstanding Northern views and is just the right size. The kitchenette includes a two burner stove refrigerator and just enough space. There is a large walk-in closet and a sparkling bath. Delicious gourmet dinners are included in the monthly assessment housekeeping all utilities paid except phone  and cable TV. Included are planned activities entertainment clubs and more. Beautiful park like green lawns with relaxing areas to enjoy. Always someone to help you and your guests at the front desk. You also enjoy the benefits of living in the Laguna Woods Village with a guarded gate free shuttle service to local shopping restaurants &amp; medical centers. There are over 200 clubs to join as well as golf pools 7 club houses horse-riding education &amp; much more. You really have to visit and take a tour to know all the benefits.</t>
  </si>
  <si>
    <t>S701062</t>
  </si>
  <si>
    <t>S701065_SOCAL</t>
  </si>
  <si>
    <t>Alton/Odessa</t>
  </si>
  <si>
    <t>From Portola and Alton go to 1st right which is Odessa. Odessa dead ends at Blanco. Turn Right and go to the end of the cul de sac.</t>
  </si>
  <si>
    <t>92610-1802</t>
  </si>
  <si>
    <t>California Parke</t>
  </si>
  <si>
    <t>Lock Box is located on the Water Pipe to the Right of the Front Door. Please lock all Doors and Turn off all lights when you are done. Thanks for showing.</t>
  </si>
  <si>
    <t>WOW - Great Standard Sale Home on a Large Cul De Sac Lot Featuring an outoodr BBQ and Beautiful Spa. New Carpet and Paint. Kitchen features an island and eating area. Family room has a Fireplace. Living Rooom and Dining room have Dramatic Vaulted Ceilings. 3 Spacious Bedrooms Upstairs. Master Bedroom features a Walk In closet. Secondary Bedrooms have a nice view of the mountains. Large 3 Car Attached Garage. Wonderful location and close to shopping and Toll Road and Schools.</t>
  </si>
  <si>
    <t>SMURPDA2_SOCAL</t>
  </si>
  <si>
    <t xml:space="preserve">FCP </t>
  </si>
  <si>
    <t>S701065</t>
  </si>
  <si>
    <t xml:space="preserve">55 Blanco </t>
  </si>
  <si>
    <t>MS BS CC Z17 RL HC</t>
  </si>
  <si>
    <t>DP W05 TI W02 W10</t>
  </si>
  <si>
    <t>GN FA BO G05 DN FF FY LR FS WI</t>
  </si>
  <si>
    <t>892G5</t>
  </si>
  <si>
    <t>S701072_SOCAL</t>
  </si>
  <si>
    <t>Olympiad &amp; Stoneridge</t>
  </si>
  <si>
    <t>Olympiad to Stoneridge show business card at gate through gate then right at Spring Left at Rockrose Right at Stoneridge Right at Cobblefield.</t>
  </si>
  <si>
    <t>Cobblefield</t>
  </si>
  <si>
    <t>92692-1674</t>
  </si>
  <si>
    <t>jenniferruppe@cox.net</t>
  </si>
  <si>
    <t>SRUPPJEN_SOCAL</t>
  </si>
  <si>
    <t>949-244-2485</t>
  </si>
  <si>
    <t>Jennifer Ruppe</t>
  </si>
  <si>
    <t>Very easy to show. Owner works at home so there is easy access. Please call Ron at 714-743-6936. Alternate phone 949-581-9940. If you can't reach owner call L/A at 949-244-2485 for combo to lock box. Thank you for showing Please show business card</t>
  </si>
  <si>
    <t xml:space="preserve">Immaculate view home in desirable guard-gated community of Stoneridge. Spacious open floor plan which features a gourmet kitchen with granite counters and backsplash double oven 5 burner gas range walk in pantry newer dishwasher eating area which opens to the family room with built in media center fireplace and vaulted ceilings. Master suite with his &amp; hers walk in closets dual vanities separate shower oversized tub fireplace built ins &amp; balcony with panoramic view of Lake MV city lights &amp; mountains. Separate office with custom built ins and a 3rd floor bonus room which could be used as an oversized 5th bedroom pool table and bonus room furnishings included in sale . Relax in the oversized rock spa with waterfall and entertain with the built in BBQ. Special features include 3 A/C units newer 75 gallon water heater tinted windows throughout walk in closets in all BDs 3 car tandem garage single loaded street. Home is like new - move in condition </t>
  </si>
  <si>
    <t>SDESORON_SOCAL</t>
  </si>
  <si>
    <t>S701072</t>
  </si>
  <si>
    <t xml:space="preserve">23201 Cobblefield </t>
  </si>
  <si>
    <t>S701074_SOCAL</t>
  </si>
  <si>
    <t>Newland/Warner</t>
  </si>
  <si>
    <t>92708-4326</t>
  </si>
  <si>
    <t>Property is shown by appointment only. Please TEXT only the seller to make showing appt. 714-474-6168. If unable to text please call the listing office at 949-709-1300 to schedule an appointment. Email offers to meredithlancona@gmail.com and include offe</t>
  </si>
  <si>
    <t>Great Location Single Level detached home with 4 Bedrooms 2 Bathrooms and 2 Car attached garage. Nice neighborhood in Fountain Valley on the Huntington Beach border. Kitchen has granite counters and newer light fixtures. Bathroom has been remodeled with granite vanity and new tile. Living Room with fireplace. Separate laundry room with brand new water heater. Nice floorplan. Very close to park and middle school. Close to shopping restaurants schools parks and beach.</t>
  </si>
  <si>
    <t>Courageous</t>
  </si>
  <si>
    <t>Fv High</t>
  </si>
  <si>
    <t>Fulton Ms</t>
  </si>
  <si>
    <t>S701074</t>
  </si>
  <si>
    <t>17722 Santa Maria Street</t>
  </si>
  <si>
    <t>DW DR A2 RF WA FSE SC</t>
  </si>
  <si>
    <t>FC SD HA7</t>
  </si>
  <si>
    <t>S701078_SOCAL</t>
  </si>
  <si>
    <t>PCH to Del Obispo to Quail Run. Go thru gate on left and turn at the first right. Unit is on left.</t>
  </si>
  <si>
    <t>92629-2122</t>
  </si>
  <si>
    <t>Spinnaker Run</t>
  </si>
  <si>
    <t>cyndif@cox.net</t>
  </si>
  <si>
    <t>949-496-8490</t>
  </si>
  <si>
    <t>SFRITCYN_SOCAL</t>
  </si>
  <si>
    <t>Cyndi Fritz</t>
  </si>
  <si>
    <t>949-584-9652</t>
  </si>
  <si>
    <t>584-9652</t>
  </si>
  <si>
    <t>Please be courteous of very nice owners. Call before showing to get gate code.</t>
  </si>
  <si>
    <t>CB EI ZQ A17 A0 IN H7 A8 WT</t>
  </si>
  <si>
    <t xml:space="preserve">One of Dana Point's best kept secrets Squeaky clean upper level Spinnaker Run condo. New wood laminate floors in kitchen T &amp; G wood ceilings with recessed lighting in LR wood and glass french doors into large master bedroom suite with walkin closet and new tile flooring in bath. Assoc. pool heated year round spa and sauna. Community basketball tennis handball and baseball next door. Huge park on one side of community and San Juan Creek trail to Doheny Beach on the other. Just a short 10 min flat walk to ocean. Assoc dues include water hot water trash. Newer full size washer and dryer and new refrigerator can be included in sale. Equity seller can close quickly. These units are the perfect starter homes or make great investment properties. Where else can you be so close to the beach for under 200K </t>
  </si>
  <si>
    <t>S701078</t>
  </si>
  <si>
    <t>25611 Quail Run</t>
  </si>
  <si>
    <t>S701084_SOCAL</t>
  </si>
  <si>
    <t>Jeffrey/Bryan/Andover</t>
  </si>
  <si>
    <t>From Jeffrey Rd. go west on Bryan. Turn left on Andover and right onto Choate</t>
  </si>
  <si>
    <t>92620-3321</t>
  </si>
  <si>
    <t>Northwood Place</t>
  </si>
  <si>
    <t>Beautiful large home on well-located culd-de-sac.</t>
  </si>
  <si>
    <t xml:space="preserve">PL </t>
  </si>
  <si>
    <t>S701084</t>
  </si>
  <si>
    <t xml:space="preserve">43 Choate </t>
  </si>
  <si>
    <t>S701085_SOCAL</t>
  </si>
  <si>
    <t>Heading South on S. Bend RT on Bently RT on Grace</t>
  </si>
  <si>
    <t>92679-5238</t>
  </si>
  <si>
    <t>Please call owner to set up appt first. There is a cat Peaches at home and she will go out any open door so please make sure all doors remain closed if she's roaming around. Call owner at home first 949-709-7330 if you don't reach him please try his</t>
  </si>
  <si>
    <t>Immaculate 5 bd office w/French doors large upstairs bonus &amp; 4.5 bath home is highly upgraded and has a beautiful serene backyard. Formal liv rm w/gas fp lrg windows &amp; is adjacent to the formal din rm w/French drs to backyard. Fam rm beautiful wood media niche &amp; fireplace &amp; central Vac throughout. Gourmet kit w/granite counters computer niche/menu prep area 6 burner cooktop &amp; double ovens. Kit is light bright &amp; open to the breakfast eat-in area &amp; fam rm. Main flr bdrm w/pvt bthrm &amp; closet. In addition to upstairs Master 2 bdrms have an adjoining bthrm &amp; 1 w/pvt bthrm. Lrg upstairs bonus rm Lrg mstr suite w/French drs to balcony overlooking the backyard. Retreat w/fp &amp; mstr bthrm w/Jacuzzi tub. Serene backyard features an abundance of custom stonework fireplace built-in BBQ area with stone counters peaceful water fountain and views of the lush landscape/hills. Low mello roos low tax rate.</t>
  </si>
  <si>
    <t>S701085</t>
  </si>
  <si>
    <t>2 Grace Drive</t>
  </si>
  <si>
    <t>S701088_SOCAL</t>
  </si>
  <si>
    <t>Alicia Parkway to Calle Azorin</t>
  </si>
  <si>
    <t>92692-1620</t>
  </si>
  <si>
    <t>EQUITY SELLER AND READY TO GO Bring all offers. Please call me for a showing and I will get you right in Thanks Mike Roser 949 338 5524</t>
  </si>
  <si>
    <t>PA VK GB VT VE</t>
  </si>
  <si>
    <t>Tremendous value Beautiful detached view home with three bedrooms and three baths. The home itself is over 2200 sqft . There is a very large down stairs master bedroom and bath ensuite . The additional bedrooms are spacious and inviting. The living room is awash in light from a of wall of windows. There is also plush carpeting and a cozy firepace. The kitchen is a cook's dream with abundant counter space and numerous cabinets. You may choose the formal dining room or have a more casual meal in your breakfast room. The kitchen opens up onto the expansive den that affords remarkable views of the trees and the beautiful grounds. There are views from almost every room of this home Enjoy your private covered patio with views that seem to go on forever. Large oversized two car garage. This home is very well kept and is located on a very quite cul de sac. Come see it today. You won't be disappointed.</t>
  </si>
  <si>
    <t>S701088</t>
  </si>
  <si>
    <t xml:space="preserve">23452 El Greco </t>
  </si>
  <si>
    <t>DW RF GSB GC K8 MO</t>
  </si>
  <si>
    <t>S701090_SOCAL</t>
  </si>
  <si>
    <t xml:space="preserve">Vera Cruz/Calle Del Los Arbol </t>
  </si>
  <si>
    <t>Hwy 5 exit Vista Hermosa go east to Camino Vera Cruz turn LT then make 1st RT go through gate and turn RT</t>
  </si>
  <si>
    <t>VH OV PA VE VW</t>
  </si>
  <si>
    <t xml:space="preserve">Beautiful Reserve East home that shows great. Awesome floor plan that is perfect for entertaining. There is a downstairs bedroom that can be used as an office with private bath. Upstairs offers a master suite three secondary bedrooms and a loft with fabulous ocean and sunset views. Multiple sets of french doors throughout this home create the true indoor/outdoor feel of California living. This floor plan rarely stays on the market long. Don't miss out </t>
  </si>
  <si>
    <t>S701090</t>
  </si>
  <si>
    <t xml:space="preserve">2420 Camino Oleada </t>
  </si>
  <si>
    <t>S701091_SOCAL</t>
  </si>
  <si>
    <t>From Garfield turn south on Gothard and first left into complex.</t>
  </si>
  <si>
    <t>92648-6304</t>
  </si>
  <si>
    <t>Villas At Seacliff</t>
  </si>
  <si>
    <t>This is part of HB Inclusionary Housing Program with income limits based on household size 1 71 650 2 81 900 3 92 100 4 102 350.</t>
  </si>
  <si>
    <t>This lovely dual master condo is only 5 years old and offers wonderful upgrades Engineered wood floors in living &amp; kitchen areas plus stairs Beautiful gourmet kitchen with granite counters plus designer paints ceiling fans &amp; custom lighting spacious living/dining room with vaulted ceilings and fireplace. Downstairs bedroom/bath with slider opens to cozy yard. Whole house fan cooling system. Interior unit with 2 car attached garage. Home is part of Huntington Beach Affordable Housing Program with income limits to purchase.</t>
  </si>
  <si>
    <t>SBWILLMIK_SOCAL</t>
  </si>
  <si>
    <t>S701091</t>
  </si>
  <si>
    <t>19075 Eric Court</t>
  </si>
  <si>
    <t>S701092_SOCAL</t>
  </si>
  <si>
    <t>Garfield &amp; Main</t>
  </si>
  <si>
    <t>From Main turn west on Promenade left on Seagate left on Breezy. House is at end of Breezy facing Garfield</t>
  </si>
  <si>
    <t>92648-6821</t>
  </si>
  <si>
    <t>This is part of HB Inclusionary Housing Program with income limits based on household size 1 71 650 2 81 900 3 92 100 4 102 350 5 110 550. Seller controller lockbox but easy to show. Call Listing Agent 714-746-1670 for lockbox location.NOTE TO AG</t>
  </si>
  <si>
    <t>Lovely Cape Ann Plan 1 highly upgraded with neutral decor thru-out. This lovely detached home offers travertine floors neutral plush carpet designer two-toned paints plus a recently upgraded kitchen with stunning bull-nosed slab granite counters glass tile backsplash newer stainless appliances &amp; designer sink plus walk-in pantry &amp; 2nd floor laundry service area. First floor bedroom offers wood floors french doors to outdoor patio plus bathroom with granite countertop. Master suite with walk-in closet plus 3rd bedroom with walk-in closet&amp; in-suite bath. Formal dining &amp; living room with fireplace plus french door leading to balcony for BBQ's and enjoying HB's beautiful sunset views. This community is part of the Huntington Beach Affordable Housing Program with income limits to purchase.</t>
  </si>
  <si>
    <t>SPARKAND_SOCAL</t>
  </si>
  <si>
    <t>S701092</t>
  </si>
  <si>
    <t>18983 Breezy Lane</t>
  </si>
  <si>
    <t>S701095_SOCAL</t>
  </si>
  <si>
    <t>Edinger/ Bolsa Chica</t>
  </si>
  <si>
    <t>Edinger towards Huntington Harbor Right On Monterey Stop At Guard Gate say hi to the guard First left and immediate left on left side of street 16033 Warmington</t>
  </si>
  <si>
    <t>Hello Agents Experienced Short Sale negotiator On Board. Please call first. Sale of property andgross commissions are subject to lenders approval.Any reductions in commissioms are to be split 50/50 between agents NOT FHA APPROVED</t>
  </si>
  <si>
    <t>Location Location Location. Super Clean 2 Bedrooms And 1.5 Bathrooms Located Close To Huntington Harbor. Two-Story Townhome with A Single Car Garage That Has Direct Access Right Into Your New Home. It Boasts Fresh Interior Paint Neutral Designer Carpet Raised Panel Interior Doors and Lovely Living Room with Fireplace French Windows with Plantation Shutters. Spacious Kitchen with Builti-In Microwave Natural Wood Cabinetry and Lots of Counter Space is Open to Large Dining Room with Slider Leading to Large Private Patio. Extra Large Master Bedroom has Sitting Area and Dual Mirrored Closets. Large Guest Bedroom and Jack &amp; Jill Bathroom with Two Private Vanity Areas Services Both Bedrooms. Downstairs Powder Room. Inside Laundry Room with Storage Cabinets. Newer Tall Vinyl Fencing Around Patio Adds to Privacy. Gated Community with Lush Park-Like Grounds Association Pool Spa Cabana and BBQ Area. Lots Guest Parking. Close to Beach Harbour Shopping Dining &amp; Excellent Schools.</t>
  </si>
  <si>
    <t>S701095</t>
  </si>
  <si>
    <t>16033 Warmington Lane</t>
  </si>
  <si>
    <t>S701098_SOCAL</t>
  </si>
  <si>
    <t>S701098</t>
  </si>
  <si>
    <t>Huge 3 commission for bringing a buyer to this new home community. Please accompany your client on their first visit to this community. Any questions or concerns please call Mr. Graig Lee 626.800.7455. For GPS Directions Use 5038 Ellenwood Drive Eagle</t>
  </si>
  <si>
    <t>5042 Mosaic Court</t>
  </si>
  <si>
    <t>992H2</t>
  </si>
  <si>
    <t>S701100_SOCAL</t>
  </si>
  <si>
    <t>Avenida Vista Hermosa to Calle Frontera. Please park on street in designated spaces.</t>
  </si>
  <si>
    <t xml:space="preserve">Easy to show. Please call or text preferred Susan Bartow agent at 949-291-1190. I will get back to you right away. PLEASE USE THE SHOE COVERS I HAVE PROVIDED IN ORDER TO PROTECT THE NEW CARPET </t>
  </si>
  <si>
    <t>IV CL OV VK GB</t>
  </si>
  <si>
    <t>SC H5</t>
  </si>
  <si>
    <t>San Clemente's finest Ocean and Catalina Island views from almost every room. Own this condo for less than what it would cost to rent it. Great starter home...it has recently been painted and new carpet installed. Unlike many units in the complex this one has AIR CONDITIONING...perfect for those humid days Wood plantation shutters throughout...currently used as a vacation home for local family. Light and bright and located in Faire Harbour Marblehead's prize condo community and San Clemente's premier complex. Enjoy the sunsets from your private balcony. This unit has a washer/dryer and a 2 car garage. You can't beat the value. Conveniently located near all that San Clemente has to offer... a vibrant downtown with shops restaurants and nightlife...and overlooking San Clemente's world-class beaches.</t>
  </si>
  <si>
    <t>SHERSDAN_SOCAL</t>
  </si>
  <si>
    <t>S701100</t>
  </si>
  <si>
    <t xml:space="preserve">2129 Calle Ola Verde </t>
  </si>
  <si>
    <t>S701107_SOCAL</t>
  </si>
  <si>
    <t>Red Bluff Dr</t>
  </si>
  <si>
    <t>FROM PORTOLA PKWY TAKE THE LEFT ONTO GLENN RANCH RD THEN TURN LEFT ONTO SADDLEBACK RANCH RD THEN TURN LEFTT ONTO FAWN RD THEN LEFT ONTO RED BLUFF DR THEN TURN RIGHT ONTO PUEBLO DR.</t>
  </si>
  <si>
    <t>92679-1147</t>
  </si>
  <si>
    <t>team.longoria@century21.com</t>
  </si>
  <si>
    <t>Marisol Longoria</t>
  </si>
  <si>
    <t>949-291-7164</t>
  </si>
  <si>
    <t>NO WARRANTIES EXPRESSED OR IMPLIED. SOLD 'AS IS'. SHORT SALE PRICE TERMS AND CONDITIONS ARE SUBJECT TO LIEN HOLDER APPROVAL. ANY REDUCTION IN COMMISSIONS BY THE LIEN HOLDER WILL BE SPLIT 50/50 BETWEEN LISTING AND SELLING BROKER.</t>
  </si>
  <si>
    <t>GOURGEOUS CONDO VERY PRIVATE ONE WALL IN COMMON.</t>
  </si>
  <si>
    <t>RSTACVIN_SOCAL</t>
  </si>
  <si>
    <t>S701107</t>
  </si>
  <si>
    <t>28302 Pueblo Drive</t>
  </si>
  <si>
    <t>S701109_SOCAL</t>
  </si>
  <si>
    <t>92301-2158</t>
  </si>
  <si>
    <t>jbgriffin85@gmail.com</t>
  </si>
  <si>
    <t>562-222-4320</t>
  </si>
  <si>
    <t>SGRIFJA1_SOCAL</t>
  </si>
  <si>
    <t>562-810-8881</t>
  </si>
  <si>
    <t>JB Griffin</t>
  </si>
  <si>
    <t>J00161_SOCAL</t>
  </si>
  <si>
    <t>JBGMG</t>
  </si>
  <si>
    <t>Short Sale Subject to Lender Approval Please submit all highest and best offers in writing to JBGMG RE BROKERAGE &amp; PROPERTY MANAGEMENT FAX TO 562.222.4320 with proof of funds for all cash offer or with pre-approval letter email also to sales@jbgmg.com</t>
  </si>
  <si>
    <t>562-677-7452</t>
  </si>
  <si>
    <t>SHORT SALE SUBJECT TO LENDER APPROVAL SOLD AS IS Great Investment Opportunity. Two Story 3 Bedroom/ 3 Bathrooms Spacious Kitchen with Cherrywood Cabinets Family Room with Fireplace...</t>
  </si>
  <si>
    <t>S701109</t>
  </si>
  <si>
    <t>10538 Inyo Court</t>
  </si>
  <si>
    <t>S701110_SOCAL</t>
  </si>
  <si>
    <t>Garfield / E Beach</t>
  </si>
  <si>
    <t>On Garfield East of Beach Blvd.</t>
  </si>
  <si>
    <t>92646-2051</t>
  </si>
  <si>
    <t>One offer being submitted to the bank on Monday. Addition done with permits. Short sale subject to lender's approval.</t>
  </si>
  <si>
    <t>Beautifully upgraded home. Newer remodeled kitchen with granite counter tops newer cabinets recess lights. Big master bedroom and bathroom with jacuzzi bathtub and balcony off the master bedroom upstairs. 3 bedrooms and small play room downstair. Ceiling fans in all the rooms. Newer double pane windows throughout. Big backyard. Must see to appreciate.</t>
  </si>
  <si>
    <t>S701110</t>
  </si>
  <si>
    <t>8201 Garfield Avenue</t>
  </si>
  <si>
    <t>S701115_SOCAL</t>
  </si>
  <si>
    <t>Camino Del Avion / Barkentine</t>
  </si>
  <si>
    <t>Camino del Avion rt on Barkentine rt on Lanteen left on Wanigan Way</t>
  </si>
  <si>
    <t>Wanigan</t>
  </si>
  <si>
    <t>92677-4204</t>
  </si>
  <si>
    <t>Potomac Landing</t>
  </si>
  <si>
    <t>EASY TO SHOW Please call or text Sue Turner 949 422-2704 for appt.</t>
  </si>
  <si>
    <t>Great opportunity to live in the sought after community of Niguel Coast. The lovely home features a main floor master bedroom which opens to a relaxing backyard for enjoying cool ocean breezes Upstairs bedroom with bath. Spacious bonus room with peek ocean view can easily be converted into a 3rd bedroom. An open floor plan rarely ever on the market light &amp; bright warm wood beamed ceilings in cozy family / living room area. Beautifully updated kitchen with Quartz countertops rich wood cabinetry stainless appliances. Newer windows meticulously maintained Close by walking path to beach. Blue ribbon schools.</t>
  </si>
  <si>
    <t>S701115</t>
  </si>
  <si>
    <t>23966 Wanigan Way</t>
  </si>
  <si>
    <t>DW EC K8 ELB FSE</t>
  </si>
  <si>
    <t>Tibu</t>
  </si>
  <si>
    <t>S701117_SOCAL</t>
  </si>
  <si>
    <t>From Brookhurst south of Talbert enter on Adobe River to Antelope River Firestone will be on your left. From Ward south of Talbert enter on Antelope River Firestone will be on your right.</t>
  </si>
  <si>
    <t>92708-5929</t>
  </si>
  <si>
    <t>Laura McCormick</t>
  </si>
  <si>
    <t>714-745-5337</t>
  </si>
  <si>
    <t>Please call owner before showing if no answer go direct. no showings after 7PM. This home is beautiful no need to preview. Submit offers to lauriemccormick@firstteam.com. Offers to include proof of funds pre approval documentation and copy of EMD.</t>
  </si>
  <si>
    <t>Rarely on the market. Beautiful single story end unit in highly sought after Tiburon community. This stunning home has crown molding laminate flooring recessed lighting and double paned windows throughout. Kitchen has recently been upgraded with custom granite countertops and stainless steel appliances. Ceiling fans and closet organizers in all bedrooms. Relaxing back yard with patio and dutch door leading to 2 car garage is a perfect place to entertain your guests. Community has 5 swimming pools. two clubhouses and beautiful greenbelts throughout.</t>
  </si>
  <si>
    <t>S701117</t>
  </si>
  <si>
    <t xml:space="preserve">18126 Firestone </t>
  </si>
  <si>
    <t>Z24 CC Z17 RL WZ</t>
  </si>
  <si>
    <t>M02 MR MS M07</t>
  </si>
  <si>
    <t>993A4</t>
  </si>
  <si>
    <t>S701119_SOCAL</t>
  </si>
  <si>
    <t>Avenue Presidio/S La Esperanza</t>
  </si>
  <si>
    <t>Avenue Presidio to South La Esperanza make right then right to Calle Patricia up hill to 91C on right.</t>
  </si>
  <si>
    <t>Calle Patricia</t>
  </si>
  <si>
    <t>92672-3155</t>
  </si>
  <si>
    <t>91C</t>
  </si>
  <si>
    <t>Seaiew Townhomes</t>
  </si>
  <si>
    <t xml:space="preserve">91C </t>
  </si>
  <si>
    <t>kcastro@lendersvcs.com</t>
  </si>
  <si>
    <t>800-353-0543</t>
  </si>
  <si>
    <t>949-836-8410</t>
  </si>
  <si>
    <t>Kenneth Castro</t>
  </si>
  <si>
    <t>J01068_SOCAL</t>
  </si>
  <si>
    <t>Kenneth Castro Broker</t>
  </si>
  <si>
    <t>800-926-4248</t>
  </si>
  <si>
    <t>Sales price terms &amp; commission are contingent to lender s approval. Any required compensation reduction by lender will be split 50/50. Buyer to pay a 1.0 negotiator fee listing agents choice. There are 3 loans against subject additionally HOA due</t>
  </si>
  <si>
    <t>Panoramic oceanviews Remodeled kitchen Bedroom bathrooms and flooring. Plenty of storage with additional storage in garage.</t>
  </si>
  <si>
    <t>S701119</t>
  </si>
  <si>
    <t xml:space="preserve">104 Calle Patricia </t>
  </si>
  <si>
    <t>S701122_SOCAL</t>
  </si>
  <si>
    <t>92336-3161</t>
  </si>
  <si>
    <t xml:space="preserve">Standard Flip Sale Seller Responds Fast Great 3/2.5 in Fontana. A must see home. Brand new carpet pad and paint inside and out This home is move in ready </t>
  </si>
  <si>
    <t>S701122</t>
  </si>
  <si>
    <t>15349 Lantern Lane</t>
  </si>
  <si>
    <t>BZ EV Z25 FC HA</t>
  </si>
  <si>
    <t>DA FB MA M05 MS WK</t>
  </si>
  <si>
    <t>S701124_SOCAL</t>
  </si>
  <si>
    <t>I-5 to Beach Cities turn-off. North on PCH. Left on Golden Lantern. Left on Lantern Bay Dr.</t>
  </si>
  <si>
    <t>92629-2872</t>
  </si>
  <si>
    <t>Vacant - Easy to Show. Lockbox on side door. Turn key ALL the way to the right to one last 'click'. Give gate attendant card &amp; go direct. Gate code 0077 This property will be sold 'As Is'. Estate sale. Trustees have never lived in the property.</t>
  </si>
  <si>
    <t>YI PT OY</t>
  </si>
  <si>
    <t>SO CV GT HZ P19 GP 1N</t>
  </si>
  <si>
    <t>Dana Point harbor close Single story end unit with wheelchair access. Relax on your wrap around Veranda &amp; enjoy ocean view &amp; cool ocean breezes in the Lantern Bay Villas Spacious Hampton Plan overlooks garden &amp; greenbelt views as well. This 'diamond in the rough' is priced for quick sale but is not a short sale Two Travertine marble fireplaces French doors customized closets cherry wood finish kitchen cabinets make this Villa a great place to call home or your beach retreat. Walking distance to harbor beaches parks shops restaurants hotels or your boat Vacation-like community amenities include clubhouse pool spa tennis saunas &amp; fitness center.</t>
  </si>
  <si>
    <t>S701124</t>
  </si>
  <si>
    <t>RG SW KJ SG</t>
  </si>
  <si>
    <t>LR EB ST GS GB WN</t>
  </si>
  <si>
    <t>CW WZ FC Z09 HE</t>
  </si>
  <si>
    <t>DP W04 SC W07 W08 W09</t>
  </si>
  <si>
    <t>Custom Altura</t>
  </si>
  <si>
    <t>S701125_SOCAL</t>
  </si>
  <si>
    <t>Alicia Pkwy/Via Aurora</t>
  </si>
  <si>
    <t>Alicia Parkway to Via Aurora--Go West on Via Aurora to Via Santiago-Turn left onto Via Santiago-House is on the right in double sided section.</t>
  </si>
  <si>
    <t>92691-1837</t>
  </si>
  <si>
    <t>bk2thurman@earthlink.net</t>
  </si>
  <si>
    <t>888-372-3747</t>
  </si>
  <si>
    <t>STHURBOB_SOCAL</t>
  </si>
  <si>
    <t>Bob Thurman</t>
  </si>
  <si>
    <t>949-540-2714</t>
  </si>
  <si>
    <t xml:space="preserve"> STANDARD EQUITY SALE NOT A SHORT SALE OR REO NO FHA OR VA FINANCING CONVENTIONAL FINANCING OR CASH ONLY PLEASE EMAIL RPA DIRECT LENDER UNDERWRITER LOAN APPROVAL LETTER A MUST  PAGE OF CREDIT REPORT WITH FICO SCORES VERIFICATION &amp; PROOF OF FUNDS STA</t>
  </si>
  <si>
    <t xml:space="preserve"> CHARMING COTTAGE OUTSTANDING INTERIOR TRACT LOCATION BACKS TO WILDERNESS GLEN AREA REMODELED INTERIOR THROUGHOUT INCLUDES UPDATED KITCHEN NEWER CABINETS NEWER APPLIANCES &amp; FIXTURES TILE COUNTER TOPS CEILING FAN CROWN MOULDING FRENCH DOORS TO OUTSIDE &amp; INTO LIVINGROOM 18' FLOOR TILES SCRAPED &amp; TEXTURED CEILINGS T/O VINYL CLAD DUAL PANE WINDOWS AND FRENCH DOORS 6 PANEL DOORS UDATED BATHROOMS COZY WOOD BURNING FIREPLACE STONE FACIA ON FRONT OF HOUSE STONE FRONT SIDEWALK &amp; PATIO W/FOUNTAIN DRIVEWAY PAVERS LARGE SLUMPSTONE FENCED BACKYARD HAS 2 PAVERED PATIO AREAS AND GAS BBQ LOCATED CLOSE TO NEIGHBORHOOD PARK BARCELONA HILLS AWARD WINNING ELEMENTARY SCHOOL AND LAKE MISSION VIEJO MEMBERSHIP AVAILABLE LOW PROPERTY TAXES NO MELLO-ROOS &amp; NO HOA DUES.</t>
  </si>
  <si>
    <t>S701125</t>
  </si>
  <si>
    <t xml:space="preserve">22622 Via Santiago </t>
  </si>
  <si>
    <t>608G6</t>
  </si>
  <si>
    <t>S701126_SOCAL</t>
  </si>
  <si>
    <t>92374-7642</t>
  </si>
  <si>
    <t xml:space="preserve">Standard flip Sale Seller responds fast This great 4 Bedroom 2.5 Bathroom in redlands is near to schools and shopping A great home with a dramatic layout and valuted ceilings. Come see today </t>
  </si>
  <si>
    <t>S701126</t>
  </si>
  <si>
    <t>30567 Independence Avenue</t>
  </si>
  <si>
    <t>S701129_SOCAL</t>
  </si>
  <si>
    <t>Oso/Antonio</t>
  </si>
  <si>
    <t>OFF OSO OR ANTONIO</t>
  </si>
  <si>
    <t>92688-5559</t>
  </si>
  <si>
    <t>Summit At Las Flores</t>
  </si>
  <si>
    <t>coreyrhodes@cvc4reo.com</t>
  </si>
  <si>
    <t>949-470-4668</t>
  </si>
  <si>
    <t>SRHODCOR_SOCAL</t>
  </si>
  <si>
    <t>Corey Rhodes</t>
  </si>
  <si>
    <t>949-470-9333</t>
  </si>
  <si>
    <t>Bank of America N.A. employees and employees household members of the Bank are prohibited from purchasing this property whether directly or indirectly.Cash transactions are subject to special deed restrictions. Property sold AS-IS without warranties of</t>
  </si>
  <si>
    <t xml:space="preserve">STUNNING OVER 4000 SQFT LAS FLORES FLOORPLAN READY TO MOVE IN UPGRADES GALORE FIVE SPACIOUS BEDROOMS AND 5 BATHS WITH 1 BED AND BATH DOWNSTAIRS INCREDIBLE MASTER BEDROOM WITH FIREPLACE UPSTAIRS AND DOWNSTAIRS DEN FOR GAME ROOM OFFICE OR GYM FORMAL DINING ROOM LARGE FAMILY ROOM WITH BUILT IN MEDIA CABINETS OPEN KITCHEN WITH ISLAND AND BREAKFAST NOOK BEAUTIFUL CUSTOM TILE AND UPGRADES THROUGHOUT HOME. HOME SITS ON A LARGE CORNER LOT VERY PRIVATE WITH BEAUTIFUL CITY AND MOUNTAIN VIEWS </t>
  </si>
  <si>
    <t>SULF</t>
  </si>
  <si>
    <t>S701129</t>
  </si>
  <si>
    <t>35 Crestview Drive</t>
  </si>
  <si>
    <t>IM DW A2 RF EF ST6 GC K8 ELB MO SC</t>
  </si>
  <si>
    <t>STO A1 BS CW Z14 Z17 RL WZ SD</t>
  </si>
  <si>
    <t>Greystone Poin</t>
  </si>
  <si>
    <t>OX JJ B14 OW TI B10</t>
  </si>
  <si>
    <t>G05 DN FF FY JJ LR FS UR WI</t>
  </si>
  <si>
    <t>S701130_SOCAL</t>
  </si>
  <si>
    <t>Alicia east turn right on Olympiad left on Stoneridge right on Spring right on Rockrose right on Castle Rock right on Skyline</t>
  </si>
  <si>
    <t>92692-1877</t>
  </si>
  <si>
    <t>carolhaacker@msn.com</t>
  </si>
  <si>
    <t>949-419-1207</t>
  </si>
  <si>
    <t>SHAACCAR_SOCAL</t>
  </si>
  <si>
    <t>Carol Haacker</t>
  </si>
  <si>
    <t>949-463-1200</t>
  </si>
  <si>
    <t>949-929-7952</t>
  </si>
  <si>
    <t>Seller controled lock box. Showings only Wed. and Sat 9am-5pm. Guard gated community show card . Broker's preview Thur. 6/14 10 30am-1 30am. Open House Sat. 6/16 12-4pm. Plans available for tandem garage space to be converted to 6th Bedroom or Casita</t>
  </si>
  <si>
    <t xml:space="preserve">Enjoy nightly sunsets in highly customized home on large cul-de-sac lot w/ 180 degree panoramic views in guard gated Stoneridge. Resort-like backyard with private PebbleTec pool/spa waterfall built-in Viking BBQ gas fire pit and outdoor speakers. 100k gourmet kitchen renovation w/ giant island built-in/stainless appliances window island sinks large walk in pantry. Custom U-shaped wet bar w/ stainless wine &amp; beverage fridges icemaker. Built-in media center w/ surround sound custom fireplace w/raised hearth. Solid hardwood floors wainscoting crown molding custom window coverings and lighting. Downstairs bedroom/office w/ private 3/4 bath large upstairs bedrooms huge master w/ giant master bath oversized tub his/hers custom closets balcony with pano views. Marble counters and floors in remodeled Jack/Jill and guest baths. Showroom style 4 car garage with overhead lighting epoxy floors and workshop area with custom cabinetry and storage. Too much more to list </t>
  </si>
  <si>
    <t>S701130</t>
  </si>
  <si>
    <t xml:space="preserve">24009 Skyline </t>
  </si>
  <si>
    <t>S701133_SOCAL</t>
  </si>
  <si>
    <t>Slater Magnolia</t>
  </si>
  <si>
    <t>Newland and Warner</t>
  </si>
  <si>
    <t>92708-3121</t>
  </si>
  <si>
    <t>Please call Owner for appt. to show. She is always available.</t>
  </si>
  <si>
    <t>Super Family home. 4 bedrooms 2 bahs approx. 1628sf and a large lot of approx. 7 788sf. Nice neighborhood in Fountain Valley on the Huntington Beach border. Upgraded remodeled kitchen featuring granite counters newer cabinets 4 burner free standing gas stove built in microwave. Ceiling fans in Dining and Family rooms. Scraped ceilings. Updated composition roof. Vinyl windows thru out. Large rear yard with Lemon orange and apple trees. Large newer Keter Storage Shed. Two car garage with drive thru garage door to rear yard. Very close to park schools shopping restaurants and the BEACH.</t>
  </si>
  <si>
    <t>TKOEUVIS_SOCAL</t>
  </si>
  <si>
    <t>S701133</t>
  </si>
  <si>
    <t>17395 Santa Maria Street</t>
  </si>
  <si>
    <t>575A4</t>
  </si>
  <si>
    <t>S701134_SOCAL</t>
  </si>
  <si>
    <t>92336-3264</t>
  </si>
  <si>
    <t xml:space="preserve">Standard Flip Sale Sller Responds Fast Great 4/3 in Fontana Brand new Carpet Pad and paint in a great neighborhood This home is move in ready and clean. 3 Car garage and plenty of space with a concrete patio and a good sized back yard See the Pictures </t>
  </si>
  <si>
    <t>S701134</t>
  </si>
  <si>
    <t>6611 Kaiser Avenue</t>
  </si>
  <si>
    <t>BZ IC DDE FC</t>
  </si>
  <si>
    <t>S701138_SOCAL</t>
  </si>
  <si>
    <t>Wilshire/Bundy/Mayfield</t>
  </si>
  <si>
    <t>North of Wilshire/East of Bundy..</t>
  </si>
  <si>
    <t>90049-7211</t>
  </si>
  <si>
    <t>patti.migliori@gmail.com</t>
  </si>
  <si>
    <t>949-855-8260</t>
  </si>
  <si>
    <t>SMIGLPAT_SOCAL</t>
  </si>
  <si>
    <t>949-422-5951</t>
  </si>
  <si>
    <t>Patti Migliori</t>
  </si>
  <si>
    <t>Appointment only with owner 310-488-0266 If no answer please leave a message. Tenant Occupied Any questions please call Agent Patti at 949-422-5951. Thank you for showing..</t>
  </si>
  <si>
    <t>Honey Stop the Car Experience the very finest luxury living has to offer in this unique 'Entertainers Delight'. This stunning Mediterranean inspired home is located in Brentwood one of the most desirable areas of Los Angeles.Over 3200 sq. ft. this masterfully designed home has 5 levels and a private elevator which grants easy access to each floor. Upon entering on the 2nd level from a European designed courtyard you are greeted not only to exquisite architectural finishes but sheer elegance and sophistication as well. 4 Bedrooms 4 1/2 Bathrooms an Epicurean kitchen formal dining and living rooms a Library/Media Room with its own mini kitchen and overlooks the formal areas a private 2 car garage and a Roof-top deck with incredible views and a tranquility that you will not get with just any home.</t>
  </si>
  <si>
    <t>S701138</t>
  </si>
  <si>
    <t>11974 Mayfield Avenue</t>
  </si>
  <si>
    <t>S701142_SOCAL</t>
  </si>
  <si>
    <t>92880-1229</t>
  </si>
  <si>
    <t xml:space="preserve">Standard Flip Sale Seller Responds Fast Great 5 bedroom in Corona A must see with brand new paint pad and carpet Dramatic Vaulted Celings and 3 car garage </t>
  </si>
  <si>
    <t>S701142</t>
  </si>
  <si>
    <t>1086 Elmhurst Drive</t>
  </si>
  <si>
    <t>Mn Fl Br Suite</t>
  </si>
  <si>
    <t>S701147_SOCAL</t>
  </si>
  <si>
    <t>Tustin Ranch Road/Irvine</t>
  </si>
  <si>
    <t>IRVINE TO SOUTH ON TUSTIN RANCH ROAD RIGHT ON PALERMO RIGHT ON CORTINA LEFT ON VENTIA.</t>
  </si>
  <si>
    <t>Ventia</t>
  </si>
  <si>
    <t>92782-8714</t>
  </si>
  <si>
    <t xml:space="preserve"> BEFORE ENTERING PLEASE REMOVE YOUR SHOES OR WEAR SHOE COVERS THANK YOU OPEN HOUSE SATURDAY 6/16 FROM 1PM-5PM STANDARD SALE SUBMIT ALL OFFERS MOTIVATED SELLERS TO SHOW CALL SELLER PLEASE LEAVE MESSAGE THEN GO DIRECT 949-441-0808... EASY TO SHOW </t>
  </si>
  <si>
    <t xml:space="preserve"> MODEL PERFECT MAIN FLOOR BEDROOM SUITE HARDWOOD FLOORS TRAVERTINE FLOORS GRANITE COUNTERS IN BATHROOMS LARGE GOURMET CORIAN CENTER ISLAND KITCHEN WITH STAINLESS STEEL APPLIANCES DOUBLE OVENS AND BUILT-IN REFRIGERATOR PLUS BREAKFAST NOOK SPACIOUS FAMILY ROOM WITH GAS BURNING FIREPLACE CROWN MOLDINGS IN SPACIOUS FORMAL DINING ROOM CUSTOM WOOD/WROUGHT IRON STAIRCASE WALK TO AWARD WINNING SCHOOLS TUSTIN RANCH ELEMENTARY TUSTIN MEMORIAL ELEMENTARY PIONEER MIDDLE SCHOOL AND BECKMAN HIGH SCHOOL NEAR PARKS AND FAMOUS TUSTIN RANCH GOLF COURSE COVENIENT TO ALL FREEWAYS TOLL ROADS AND TUSTIN METROLINK STATION.</t>
  </si>
  <si>
    <t>S701147</t>
  </si>
  <si>
    <t xml:space="preserve">2171 Ventia </t>
  </si>
  <si>
    <t>SJ DT X04 RCH BBQ RG BZ SW X31 X32 X42 X48</t>
  </si>
  <si>
    <t>GI IG CP CH FHT GH EP</t>
  </si>
  <si>
    <t>DW A2 ST6 FSB GSB SC K8 GA</t>
  </si>
  <si>
    <t>FR MB FG GL TW GS GB WN</t>
  </si>
  <si>
    <t>Z15 STO A1 BS CW RY TL Z07 Z05</t>
  </si>
  <si>
    <t>IE DP W05 W02 W09 W10</t>
  </si>
  <si>
    <t>OX B03 OW ST B08 IB</t>
  </si>
  <si>
    <t>M03 FB MR WK</t>
  </si>
  <si>
    <t>G01 DN FF MR FS WI</t>
  </si>
  <si>
    <t>S701149_SOCAL</t>
  </si>
  <si>
    <t>Rancho Viejo &amp; Highland</t>
  </si>
  <si>
    <t>RANCHO VIEJO TO HIGHLAND RIGHT AT 3RD STREET TO RIGHT BUCKINGHAM THIRD HOUSE ON LEFT.</t>
  </si>
  <si>
    <t>92675-1421</t>
  </si>
  <si>
    <t>socer@cox.net</t>
  </si>
  <si>
    <t>949-364-3433</t>
  </si>
  <si>
    <t>DWESTNEA_SOCAL</t>
  </si>
  <si>
    <t>949-463-2244</t>
  </si>
  <si>
    <t>Neal West</t>
  </si>
  <si>
    <t>CALL AGENT 949-463-2244 &amp;/OR OWNER 949-364-0643 FOR 2 HOUR NOTICE.IF NO ANSWER WILL CALL YOU BACK IN 30 MIN PLEASE LEAVE NUMBER. COMMISSION TO BE 4 . NOTE NO SHOWINGS MONDAYS &amp; TUESDAYS.</t>
  </si>
  <si>
    <t>800-513-0303</t>
  </si>
  <si>
    <t>TRB CD CLB</t>
  </si>
  <si>
    <t>D22 D20 D54</t>
  </si>
  <si>
    <t>CB TC BQ A09 A27 H8</t>
  </si>
  <si>
    <t xml:space="preserve">This gorgeous recently renovated 4-bedroom house includes a 800 sqft attached casita and sites on a half acre lot. The kitchen has beautiful granite countertops and a large walk-in pantry. Off the family room is the attached casita with it's own living room bedroom and full bath with walk-in closet. Upstairs features a large master suite with it's own sitting area. The master bath shows of it's open space dual sinks and seperate shower and tub. The highlight is the HUGE closet off the master bath that use to be the 3rd upstairs bedroom Sellers will convert back to a seperate bedroom The 2nd bedroom upstairs is also very large. The backyard is for one who enjoys activity as much as one's time to relax. With a tennis court spa shadey gazebo shed and child's play equipment...you'll never want to leave. This property has been well cared for and well loved by the sellers. Bring by your pickiest buyers they won't be disappointed </t>
  </si>
  <si>
    <t>S701149</t>
  </si>
  <si>
    <t>26671 Buckingham Drive</t>
  </si>
  <si>
    <t>S701150_SOCAL</t>
  </si>
  <si>
    <t>Katella &amp; Los Alamitos Blvd</t>
  </si>
  <si>
    <t>Near corner of Katella and Los Alamitos Blvd.</t>
  </si>
  <si>
    <t>90720-2347</t>
  </si>
  <si>
    <t>Agents this home is easy to show. Call first and go. Lockbox is on the hose bib to the right of the front door. The unit is all the way in the back it does not face Chestnut St. Buyers to verify school district information.</t>
  </si>
  <si>
    <t>Welcome Home This clean 3 bedroom end unit townhome has a great layout in a great neighborhood. Features include vaulted ceilings throughout remodeled bathrooms formal dining room with its own balcony gourmet kitchen a large living room and much more. This home is centrally located to shopping freeways and is walking distance to Oak Middle School and Los Alamitos High. The complex has recently been FHA approved. Your clients will love this home.</t>
  </si>
  <si>
    <t>SPATTTER_SOCAL</t>
  </si>
  <si>
    <t>CATL</t>
  </si>
  <si>
    <t>Rossmoor/ Los Alamitos</t>
  </si>
  <si>
    <t>S701150</t>
  </si>
  <si>
    <t>10758 Chestnut Street</t>
  </si>
  <si>
    <t>S701152_SOCAL</t>
  </si>
  <si>
    <t>S/Adams W/Magnolia</t>
  </si>
  <si>
    <t>From Adams enter onto Crown Reef. Make a quick left along Adams. Make a right on Mayport.</t>
  </si>
  <si>
    <t>Mayport</t>
  </si>
  <si>
    <t>92646-4633</t>
  </si>
  <si>
    <t>HBRANRON_SOCAL</t>
  </si>
  <si>
    <t>Ronna Jo Brant</t>
  </si>
  <si>
    <t>714-625-9088</t>
  </si>
  <si>
    <t>JerryBeusee@FirstTeam.com</t>
  </si>
  <si>
    <t>HBEUSJER_SOCAL</t>
  </si>
  <si>
    <t>714-965-2244</t>
  </si>
  <si>
    <t>Jerry Beusee</t>
  </si>
  <si>
    <t xml:space="preserve">This is an absolutely beautiful home. It starts with great curb appeal with windowed roll-up garage doors professional landscaping and a 50 year warranty roof. Inside the living room has vaulted ceilings and a cozy fireplace. The kitchen has been expanded and totally upgraded with granite countertops new cabinets Bosch appliances and tiled backsplash. It boasts a large granite countertop Island for extra counter space and seating. It also has a garden window and a large area for dining. The kitchen opens onto the family room complete with vaulted ceilings built-ins and another fireplace. Entire house has been updated with base molding scraped ceilings and lighting. Newer dual paned vinyl windows throughout. All bathrooms have been tastefully updated. The backyard is gorgeous with fruit bearing trees. There is a fig lime tangerine and apricot tree as well as Concord grapes YUM and tomatoes. Come and make this house your home </t>
  </si>
  <si>
    <t>S701152</t>
  </si>
  <si>
    <t>20051 Mayport Lane</t>
  </si>
  <si>
    <t>860H3</t>
  </si>
  <si>
    <t>S701153_SOCAL</t>
  </si>
  <si>
    <t>Jeffrey/Walnut</t>
  </si>
  <si>
    <t>From the 5 Freeway exit Jeffrey go to Walnut make a right go to Kazan make a left make a left on Golden Glen park in street in front of 27 park will be on opposite side of the street  condo is upstairs through private gate.</t>
  </si>
  <si>
    <t>deborahwalz@cox.net</t>
  </si>
  <si>
    <t>SWALZDEB_SOCAL</t>
  </si>
  <si>
    <t>949-230-7312</t>
  </si>
  <si>
    <t>Deborah Walz</t>
  </si>
  <si>
    <t>H02321_SOCAL</t>
  </si>
  <si>
    <t>Hallmark West Real Estate</t>
  </si>
  <si>
    <t>949-305-2537</t>
  </si>
  <si>
    <t>REO Seller makes no representations or warranties regarding the condition of this property.Property is sold AS IS. Please submit the following with offer Purchase contract 4/10 REO advisory Buyer's inspection advisory Agency dislosure selling agent to b</t>
  </si>
  <si>
    <t>Desireable Walnut Square 2 bedroom condo. Remodeled kitchen laminate flooring and ceramic tile scraped ceilings dining area extra storage closet on exterior of building newer windows enclosed laundry room with storage cabinets and full size washer/dryer hookups. Enclosed front balcony. Very close to community pool/spa and park. Freshly painted with neutral two tone colors. Bathroom has two separate vanities with one enclosed shower over tub.</t>
  </si>
  <si>
    <t>S701153</t>
  </si>
  <si>
    <t>27 Golden Glen Street</t>
  </si>
  <si>
    <t>S701164_SOCAL</t>
  </si>
  <si>
    <t>Crescent and Gay</t>
  </si>
  <si>
    <t>90630-2044</t>
  </si>
  <si>
    <t>66x170</t>
  </si>
  <si>
    <t>GREAT CURB APPEAL WHITE WROUGHT IRON FENCE AND GATE TO LONG DRIVEWAY 2-CAR DETACHED GARAGE AND HUGE BACKYARD NEWLY PAINTED-INSIDE AND OUTSIDE BRAND NEW KITCHEN MOCHA CABINETS GRANITE COUNTERTOP NEW STAINLESS STEEL APPLIANCES NEW LAMINATE IN DINING ROOM KITCHEN AND GUEST BATHROOM. SMOOTH CEILING. MOSTLY DOUBLE PANE WINDOWS. HUGE MASTER SUITE TILE FLOORING IN MASTER BATH OVERSIZE SHOWER GRANITE COUNTERTOP ON VANITY. READY TO MOVE IN.</t>
  </si>
  <si>
    <t>X18042_SOCAL</t>
  </si>
  <si>
    <t>S701164</t>
  </si>
  <si>
    <t>8431 Gay Street</t>
  </si>
  <si>
    <t>S701173_SOCAL</t>
  </si>
  <si>
    <t>Alicia / Calle Azorin</t>
  </si>
  <si>
    <t>Alicia Parkway to gated entrance at Calle Azorin right on Calle Espina left on Via Herrera right on via Chocano</t>
  </si>
  <si>
    <t>Via Chocano</t>
  </si>
  <si>
    <t>92692-1713</t>
  </si>
  <si>
    <t>Per owner enclosed porch is not included in Sq. Ft. Buyer to verify total square feet.</t>
  </si>
  <si>
    <t>74x56</t>
  </si>
  <si>
    <t>This single story detached home is located in the wonderful 55 community of Casta Del Sol. The home features a spacious living room with a brick fireplace and soaring ceilings a formal dining room a kitchen with a seperate dining area and lots of cabinets and three full bedrooms and two baths each with granite vanities. There is also an attached enclosed porch and an outdoor patio overlooking a grassy back yard. The house has just been painted and the ceilings have been scraped. The one car garage is attached to the house. Casta Del Sol features resort style amenities including a club house pool spa gym and library.</t>
  </si>
  <si>
    <t>S701173</t>
  </si>
  <si>
    <t xml:space="preserve">28132 Via Chocano </t>
  </si>
  <si>
    <t>S701174_SOCAL</t>
  </si>
  <si>
    <t>Crescent And Knott</t>
  </si>
  <si>
    <t>Near Crescent and Knott</t>
  </si>
  <si>
    <t>90620-3137</t>
  </si>
  <si>
    <t>18x47</t>
  </si>
  <si>
    <t>NEWLY REMODELED 2-STORY TOWNHOME IN BEAUTIFUL NEIGHBORHOOD. NEW PAINT NEW CARPET BRAND NEW KITCHEN MOCHA CABINETS GRANITE COUNTERTOP NEW APPLIANCES DOUBLE PANE WINDOWS SMOOTH CEILING BEAUTIFUL BATHROOM TILE BACKSPLASH TILE FLOORING AND GRANITE VANITY TOP. LARGE MASTER BEDROOM SPACIOUS PATIO WITH BACK GATE TO PARKING. READY TO MOVE IN.</t>
  </si>
  <si>
    <t>S701174</t>
  </si>
  <si>
    <t>7118 Santa Isabel Circle</t>
  </si>
  <si>
    <t>S701175_SOCAL</t>
  </si>
  <si>
    <t>Newhope And Fifth</t>
  </si>
  <si>
    <t>Newhope and Fifth</t>
  </si>
  <si>
    <t>92703-3159</t>
  </si>
  <si>
    <t>Tannenwood Village</t>
  </si>
  <si>
    <t>TWO-STORY END UNIT TOWNHOME NEWLY REMODELED IN GATED COMMUNITY OFF NEWHOPE...NEW PAINT NEW CARPET WHITE TILE FLOORING IN LIVING ROOM/DINNG ROOM SMOOTH CEILING. GREAT FLOORPLAN LARGE LIVING ROOM/DINING ROOM WITH CORNER FIREPLACE AND SLIDER TO HUGE WRAPAROUND PATIO DOUBLE DOORS TO SPACIOUS MASTER SUITE WITH VAULTED CEILING WALK-IN CLOSET AND HUGE VANITY WITH DOUBLE SINKS DIRECT ACCESS GARAGE READY TO MOVE IN.</t>
  </si>
  <si>
    <t>S701175</t>
  </si>
  <si>
    <t>4526 W 5TH Street</t>
  </si>
  <si>
    <t>S701176_SOCAL</t>
  </si>
  <si>
    <t>Garfield and Saddleback next to Seacliff elementary</t>
  </si>
  <si>
    <t>92648-1560</t>
  </si>
  <si>
    <t>714-235-5600</t>
  </si>
  <si>
    <t xml:space="preserve">Agents easy 2 show w/appointment call 714-235-5600. Seller says they will pay 3 for full price offer. Rare Normandy so close to the school Make deposit to Southwest Escrow thanks for showing </t>
  </si>
  <si>
    <t xml:space="preserve">LOCATION LOCATION LOCATION VERY RARE highly sought after Hampton Normandy Over 4000 sq ft. 5bdr 4.5 ba pool sized 10 336 sq.ft. INTERIOR SPACIOUS CORNER LOT in the exclusive semi-private neighborhood of Hampton Estates. This model offers the most spacious interior with a Downstairs junior suite.4 fireplaces high vaulted ceilings CHEF's Kitchen with long center island with lots of GRANITE OUTDOOR KITCHEN Ideal for ENTERTAINING Recently painted professionally landscaped including mature fruit trees. 3-fireplaces Spectacular upstairs private master suite Upgraded flooring 3-car garage storage A must see but hurry as this Hampton Normandy won t last oh by the way best location to Seacliff elementary </t>
  </si>
  <si>
    <t>S701176</t>
  </si>
  <si>
    <t>6796 Livingston Drive</t>
  </si>
  <si>
    <t>S701177_SOCAL</t>
  </si>
  <si>
    <t>Aliso Creek Rd/Eastridge</t>
  </si>
  <si>
    <t>Aliso Creek Rd to Eastwing</t>
  </si>
  <si>
    <t>92656-1747</t>
  </si>
  <si>
    <t>Westridge - Audubon</t>
  </si>
  <si>
    <t>Short Sale price terms conditions commission subject to bank approval. Please bring QUALIFIED Buyers and submit complete offers. TEXT me for appointment to show PETS ON PREMISES. Please DO NOT SHOW UP WITHOUT APPOINTMENT Thank You</t>
  </si>
  <si>
    <t>Great Detached Home on a Cul de Sac with 3 Bedrooms PLUS Loft/2.5 Baths 2 Car Garage and Large Private Yard. Open floor plan Large Living Room with Fireplace and Vaulted Ceiling Dining Room separate Family Room Kitchen with tile counter. Hardwood Flooring on main floor. Tankless Water Heater.</t>
  </si>
  <si>
    <t>C18824_SOCAL</t>
  </si>
  <si>
    <t xml:space="preserve">AWT </t>
  </si>
  <si>
    <t>S701177</t>
  </si>
  <si>
    <t>9 Golden Eagle Court</t>
  </si>
  <si>
    <t>ST PG</t>
  </si>
  <si>
    <t>S701178_SOCAL</t>
  </si>
  <si>
    <t>East Avenida San Juan</t>
  </si>
  <si>
    <t>Head up East Avenida San Juan from El Camino Real or down the hill from Avenida Salvador. Turn onto Avenida Buena Suerte and the house will be your second on the right.</t>
  </si>
  <si>
    <t>Avenida Buena Suerte</t>
  </si>
  <si>
    <t>92672-2349</t>
  </si>
  <si>
    <t>Please refer all questions regarding to short sale to Jeff Stearman and can be reached at 949-373-1690. Subject to lender approval on terms price &amp; conditions. Buyer to pay 1 Negotiator Fee. Buyers to submit a pre-approval letter from the Moore Group/Am</t>
  </si>
  <si>
    <t>62x153</t>
  </si>
  <si>
    <t>You'll love this attractive ocean view home located high in the hills of San Clemente. The owners have tastefully remodeled this home from top to bottom. The kitchen features stainless appliances and gorgeous granite counters. Buyers that appreciate attention to detail will enjoy the crown moulding and upgraded french doors and windows. All three bathrooms have been remodeled as well with warm rich colored natural stone. From the living room one bedroom and the new front deck you have a nice view of the ocean. Low taxes and no HOA make this home a great buy.</t>
  </si>
  <si>
    <t>S701178</t>
  </si>
  <si>
    <t xml:space="preserve">1215 Avenida Buena Suerte </t>
  </si>
  <si>
    <t>Z24 BZ Z25 CW RL</t>
  </si>
  <si>
    <t>IS LU1 LU2 US</t>
  </si>
  <si>
    <t>861C3</t>
  </si>
  <si>
    <t>S701179_SOCAL</t>
  </si>
  <si>
    <t>Sand Canyon North to Strata. Make a right at Strata a right at Quartet a right on Calypso. Enter the last drive-way on the left. Furthest condo on the right side. Front door is facing the greenbelt.</t>
  </si>
  <si>
    <t>92618-1520</t>
  </si>
  <si>
    <t>This home is beautiful The home will not be ready to show until Sunday the 17th at 2pm. Quick note - there is no MLS code for the Santa Rosa tract in Woodbury East. Please note that this condo is located in Woodbury East not Woodbury.</t>
  </si>
  <si>
    <t xml:space="preserve">Undoubtedly one of the most well-styled and extraordinary condominium to ever come on the market in Woodbury East. This home sits next to a secluded greenbelt with a very open and dramatic floor plan that has high ceilings and warm features. This 2 bedroom/2 bathroom home has a private balcony directly off the Great Room with mountain views. The light and bright Great Room features crown moulding recessed lighting and oversized windows throughout. There is a Chef's Kitchen with premium stainless steel appliances granite countertops dark wood flooring and white thermafoil cabinets. Private ground level entrance with direct access to the garage. The 2-bay easy to park garage has plenty of room for storage. This gem is located in one of Irvine's greatest communities with a private pool parks and access to the outstanding Woodbury Elementary school. Enjoy all of the conveniences of shopping and restaurants nearby and be the lucky one to call this property home </t>
  </si>
  <si>
    <t>S701179</t>
  </si>
  <si>
    <t xml:space="preserve">127 Calypso </t>
  </si>
  <si>
    <t>S701182_SOCAL</t>
  </si>
  <si>
    <t>please use mapquest or navigation</t>
  </si>
  <si>
    <t>90403-4710</t>
  </si>
  <si>
    <t>SOLD AS IS-NO TERMITE OR SELLER REPAIRS. ONE OWNER IS LICENSED REAL ESTATE AGENT EASY TO SHOW PLEASE CALL FOR APPOINTMENT OWNER IS READILY AVAILABLE. BUYER TO VERIFY ALL INFORMATION AND RELY ON THEIR OWN FINDINGS. CASH OFFER PREFERRED. PLEASE CALL EME</t>
  </si>
  <si>
    <t>50x158</t>
  </si>
  <si>
    <t xml:space="preserve">ATTENTION TO BUILDERS &amp; DEVELOPERS ONE OF THE LAST APP. 7900 SQ. FT. LOTS NORTH OF WILSHIRE BLVD ON A COLLEGE STREET IN SANTA MONICA. ALLEY ACCESS AND 8' STONE WALLS SURROUND HOUSE. AWARD WINNING FRANKLIN GRAMMAR SCHOOL. SANTA MONICA/MALIBU SCHOOL DISTRICT. HOUSE HAS 3RD ROOM AS DEN WITH TANDEM SINGLE GARAGE AND ROOM BEHIND. LONG DRIVEWAY. WALK TO BRENTWOOD COUNTRY CLUB 2 BLOCKS AWAY MONTANA AVENUE SHOPS AND NEARBY RESTAURANTS. HEAVY FIXER OR TEAR DOWN TO BUILD YOUR DREAM HOME RARE OPPORTUNITY IN ONE OF THE MOST DESIRABLE NEIGHBORHOODS IN SANTA MONICA </t>
  </si>
  <si>
    <t>S701182</t>
  </si>
  <si>
    <t>1120 N Harvard Street</t>
  </si>
  <si>
    <t>S701184_SOCAL</t>
  </si>
  <si>
    <t>92630-1712</t>
  </si>
  <si>
    <t>S701184</t>
  </si>
  <si>
    <t>COMBO BOX ON THE FRONT DOOR 0.5.4.3.</t>
  </si>
  <si>
    <t>SENIOR PARK SPACE RENT IS 895/month. FANTASTIC LOCATION . BRIGHT AND AIREY. THE WHOLE INTERIOR IS PAINTED WHITE. VERY LARGE MASTER BEDROOM AND BATH. COPPER PLUMBING. GREAT OUT DOOR PATIO AND LIVING SPACE</t>
  </si>
  <si>
    <t>860B3</t>
  </si>
  <si>
    <t>S701187_SOCAL</t>
  </si>
  <si>
    <t>92606-4512</t>
  </si>
  <si>
    <t>949-794-5720</t>
  </si>
  <si>
    <t>Short Sale all terms conditions commission &amp; contingencies are subject to lender approval. Any commission reduction to be split evenly between both brokers. To show this property please give at least 2 hour notice only show between 9am to 7pm CALL T</t>
  </si>
  <si>
    <t xml:space="preserve">Quiet and private end unit with skyline views &amp; bay windows. Marble flooring in entry &amp; bathrooms hardwood flooring in living room Berber carpet in bedrooms and stairway granite kitchen counters elegant dark wood cabinets stainless steel appliances including refrigerator nickel fixtures &amp; hardware on doors &amp; cabinets wood shutters throughout custom neutral two tone paint ceiling fan in bedroom bay windows city skyline view. Garage includes utility sink epoxy floors overhead storage GE washer/dryer. Sparkling association amenities include pool spa clubhouse parks basketball tot lots greenbelts and more Close to great Irvine schools bike trails numerous parks freeways shopping entertainment and more </t>
  </si>
  <si>
    <t>SAVA</t>
  </si>
  <si>
    <t>Tone Creek</t>
  </si>
  <si>
    <t>S701187</t>
  </si>
  <si>
    <t xml:space="preserve">703 Silk Tree </t>
  </si>
  <si>
    <t>DW A2 GSB CO K8 MO SC</t>
  </si>
  <si>
    <t>SUR Z25 WR</t>
  </si>
  <si>
    <t>Carmody</t>
  </si>
  <si>
    <t>718H1</t>
  </si>
  <si>
    <t>S701189_SOCAL</t>
  </si>
  <si>
    <t>Schleisman / Aldergate</t>
  </si>
  <si>
    <t>From the 91 take the 71 North. Exit Euclid and turn right. Turn right onto Pine Ave. Pine becomes Schleisman. Turn right onto Aldergate. Turn left onto Meadows Way.</t>
  </si>
  <si>
    <t>Burrows</t>
  </si>
  <si>
    <t>92880-4503</t>
  </si>
  <si>
    <t>S701189</t>
  </si>
  <si>
    <t>951-549-3549</t>
  </si>
  <si>
    <t>Please contact the Shea Home Sales Team at Spaces at Avonlea for all showings questions and information at 951-549-3549. The sales office is located at 7111 Sheffield St Corona CA 92880. The sales office is open from 10am-6 00pm everyday except on Wed</t>
  </si>
  <si>
    <t xml:space="preserve">Beautiful brand new home All bedrooms downstairs with a huge second story loft Mocha cabinetry throughout with granite kitchen countertops &amp; stainless steel appliances. Open floorplan featuring large great room. Truly an amazing home... must see </t>
  </si>
  <si>
    <t>14841 Burrows Way</t>
  </si>
  <si>
    <t>S701192_SOCAL</t>
  </si>
  <si>
    <t>Ranch Road/Coho</t>
  </si>
  <si>
    <t>Yorktown to Ranch Road through guard gate left on Coho.</t>
  </si>
  <si>
    <t>92648-2430</t>
  </si>
  <si>
    <t>timothywhite1@cox.net</t>
  </si>
  <si>
    <t>949-417-3690</t>
  </si>
  <si>
    <t>SWHITTIM_SOCAL</t>
  </si>
  <si>
    <t>949-235-0600</t>
  </si>
  <si>
    <t>Tim White</t>
  </si>
  <si>
    <t>I413_SOCAL</t>
  </si>
  <si>
    <t>Please call cooperative tenant Craig Sloss at least 3 hours before showing tel. 310 387-9204 . Tenant moving out by June 30. Showings only between 9 a.m. and 6 p.m. until vacant- thanks for your cooperation. IF YOU HAVE ANY DIFFICULTY MAKING AN APPO</t>
  </si>
  <si>
    <t>DC ST VK GB VW</t>
  </si>
  <si>
    <t>The best location in all of Pacific Ranch- very private and quiet end unit overlooking waterfalls and lake does not front on any street easy walk to beautiful pool/spa/clubhouse complex. Remodeled kitchen with granite countertops recessed lighting and newer appliances. Living room with fireplace and fenced patio. Family room with cathedral ceiling and patio. Big 3-CAR GARAGE with extra storage space and direct access to home. Walk to Huntington Beach High School City Hall and Seacliff shopping center supermarket restaurants OSH . Master bedroom overlooks waterfall/lakes- fall asleep to soothing water sounds. Master bath has skylight tub AND shower dual sinks. 1.5 miles to downtown Huntington Beach pier and fabulous beaches. Tremendous homeowner association has on-duty gate guards and security. Easy build-out of fourth bathroom downstairs plumbing is in the wall/floor . Inside laundry. STANDARD SALE STANDARD SALE CLOSE AS SOON AS YOU WANT tenant out June 30 .</t>
  </si>
  <si>
    <t>S701192</t>
  </si>
  <si>
    <t>7402 Coho Drive</t>
  </si>
  <si>
    <t>S701193_SOCAL</t>
  </si>
  <si>
    <t>Los Alisos &amp; Vista Del Lago</t>
  </si>
  <si>
    <t>Take the El Toro Road exit North off the 5 freeway. right on Trabuco Left on Los Alisos Right on Vista Del Largo Left on Hidalgo Right on Halcon</t>
  </si>
  <si>
    <t>Halcon</t>
  </si>
  <si>
    <t>92691-1110</t>
  </si>
  <si>
    <t>lawrencesantucci@yahoo.com</t>
  </si>
  <si>
    <t>SSANTLAW_SOCAL</t>
  </si>
  <si>
    <t>Lawrence Santucci</t>
  </si>
  <si>
    <t>H05745_SOCAL</t>
  </si>
  <si>
    <t>Michael Robbins Broker</t>
  </si>
  <si>
    <t>714-473-1034</t>
  </si>
  <si>
    <t>S701193</t>
  </si>
  <si>
    <t xml:space="preserve">27502 Halcon </t>
  </si>
  <si>
    <t>OX B12 B14 SK</t>
  </si>
  <si>
    <t>S701194_SOCAL</t>
  </si>
  <si>
    <t>E Yale Loop/Eastshore</t>
  </si>
  <si>
    <t>From Barranca go to Eastshore and turn left right on Hawkridge right on Buckthorn</t>
  </si>
  <si>
    <t>92604-4606</t>
  </si>
  <si>
    <t>Please call first and cooperative owner will leave lockbox out for you. No showings between noon and 2 p.m. during the week. Please try to give some notice due to children in the home. This home is priced great - apx 323 per sqft.</t>
  </si>
  <si>
    <t xml:space="preserve">Expanded and remodeled top to bottom with the finest quality upgrades and exceptional taste and style Plus enormous pool sized back yard 6600 sqft lot Gleaming hardwood floors bright and sunny granite kitchen brand new roof gorgeous updated bathrooms newer vinyl and wood windows recent interior and exterior paint - no detail overlooked Versatile floorplan has 2 family rooms formal living/dining downstairs BR &amp; bath inside laundry room with laundry chute  retreat off the MBR has pretty window seat great for nursery office workout rm  private atrium massive closets with organizers oversized bedrooms marble master bath security system the list goes on... Perfect location inside the loop on a quiet cul de sac street 2 blocks to the north lake. If you are looking for sophisticated traditional East Coast personality but with all the newer bells and whistles on a large lot right in the heart of Woodbridge come to 14 Buckthorn. Welcome home </t>
  </si>
  <si>
    <t xml:space="preserve">GB </t>
  </si>
  <si>
    <t>S701194</t>
  </si>
  <si>
    <t xml:space="preserve">14 Buckthorn </t>
  </si>
  <si>
    <t>Z15 CC CRA Z17 RL Z09 SD</t>
  </si>
  <si>
    <t xml:space="preserve">Detached </t>
  </si>
  <si>
    <t>S701197_SOCAL</t>
  </si>
  <si>
    <t>Going southeast on Pacific Park Turn right onto Wood Canyon. Turn left at the first traffic light onto Oakgrove. Turn right onto Huntington. Turn right onto Ryley.</t>
  </si>
  <si>
    <t>Ryley</t>
  </si>
  <si>
    <t>92656-6239</t>
  </si>
  <si>
    <t>Standard sale in FHA &amp; VA approved tract To show simply call the owner and leave a message with your contact info and time of showing then go direct. No need to wait for a call back. Kindly submit offers via email or Mongo Fax to kamran@kamran.info</t>
  </si>
  <si>
    <t xml:space="preserve">HARDWOOD FLOORS </t>
  </si>
  <si>
    <t xml:space="preserve">MODEL PERFECT &amp; DETACHED Spacious floor plan offering a large living room with soaring cathedral ceilings custom built-in entertainment cabinet and beautiful fireplace with custom mantle &amp; wall sconces. Formal dining room with recessed lighting opens up to the large kitchen which boasts upgraded countertops with full backsplash stainless steel sink upgraded appliances pantry upgraded floors with designer inlays &amp; breakfast nook with sliding glass door access to the yard. Upgrades include bamboo hardwood floors &amp; custom baseboards two tone interior paint plantation shutters six-panel doors ceiling fan light fixtures in all bedrooms mirrored closet doors chair railing upgraded toilet &amp; more. Large master suite with vaulted ceilings designer ceiling fan light fixture walk-in closet with custom closet organizers and master bathroom with dual sinks &amp; upgraded light fixture. Two car attached garage private brick-accented yard with raised planters &amp; awesome HOA pool &amp; spa </t>
  </si>
  <si>
    <t>SOLIVJEN_SOCAL</t>
  </si>
  <si>
    <t>Canyon Vista Elementary</t>
  </si>
  <si>
    <t>S701197</t>
  </si>
  <si>
    <t>3 Ryley Court</t>
  </si>
  <si>
    <t>S701198_SOCAL</t>
  </si>
  <si>
    <t>Lyon &amp; Chestnut</t>
  </si>
  <si>
    <t>92701-6392</t>
  </si>
  <si>
    <t>Combo is 1409. Please send offers and qualifications to tomatlaw@gmail.com. ALL CASH offers preferred. Lowest Price condo on the market. Please park at zoo public parking and walk across street to gate. Is active no need to call go ahead and show.</t>
  </si>
  <si>
    <t>Standard Sale. Very Nice 2bd/2ba two story condo. Community with pool and amenities. Upgraded wood floors in bedrooms and stairs.</t>
  </si>
  <si>
    <t>S701198</t>
  </si>
  <si>
    <t>A2 GSB ELB MO SC</t>
  </si>
  <si>
    <t>S701205_SOCAL</t>
  </si>
  <si>
    <t>Ellis/Delaware</t>
  </si>
  <si>
    <t>West of Beach Blvd East of Gothard North of Ellis South of Talbert</t>
  </si>
  <si>
    <t>92648-1412</t>
  </si>
  <si>
    <t>Huntington Riveria</t>
  </si>
  <si>
    <t>Please text or call Brett Brummett with any questions at 714-812-3049. Please include with all offers an initial deposit of at least 3 of the purchase price proof of funds to close and a pre-approval letter. Please email all offers to orangecoreo@eart</t>
  </si>
  <si>
    <t xml:space="preserve">Don't miss this charming beach retreat that has been completely updated inside and out while maintaining its' original character in this classic Huntington Beach neighborhood. The Kitchen has been upgraded with all new appliances and new floors. The spacious living dining and family rooms have new carpet baseboards and designer paint. Three large bedrooms two remodeled bathrooms and an indoor laundry room round out this special HB home. This home also features new vinyl windows and sliders throughout. New landscaping in both the front and backyards with a timed sprinkler system make these areas perfect for entertaining family and friends. This one will not last long </t>
  </si>
  <si>
    <t>HRIV</t>
  </si>
  <si>
    <t>S701205</t>
  </si>
  <si>
    <t>18292 Delaware Street</t>
  </si>
  <si>
    <t>S701206_SOCAL</t>
  </si>
  <si>
    <t>Prospect Ave/ Wellington</t>
  </si>
  <si>
    <t>17th Street to Howland.</t>
  </si>
  <si>
    <t>Howland</t>
  </si>
  <si>
    <t>92780-2117</t>
  </si>
  <si>
    <t>phil@39commercial.com</t>
  </si>
  <si>
    <t>949-625-8181</t>
  </si>
  <si>
    <t>STRIPPHI_SOCAL</t>
  </si>
  <si>
    <t>949-285-4319</t>
  </si>
  <si>
    <t>Philip Tripoli</t>
  </si>
  <si>
    <t>H06045_SOCAL</t>
  </si>
  <si>
    <t>Ardor Homes</t>
  </si>
  <si>
    <t>PLEASE CALL PHIL TRIPOLI PRIOR TO SHOWING 949-285-4319. LISTING AGENT IS A MEMEBR OF OWNERSHIP ENTITY.</t>
  </si>
  <si>
    <t>EQUITY SALE NOT A SHORT SALE OR REO Come preview this beautiful corner lot home which boasts 3 beds 2 baths and a 10 000 square foot premium lot. This home has been upgraded with craftsman built in s granite counters canned lighting new carpet waynes coating remodeled master shower and new vanity.</t>
  </si>
  <si>
    <t>S701206</t>
  </si>
  <si>
    <t>14221 Howland Way</t>
  </si>
  <si>
    <t>830F6</t>
  </si>
  <si>
    <t>S701210_SOCAL</t>
  </si>
  <si>
    <t>5 Freeway exit Culver left on Trabuco Rd right on Culver left on Bryan Ave right on Rubicon left on Montellena left on Bella Rosa right on Rutherford left on Riveroaks</t>
  </si>
  <si>
    <t>Very easy to show but please be courteous and do not show unless you receive confirmation from homeowner. Please submit all offers to offers@bullockrussell.com. Buyers to double app Tiffany Garcia with Prime Lending - tgarcia@primelending.com.</t>
  </si>
  <si>
    <t>Beautiful one story home in the prestigious gated community of Bella Rosa in Northpark Square. The front door leads you to a separate foyer. The huge kitchen family room with fireplace &amp; built-ins makes a great room feel. The kitchen includes lots of counter space an island double ovens breakfast nook semiformal dining area w/a built-in hutch. Porcelain tile throughout newer carpet lovely plantation shutters &amp; a flowing floor plan. The master BD offers a walk-in closet a door that opens to the backyard along with vertiglide shutters. The master BA has upgraded beautiful tile a separate shower &amp; bath. Spacious secondary beds. This lovely 3 BD home truly feels much larger than square footage. Must see to appreciate. The home is near the best schools in OC is in walking distance to Award Winning Beckman High School It is located near shopping dining toll rds &amp; 5/405 fwys. Bella Rosa community offers resort like amenities such as pool spa a state-of-the-art gym</t>
  </si>
  <si>
    <t>S701210</t>
  </si>
  <si>
    <t xml:space="preserve">6 Riveroaks </t>
  </si>
  <si>
    <t>S701211_SOCAL</t>
  </si>
  <si>
    <t>Ave Calafia/Montalvo</t>
  </si>
  <si>
    <t>5 Freeway south exit Ave Calafia straight ahead past Ola Vista right on Montalvo continue on loop left on Lobiero a short distance on left side.</t>
  </si>
  <si>
    <t>92672-4444</t>
  </si>
  <si>
    <t>Property is in between vaacation tenants so showing with lockbox will begin Wednesday June 13th. Open house June 16th 12-4 pm.</t>
  </si>
  <si>
    <t>OV PA VK GB WW</t>
  </si>
  <si>
    <t>Fantastic location directly across from blufftop neighborhood park. Ocean view from every room. Large deck with view for entertaining. This property is one of only 6 in the building and has a record of vacation renters for the investor. For the primary residence or beach house it is the only property in building that has done vacation rentals so a vey quiet development. Large bedrooms full size kitchen with tile counters and newer appliances attached dining area with view and slider to patio. Washer &amp; dryer refrigerator included. Property is currently fully furnished and possibly may be purchased furnished. Low association fees. Close to the infamous Trestle's surf beach &amp; beach trail will take you to the pier train station dining &amp; more.</t>
  </si>
  <si>
    <t>S701211</t>
  </si>
  <si>
    <t xml:space="preserve">250 Avenida Lobeiro </t>
  </si>
  <si>
    <t>PC PH PQ</t>
  </si>
  <si>
    <t>S701213_SOCAL</t>
  </si>
  <si>
    <t>Lampson &amp; Magnolia</t>
  </si>
  <si>
    <t>92841-4655</t>
  </si>
  <si>
    <t>Berkshire Condo Assoc</t>
  </si>
  <si>
    <t>Mark@HomeSource4u.com</t>
  </si>
  <si>
    <t>949-419-0927</t>
  </si>
  <si>
    <t>949-400-2563</t>
  </si>
  <si>
    <t>Mark Thompson</t>
  </si>
  <si>
    <t>J00427_SOCAL</t>
  </si>
  <si>
    <t>Home Source Real Estate Inc</t>
  </si>
  <si>
    <t>Easy to show Please call owner Charles with 24-hour notice 714 638-7057. Park on the street and dial 116 at the front gate to be let in. Email offer along with pre-approval &amp; POF to Mark@HomeSource4u.com. Thank you for showing and please call with a</t>
  </si>
  <si>
    <t xml:space="preserve"> STANDARD SALE This three bedroom end unit townhome features a ground level master bedroom with full bath leading out to a large patio. Custom wood staircase opens up to the living area with hardwood parquet flooring open balcony cozy fireplace and custom built-in entertainment nook. The spacious second bedroom with walk-in closet laundry area and kitchen with gas stove and above-range microwave complete the second level. Spiral staircase leads to the only third bedroom on the top level with its own bathroom The view from the upper balcony is a must see and a separate outside staircase makes the top level very private. Direct access 2-car garage central air conditioning scraped ceilings throughout gated community with relaxing pool &amp; spa and much more </t>
  </si>
  <si>
    <t xml:space="preserve">Berkshire Condo Ass </t>
  </si>
  <si>
    <t>S701213</t>
  </si>
  <si>
    <t>12700 Josephine Street</t>
  </si>
  <si>
    <t>860D1</t>
  </si>
  <si>
    <t>S701216_SOCAL</t>
  </si>
  <si>
    <t>Harvard/Walnut</t>
  </si>
  <si>
    <t>Walnut and Harvard.</t>
  </si>
  <si>
    <t xml:space="preserve">Owner needs one hour notice to show.Short sale and subject to lender approval. Selling agent commission may be reduced if lender cuts it from 2.5 Make sure to text the owner 714-865-4407 and make sure it is ok to show. Showing hours are M-F 9-12 30 and 3 </t>
  </si>
  <si>
    <t>Detached home located in the gated community of Parklane. Spacious home with two bedrooms and 2.5 bathrooms. Large master with walk in closet. Secondary bedroom with private bathroom. Great private cozy yard. Formal living with fireplace and open to the dining room and kitchen. Main floor laundry room and plenty of storage space. Great location facing the greenbelt.</t>
  </si>
  <si>
    <t>S701216</t>
  </si>
  <si>
    <t xml:space="preserve">116 Saint James </t>
  </si>
  <si>
    <t>Z15 BS CC Z12 CRA CW Z17 RL WZ DDE FC</t>
  </si>
  <si>
    <t>S701220_SOCAL</t>
  </si>
  <si>
    <t>From Turtle Rock Drive turn on Emporia Right on Bethany Left on Mountain View</t>
  </si>
  <si>
    <t>92603-3530</t>
  </si>
  <si>
    <t xml:space="preserve"> Owners have 2 large dogs. Must make appointment. Agents must be present at showing. DO NOT got to the house unless you have a confirmed appointment. Call 949-697-4372 to set showing time. ANY CHANGE IN STATUS IS UPDATED IMMEDIATELY IN MLS. NO NEED TO</t>
  </si>
  <si>
    <t>Incredibly Gorgeous Custom Turtle Rock Home. Modern Day Living at It's Best. Single Level on Huge Lot Located Directly Across from Community Park. Leaded Glass Double Door Entry. Oversized Formal Living &amp; Dining Rooms Cathedral Ceilings &amp; Fireplace. Enormous Kitchen Granite Counters Stainless Appliances incl 2 Dishwashers. Dual Master Suites Huge Walk-In Closet Retreat &amp; Fireplace. All Remodeled Baths incl new Glass Tiled Walk-In Shower. Designer Finishes thruout incl French Doors &amp; Windows Custom Built-Ins Hardwood Floors Recessed Lighting Skylights Designer Paint Crown Molding &amp; Baseboards. Beautiful Wraparound Yard w/Mature Landscape Spacious Covered Deck for Fantastic Outdoor Living. Walk to Award Winning Schools. 5th BR currently open as den/office Low HOA dues. Community Park Pool Tennis &amp; Basketball. Low Tax Rate. No Mello-Roos. Don't let this pass you by.</t>
  </si>
  <si>
    <t>S701220</t>
  </si>
  <si>
    <t xml:space="preserve">14 Mountain View </t>
  </si>
  <si>
    <t>S701221_SOCAL</t>
  </si>
  <si>
    <t>East of 405 fwy. Door faces Nordhoff.</t>
  </si>
  <si>
    <t>91343-2377</t>
  </si>
  <si>
    <t xml:space="preserve">Clean </t>
  </si>
  <si>
    <t>swartzrealty@gmail.com</t>
  </si>
  <si>
    <t>949-610-0535</t>
  </si>
  <si>
    <t>SSWARCHR_SOCAL</t>
  </si>
  <si>
    <t>Chris Swartz</t>
  </si>
  <si>
    <t>TO SHOW BTWN 10am-7pm ONLY Call Tess 818 804-0452 with a few hours notice then go direct knock first &amp; REMOVE SHOES. Lockbox outside gate at the front with gate key &amp; house key text Laura 714-420-5534 for combo.Short sale all terms/conditions subject</t>
  </si>
  <si>
    <t xml:space="preserve">Great home in a gated community. This is one you don't want to miss get your offer in today </t>
  </si>
  <si>
    <t>S701221</t>
  </si>
  <si>
    <t>FR LR MB FG TW GS</t>
  </si>
  <si>
    <t>GM JJ LR FS WI</t>
  </si>
  <si>
    <t>S701223_SOCAL</t>
  </si>
  <si>
    <t>Via Pajaro/Sandia</t>
  </si>
  <si>
    <t>Via Pajaro to Sandia Right on Avena</t>
  </si>
  <si>
    <t>Avena</t>
  </si>
  <si>
    <t>92679-3603</t>
  </si>
  <si>
    <t xml:space="preserve">Private Gated Chateau Estate Awaits Located on the highly sought after equestrian community of Los Ranchos Estates. Enter the private wrought iron gates where a circular driveway leads up to the estate. This home embodies elegance and grandeur. All bedrooms are centrally located on main level. Total of 7 bedrooms 5 on the main level and each have their own bath. 2 more bedrooms located on second floor. Expansive bonus areas on second level are perfect for library art collection home theater billiard room etc. Gourmet kitchen with center island. Master Bedroom with fireplace and sitting areas French doors provide direct access to the rear grounds. Private sports court in rear yard along with a custom pool which has its own slide your very own theme park right in your back yard. Garaging for 8 vehicles and more. This home is unique and ideal for hosting large events private fundraisers or even a family wedding Timeless estate with limitless potential for an enriching life </t>
  </si>
  <si>
    <t>S701223</t>
  </si>
  <si>
    <t>22431 Avena Lane</t>
  </si>
  <si>
    <t>S701230_SOCAL</t>
  </si>
  <si>
    <t>Davenport &amp; Edgewater</t>
  </si>
  <si>
    <t>Warner to Algonquin to Davenport then left on Edgewater-it's on the left.</t>
  </si>
  <si>
    <t>92649-4206</t>
  </si>
  <si>
    <t>Tenant occuoied until July 30th. Call Dianne Rector to show she will make appt for you</t>
  </si>
  <si>
    <t>DG CD 0F</t>
  </si>
  <si>
    <t>Fabulous one-of-a-kind Huntington Harbour custom home with peek-a-boo view. Totally remodeled from the studs up in 2000. Dual pane French windows &amp; doors scraped ceilings recessed lighting crown molding designer paint high base boards bead board and raised panel wainscoting &amp; lots of custom built-ins. Double entry doors open to grand foyer with cathedral ceiling &amp; lots of windows. Open &amp; airy floor plan. Gourmet kitchen boasts granite counters center island w/seating Viking cooktop &amp; hood stainless GE Monogram refrigerator double Dacor ovens B/I microwave farmhouse sink custom cabinetry w/pull-outs lazy susans &amp; glass panels plus huge breakfast room &amp; built-in desk niche w/granite top. Main floor master suite w/walk-in closet luxurious marble bathroom &amp; French doors that lead to lovely backyard garden &amp; BBQ. Huge upstairs bedrm/bonus room with separate bath that could be 2 bedrooms or 2nd master suite. Walk to neighborhood beach park and elementary school.</t>
  </si>
  <si>
    <t>S701230</t>
  </si>
  <si>
    <t>16996 Edgewater Lane</t>
  </si>
  <si>
    <t>EK KI K03 K07 SK</t>
  </si>
  <si>
    <t>892C4</t>
  </si>
  <si>
    <t>S701231_SOCAL</t>
  </si>
  <si>
    <t>Los Aliso Blvd / Via Noveno</t>
  </si>
  <si>
    <t>From the 5 Freeway - Head North on Alica - Left on Trabuco - Right on Los Aliso Blvd - Right on Via Noveno - Right on Via Tercero</t>
  </si>
  <si>
    <t>Via Tercero</t>
  </si>
  <si>
    <t>92691-1839</t>
  </si>
  <si>
    <t>kencrane2@gmail.com</t>
  </si>
  <si>
    <t>SCRANCHA_SOCAL</t>
  </si>
  <si>
    <t>Charles Crane</t>
  </si>
  <si>
    <t>714-478-4401</t>
  </si>
  <si>
    <t xml:space="preserve">This is a great oppertunity for an investor or someone looking for a turn key home. This house has been 80 remodled. Short walk to Oxford Prep Academy . Standard Sale can close in 30days or less Buyer to verify all information </t>
  </si>
  <si>
    <t>Completely remodeled 3 bedroom house - New dual pane energy efficient windows - New carpet in all the rooms - New painting inside &amp; out - New gate- New roof - New skylights - New rain gutters - New kitchen cabinets granite countertops &amp; sink - New stove dishwasher microwave &amp; hood - smoke &amp; carbon monoxide detector - New sink &amp; vanity in 1st bathroom - New electrical outlets in every room - New kitchen lighting - New ceiling fans in all bedrooms &amp; family room - New windows treatments for all the windows. Short walk to Barcelona Hills Elementry School &amp; Oxford Prep Academy</t>
  </si>
  <si>
    <t>S701231</t>
  </si>
  <si>
    <t xml:space="preserve">22605 Via Tercero </t>
  </si>
  <si>
    <t>DW A2 FSG GSB MO K3 SC</t>
  </si>
  <si>
    <t>Z15 Z25 CC COF</t>
  </si>
  <si>
    <t>S701233_SOCAL</t>
  </si>
  <si>
    <t>Vera Cruz &amp; Avenida Pico</t>
  </si>
  <si>
    <t>Avenida Pico to Vera Cruz and right into Mandalay subdivision.</t>
  </si>
  <si>
    <t>92673-5686</t>
  </si>
  <si>
    <t>No showings daily between 2 45 and 3 30. Easy to show with flexible timeframes available. Very tricky cat lives here who trys to dart out when the front door opens so please be careful not to let him out. GARAGE Currently being used as a pilates stu</t>
  </si>
  <si>
    <t>CV VN FD MT PA</t>
  </si>
  <si>
    <t>Living in Rancho San Clemente is only one of the many fantastic opportunities this home has to offer. Open floor plan with 3 car garage dining room family room and kitchen. One downstairs bedroom and full bathroom. Fabulous views and privacy galore with no homes behind property. Quality family living in the Gated Community of Mandalay. Tennis and Fitness Club nearby walking/biking trails and convenient dining and shopping close by.</t>
  </si>
  <si>
    <t>CLW-X64118_SOCAL</t>
  </si>
  <si>
    <t>S701233</t>
  </si>
  <si>
    <t xml:space="preserve">27 Via Palacio </t>
  </si>
  <si>
    <t>SJ SW X40 X42 X43 SG X48</t>
  </si>
  <si>
    <t>S. Juan Custom</t>
  </si>
  <si>
    <t>SK K01 K07 K08</t>
  </si>
  <si>
    <t>922B3</t>
  </si>
  <si>
    <t>S701235_SOCAL</t>
  </si>
  <si>
    <t>Via Viento Montanoso</t>
  </si>
  <si>
    <t>Oso Parkway Montanoso Serenata Marguerite Montanoso Serenata</t>
  </si>
  <si>
    <t>92691-5725</t>
  </si>
  <si>
    <t>949-929-9051</t>
  </si>
  <si>
    <t>949-859-0340</t>
  </si>
  <si>
    <t>Sellers are motivated possession subject to finding replacement property PLEASE NOTE SMALL CHILDREN SO PLEASE BE PROMPT FOR APPOINTMENTS Seller controlled lock box call agents for showings 949 836-4719-text or call . SHOWING APPOINTMENTS REQUIRED Ti</t>
  </si>
  <si>
    <t>74x117</t>
  </si>
  <si>
    <t>Entertainers' delight gorgeous enlarged to 1826 sq. ft. interior remodeled huge 8700 sq. ft. landscaped lot &amp; yard One of a kind La Paz San Juan single level plan expanded to 4 bedrooms &amp; 3 baths upgraded features gorgeous designer remodeled interior &amp; enclosed yard Spanish tile roof family room with skylight new Milgard insulated windows plantation shutters French doors texture ceilings custom bath fixtures tiling &amp; granite counters open kitchen Corian counters stainless steel appliances recessed ceiling lights breakfast counter extensive use of wood style laminate flooring remodeled baths with granite counters tile floors newer high privacy fencing enlarged custom patio &amp; cover barbeque center possible r.v. gated storage space 11'X 21' near 3 Saddleback District schools including Mission High School La Paz Intermed.Near MV Library Civic Center Shops freeways Recreation Centers amenities. Low taxes no association Lake Mission Viejo membership.</t>
  </si>
  <si>
    <t>DWRIGWAD_SOCAL</t>
  </si>
  <si>
    <t>Mission Hs</t>
  </si>
  <si>
    <t>S701235</t>
  </si>
  <si>
    <t>25771 Serenata Drive</t>
  </si>
  <si>
    <t>S701236_SOCAL</t>
  </si>
  <si>
    <t>Moulton/Aliso Creek</t>
  </si>
  <si>
    <t>Moulton &amp; Aliso Creek Rd Enter at Aliso Creek Gate- First right at Glenfield right to Greenlawn Cir.</t>
  </si>
  <si>
    <t>92677-3754</t>
  </si>
  <si>
    <t>Email offers to beckytewell@cox.net with lender approval fico scores and verification of funds.</t>
  </si>
  <si>
    <t>Gorgeous VIEW HOME in the Gated Community of San Joaquin Hills. Formal living and dining room. Gourmet kitchen with new granite counters center island stainless steel appliaces including double oven dishwasher microwave and cooktop. Kitchen opens to family room with fireplace. Mainfloor bedroom and bath. Master bedroom with balcony looking out to city and and hill views and his and hers walk in closets. Just remodeled with NEW travertine stone flooring carpet and paint and upgrades throughout including recessed lighting high baseboards and so much more. Indoor laundry. 3 car garage. Central vac system. Hardscape patio with amazing panoramic views. Close to community pool spa and tot lot.</t>
  </si>
  <si>
    <t>S701236</t>
  </si>
  <si>
    <t>27955 Greenlawn Circle</t>
  </si>
  <si>
    <t>RG SW X42 YF</t>
  </si>
  <si>
    <t>Z24 Z15 Z25 RY Z09</t>
  </si>
  <si>
    <t>Crestwood Communities</t>
  </si>
  <si>
    <t>OX OW SL TI B10 B01</t>
  </si>
  <si>
    <t>BB DA FM ISL LC</t>
  </si>
  <si>
    <t>FF BO G13 WI</t>
  </si>
  <si>
    <t>S701238_SOCAL</t>
  </si>
  <si>
    <t>Miller &amp; East Avenue</t>
  </si>
  <si>
    <t>210 Freeway to 15 Freeway South. Exit Baseline Left to East Avenue Right to Miller. Do not reference map symbol on mls as it shows property in victorville.</t>
  </si>
  <si>
    <t>91739-9468</t>
  </si>
  <si>
    <t>Contingent upon successful upleg purchase already identified can close escrow asap...DOGS ON PROPERTY DO NOT GO WITHOUT AN APPOINTMENT. Can show evenings... 6-8PM and weekends. Just need to secure the 2 very mature rott's</t>
  </si>
  <si>
    <t>SC DG DR CD GT P15 GA OF 1L</t>
  </si>
  <si>
    <t>GREEN BUILT NEW HOME LIVED IN LESS THAN 12 MONTHS. THIS BEAUTIFUL HOME HAS AN EXPANDED BUILDER FLOORPLAN 1st FLOOR BEDROOM/FULL BATH FORMAL LIVING ROOM DINING ROOM KITCHEN OPENS TO FAMILY ROOM. HEAD UPSTAIRS AND STEP INTO THE TRANQUIL MASTER SUITE WITH WALK IN CLOSET SEPARATE SOAKING TUB SHOWER &amp; DUAL SINKS 2nd UPSTAIRS MASTER SUITE WITH WALK IN CLOSET 2nd LIVING ROOM/LOFT AREA. ADDITIONAL 2 BEDROOMS FULL HALL BATH. SIMPLY PUT THIS BEAUTIFUL HOME HAS SOMETHING FOR EVERYONE. EXTRA LONG DRIVEWAY WITH ELECTRONIC GATE POTENTIAL FOR TOY/RV STORAGE OR LOTS OF GUEST PARKING. COMPLETE PRIVACY. ADDITIONAL AMENITIES INCLUDE TANKLESS WATER HEATER GRANITE COUNTERS CENTER ISLAND STAINLESS STEEL APPLIANCES 18' TILE FLOORING. THIS HOME IS A MUST SEE. VICTORIA GARDENS IS LESS THAN 5 MINUTES AWAY &amp; ETIWANDA SCHOOLS EASY TO REACH FREEWAYS... 15 210 AND METROLINK</t>
  </si>
  <si>
    <t>S701238</t>
  </si>
  <si>
    <t>13256 Palmira Drive</t>
  </si>
  <si>
    <t>RG BZ SW SG YF</t>
  </si>
  <si>
    <t>BR FP RO ST</t>
  </si>
  <si>
    <t>FOU FAL IG CP FHT GH PV</t>
  </si>
  <si>
    <t>DN FR LR MB OF GB WN</t>
  </si>
  <si>
    <t>BF PC I9 PH</t>
  </si>
  <si>
    <t>Z15 CJ WR BS COF CW RL WZ FC</t>
  </si>
  <si>
    <t>AS FS SG GG</t>
  </si>
  <si>
    <t>DP W05 SC WF W02 W10</t>
  </si>
  <si>
    <t>DS OX JJ B09 IB</t>
  </si>
  <si>
    <t>LI LF AK BO G05 DN FF JJ WI</t>
  </si>
  <si>
    <t>S701240_SOCAL</t>
  </si>
  <si>
    <t>Covenant Hills Dr. &amp; Jacks</t>
  </si>
  <si>
    <t>Crown Valley East towards mountains  Right- Antonio Pkwy Right-Covenant Hills Dr. Right-Jacks make immediate right on Kelly Lane and property is on left hand side. 23 Kelly Lane</t>
  </si>
  <si>
    <t>92694-1463</t>
  </si>
  <si>
    <t>Kelly Lane</t>
  </si>
  <si>
    <t>kasia.cordova@gmail.com</t>
  </si>
  <si>
    <t>949-234-6980</t>
  </si>
  <si>
    <t>SCORDKAS_SOCAL</t>
  </si>
  <si>
    <t>949-306-4414</t>
  </si>
  <si>
    <t>Kasia Cordova</t>
  </si>
  <si>
    <t>Seller controlled supra key please call and make appointment. First call 949.218.1606 if no answer leave message and then call 704.682.5252. Buyer to pay LARCS fee 1/4 of 1 of purchase price. Sellers choice of services. Pleas leave business card. Thank</t>
  </si>
  <si>
    <t>DG DR GA GP OR TD</t>
  </si>
  <si>
    <t>Nestled in the prestigious guard-gated community of Covenant Hills this former model home boasts countless amenities. The outdoor paradise features a salt water spa &amp; pool built in BBQ Kegerator fire pit and a water/fire feature that is mesmerizing on a mid-Summer night or a breathtaking view of the snow-capped Saddleback Mountains during winter months. Enjoy 4 spacious bedrooms - all en suite decorative bathrooms - a gracious open loft private study and office alcove. The open kitchen continues the entertainer theme with stainless steel - GE Monogram - appliances granite countertops herringbone brick flooring and rustic rubbed white cabinets. Additional features warm hardwood floors coffered &amp; beam ceilings shutters surround sound and custom built-ins. Carrying true to the retreat feel are 4 interior fireplaces and a 4 car garage with an ample driveway. Experience all the amenities that Ladera has to offer with luscious parks award winning schools and walking trails.</t>
  </si>
  <si>
    <t>S701240</t>
  </si>
  <si>
    <t xml:space="preserve">23 Kelly Lane </t>
  </si>
  <si>
    <t>CC COF Z17 FC</t>
  </si>
  <si>
    <t>OX JJ LC B10</t>
  </si>
  <si>
    <t>S701248_SOCAL</t>
  </si>
  <si>
    <t>ortega to La Novia left on Via Entrada through gate to 1st left then Via del Verde left to calle bolero.</t>
  </si>
  <si>
    <t>Calle Bolero</t>
  </si>
  <si>
    <t>92675-5393</t>
  </si>
  <si>
    <t>Gorgeous panoramic views of San Juan Hills &amp; city lights enhance the charm of this sophisticated Mediterranean Dramatic foyer cathedral ceilings &amp; romantic Romeo &amp; Juliette stairway graced w/charming wrought iron &amp; wood.Spacious master suite w/retreat &amp; balcony take advantage of the sweeping views.Luxurious master bathroom includes a massive jetted tub separate shower His N Her's vanities &amp; a monster sized closet.Jack N Jill bedrooms &amp; another en suite bedroom &amp; bath complete the upstairs.Gorgeous dark cabinets &amp; Stainless appliances for the gourmet cook a temperature controlled wine &amp; cigar vault for the gentleman.Large family room w/built-in entertainment center &amp; fireplace is great for casual get togethers while elegant &amp; spacious living &amp; dining rooms are perfect for more formal entertaining.Easy to maintain back yard is very private &amp; the view are out of this world One of the best gated communities in San Juan in close proximity to great schools shopping dining &amp; Coastal living.</t>
  </si>
  <si>
    <t>S701248</t>
  </si>
  <si>
    <t xml:space="preserve">31201 Calle Bolero </t>
  </si>
  <si>
    <t>SLD FAL IG BB GH PV</t>
  </si>
  <si>
    <t>FY GM</t>
  </si>
  <si>
    <t>S701251_SOCAL</t>
  </si>
  <si>
    <t>Wells Springs And 68th</t>
  </si>
  <si>
    <t>near Wells Springs and 68th</t>
  </si>
  <si>
    <t>91752-3448</t>
  </si>
  <si>
    <t>Turnkey home for the fussiest of buyers...drop all vacation plans &amp; move into your own private Atlantis This is NOT AN REO OR SHORT SALE. This home is move in ready and the only one missing is YOU HOME CHARACTERISTICS Two story 5-Bed one on the lower floor 3-Bath 3 031 SF of living space on a 8 712 Sq Ft Lot plus bonus room. Further the property comes with custom gray bottom rock pool that is accompanied with several waterfalls 2 water slides and a hidden grotto-like spa The home features vaulted ceilings new interior paint new carpet new tile security system new appliances in kitchen new granite counter tops specious laundry room - home decadence galore The kitchen is open to the spacious family room with cozy fireplace. Front and back yard have low maintenance landscaping and great curb appeal. The home is conveniently located within walking distance of shopping &amp; freeways.</t>
  </si>
  <si>
    <t>C31817_SOCAL</t>
  </si>
  <si>
    <t>S701251</t>
  </si>
  <si>
    <t>6819 Lindsey Court</t>
  </si>
  <si>
    <t>BR MA RR</t>
  </si>
  <si>
    <t>DT OS 1S CB RG X43</t>
  </si>
  <si>
    <t>DW K1 A2 RF ST6 CO K8 FSG MO K3 SC</t>
  </si>
  <si>
    <t>FR ME OF ST WN</t>
  </si>
  <si>
    <t>IF FW WF W02</t>
  </si>
  <si>
    <t>BB DA KC FC EK ISL</t>
  </si>
  <si>
    <t>FF G13 LR WI</t>
  </si>
  <si>
    <t>EK KI GK IL K06 K07</t>
  </si>
  <si>
    <t>S701252_SOCAL</t>
  </si>
  <si>
    <t xml:space="preserve">W. Ave De Los Lobos Marinos </t>
  </si>
  <si>
    <t>South Ola Vista to Ave De Los Lobos Marinos right on Calle Lasuen.</t>
  </si>
  <si>
    <t xml:space="preserve">Call Before Showing. Contact listing agent first. If not available contact co-listing agent. Alternate number for owner is Mrs Del Francia at 714 404-6233 cell </t>
  </si>
  <si>
    <t>53x114</t>
  </si>
  <si>
    <t>Three years new this jaw-dropping beach residence has it all Well-appointed from the front door in. What it doesn't have is HOA dues or Mello Roos Lovely open living space where natural lighting abounds at every turn. Six bedrooms are included including a guest casita above the garage with its own three-quarter bath and one bedroom presently used as a den. Granite and marble counter surfaces grace the kitchen island bathroom pullman surfaces and the built-in cradenza servicing the dining area. A six-burner Viking cook-top convection and baking ovens Sub Zero refrigerator and wine refrigerator are all included. A second-floor lanai with ocean views and a masonry fireplace wood-burning but gas-capable is located just off the upstairs master suite. This home has plenty of storage space too as well as an outdoor shower for rinsing the salt away after surfing or swimming at Lasuen Beach aka 'Lost Winds'  easily a few steps from this prime SW dream home.</t>
  </si>
  <si>
    <t>PGREEGAR_SOCAL</t>
  </si>
  <si>
    <t>S701252</t>
  </si>
  <si>
    <t xml:space="preserve">206 Calle Lasuen </t>
  </si>
  <si>
    <t>PP IG FHT GH PV CP</t>
  </si>
  <si>
    <t>FR MB FP GB WN</t>
  </si>
  <si>
    <t>GN G05 FF GM</t>
  </si>
  <si>
    <t>898D5</t>
  </si>
  <si>
    <t>S701255_SOCAL</t>
  </si>
  <si>
    <t>Greer Ranch/Clinton Keith</t>
  </si>
  <si>
    <t>Clinton Keith to Greer Ranch guard at gate 1st right Crabapple 3rd stop left on Bottlebrush right on BentGrass left on Ruby Grass Ct.</t>
  </si>
  <si>
    <t>Ruby Grass</t>
  </si>
  <si>
    <t>92562-2510</t>
  </si>
  <si>
    <t>pat@platinumrealtypro.com</t>
  </si>
  <si>
    <t>949-348-3637</t>
  </si>
  <si>
    <t>SROEPAT_SOCAL</t>
  </si>
  <si>
    <t>714-925-1058</t>
  </si>
  <si>
    <t>Pat Roe</t>
  </si>
  <si>
    <t>949-334-2370</t>
  </si>
  <si>
    <t xml:space="preserve"> This property is amazing and will go fast Please call or text listing agent to set up an appointment 714-925-1058 . Need at least a 2 hour notice. Seller request no showings between 12-3 but will make it very easy to show. Acceptance of new offer su</t>
  </si>
  <si>
    <t>VC CV MT PA PV</t>
  </si>
  <si>
    <t>Amazing model perfect home located in Greer Ranch . A gated community located in the hills of Murrieta this home is nestled on a single loaded cul-de-sac street. Home sits on a huge lot with privacy  views and a new pool/spa. Inside new hardwood floors and designer carpeting and the perfect floor plan . Full bedroom/bathroom downstairs  gourmet kitchen with granite counters and stainless appliances butler panty  large family room formal dining room. Upstairs master suite with sitting area balcony fireplace jetted tub separate shower and a massive walkin closet. In the hall area is a built in office area another balcony then 3 more bedrooms and another full bath and to top it off a massive bonus room with unlimited potential . You have to check out the pictures and see this place in person.</t>
  </si>
  <si>
    <t>Vista Murrieta High</t>
  </si>
  <si>
    <t>S701255</t>
  </si>
  <si>
    <t>27297 Ruby Grass Court</t>
  </si>
  <si>
    <t>DW DR K1 A2 RF WA ST6 GC K8 FSG MO K3</t>
  </si>
  <si>
    <t>DR MB FG GL GS GB WN</t>
  </si>
  <si>
    <t>S701258_SOCAL</t>
  </si>
  <si>
    <t>Mariners / Deborah</t>
  </si>
  <si>
    <t>Irvine Avenue to Dover to Mariners to Deborah</t>
  </si>
  <si>
    <t>92660-4430</t>
  </si>
  <si>
    <t>alexkassouf@gmail.com</t>
  </si>
  <si>
    <t>949-266-5563</t>
  </si>
  <si>
    <t>SKASSALE_SOCAL</t>
  </si>
  <si>
    <t>949-521-3693</t>
  </si>
  <si>
    <t>Alexander Kassouf</t>
  </si>
  <si>
    <t>Ideally owner would like to rent back for a period of time. This is negotiable and can be written into the offer. Owner is in posession of lock box and will put out when showing appointment has been scheduled. Seller is a licensed real estate agent.</t>
  </si>
  <si>
    <t>Located on an interior street within one of Newport Beach's most sought after communities Harbor Highlands this remodeled home is within walking distance to Mariners Elementary School. This 2 600 sqft. 4 bedroom 3 full bath home features upgrades throughout. The remodeled kitchen is complete with stainless steel appliances bull nosed slab granite counter tops huge slab granite island with second farmers sink and plenty of cabinet and under island storage space. The spacious dining room has its own fireplace and original wood plank flooring. The huge master bedroom is lavishly appointed with a fireplace walk in closet resort like master bathroom with 7 foot Jacuzzi tub his and hers vanities and custom stone shower enclosure. No HOA and no Mello Roos make this location an excellent choice for families with little ones attending elementary school. Home is within walking distance to Westcliff shopping center and Mariners Park as well.</t>
  </si>
  <si>
    <t>S701258</t>
  </si>
  <si>
    <t>2012 Deborah Lane</t>
  </si>
  <si>
    <t>S701262_SOCAL</t>
  </si>
  <si>
    <t>Oso/Marguerite Park</t>
  </si>
  <si>
    <t>Take Oso parkway north from the freeway and make the last left before you come to Marguerite.Pass through the gate and go 300 yards. Turn right &amp; Orbita is on the right.</t>
  </si>
  <si>
    <t>92691-5818</t>
  </si>
  <si>
    <t>stevedadof6@gmail.com</t>
  </si>
  <si>
    <t>949-380-8128</t>
  </si>
  <si>
    <t>DWETHSTE_SOCAL</t>
  </si>
  <si>
    <t>Steve Wetherbee</t>
  </si>
  <si>
    <t>H01847_SOCAL</t>
  </si>
  <si>
    <t>Team Gage Real Estate Ctr</t>
  </si>
  <si>
    <t>949-380-1323</t>
  </si>
  <si>
    <t>This is a standard sale with an investor simply selling his rental. The tenant will be staying until the end of July. In order to show the home please call listing agent and he will arrange the time for you.</t>
  </si>
  <si>
    <t>949-290-3388</t>
  </si>
  <si>
    <t>Lovely ground level home with only one stair.This floorplan has both an eatin kitchen and a formal dining room so there is lots of room for entertaining. All the appliances are now two years old and are in excellent condition. In this floorplan the master is to the rear with a view of the golf course and the pool. There is a large walkin closet and .75 bath. There is even a small deck with direct access. The secondary bedroom is totally separate from the master and has a full bath directly accross the hall. The living room is very large and has a fireplace. This room also looks out over the golf course. Parking is very good as you receive a full size single garage with lots of storage and a separate carport. there are lots of additional nonassigned spaces for guests.</t>
  </si>
  <si>
    <t>S701262</t>
  </si>
  <si>
    <t xml:space="preserve">25997 Orbita </t>
  </si>
  <si>
    <t>Terrace 11</t>
  </si>
  <si>
    <t>S701265_SOCAL</t>
  </si>
  <si>
    <t>Alicia And Niguel</t>
  </si>
  <si>
    <t>Alicia to Pacific Park and left to Aliso Niguel. gate on left side at top of hill.</t>
  </si>
  <si>
    <t>92677-3591</t>
  </si>
  <si>
    <t>Villa Niguel</t>
  </si>
  <si>
    <t>rosaliesee@msn.com</t>
  </si>
  <si>
    <t>949-625-8885</t>
  </si>
  <si>
    <t>SSEEROS_SOCAL</t>
  </si>
  <si>
    <t>949-212-0540</t>
  </si>
  <si>
    <t>Rosalie See</t>
  </si>
  <si>
    <t>PLEASE CALL OWNER TO SHOW-SHE WILL PUT LOCKBOX OUT AND DOG IN KENNEL. IF LOCKBOX IS OUT OWNER IS NOT HOME AND DOG WILL BE IN KENNEL. HOWEVER ENTER CAUTIOUSLY. DOG IS AN OLD PIT BULL THAT IS ILL. Any adjustment in commission made by bank/investors shall</t>
  </si>
  <si>
    <t>Very light and bright 2 bedroom. With plantation shutters large patio very light and bright kitchen with white tile. Paint is clean is crisp berber carpet has been cleaned. Recessed lights throughout. Detached 1 car garage. Tiled floors in kithen and dining room. Dog on premises who is ill. Please call owner who will put lockbox out and will put dog in kennel.</t>
  </si>
  <si>
    <t xml:space="preserve">VN </t>
  </si>
  <si>
    <t>S701265</t>
  </si>
  <si>
    <t>27345 Ryan Drive</t>
  </si>
  <si>
    <t>S701266_SOCAL</t>
  </si>
  <si>
    <t>EL TORO RD PAST MOULTON PKWY INTERSCETIONTO GATE 7 AT CALLE SONORA ON RT. GATE ATTENDANT WILL DIRECT TO VIA VISTATO CDS 302 TO GUEST PARKING WALK BACK TO BLDG. 3034 ON RT. GATE PASS REQUIRED OBTAIN AT COMMUNITY CENTER AT 23451 EL TORO RD.</t>
  </si>
  <si>
    <t>92637-2711</t>
  </si>
  <si>
    <t>limerick@comline.com</t>
  </si>
  <si>
    <t>SHEANELI_SOCAL</t>
  </si>
  <si>
    <t>Elizabeth Heaney</t>
  </si>
  <si>
    <t>949-268-0852</t>
  </si>
  <si>
    <t>S701266</t>
  </si>
  <si>
    <t xml:space="preserve">3034 Via Vista </t>
  </si>
  <si>
    <t>FR MB FG TW GB WN</t>
  </si>
  <si>
    <t>BAM OT TR</t>
  </si>
  <si>
    <t>Z24 WT Z15 STO CC RL DDE FC</t>
  </si>
  <si>
    <t>S701269_SOCAL</t>
  </si>
  <si>
    <t>Golden Lantern &amp; Bear Brand Rd</t>
  </si>
  <si>
    <t>Cross Streets Golden Lantern &amp; Bear Brand Rd</t>
  </si>
  <si>
    <t>92677-9377</t>
  </si>
  <si>
    <t xml:space="preserve">Call list office at 949-248-1888 for appointments to show. Please provide at least 4-5 hours notice. OPEN HOUSE JUNE 23RD 12-4P &amp; JUNE 24TH 1-5P </t>
  </si>
  <si>
    <t>IV VH OV PV VT VE</t>
  </si>
  <si>
    <t xml:space="preserve">Exceptional Opportunity in sought after 'Ocean Ranch' Community Largest Floor Plan w/5 Bdrms &amp; 4 Baths Main Floor Bed &amp; Full Bath Completely Upgraded Throughout w/Travertine &amp; Light Bamboo Wood Floors Maple Wood Cabinets &amp; Onyx Counter Tops in Bathrooms Recessed Lighting Plantation Shutters Hunter Douglas Silhouette Blinds Wrought Iron Stair Railings &amp; More Gourmet Kitchen w/Granite Counters Wood &amp; Glass Cabinetry Double Oven Bosh Dishwasher &amp; Center Island Kitchen Nook w/See Through Fireplace to Family Room Formal Living &amp; Dining Room Areas Large Master Suite w/Fireplace Master Bath w/His &amp; Hers Walk In Closets Dual Vanities Stall Shower &amp; Separate Tub Fantastic Rear Patio &amp; Yard to sit and enjoy the Ocean/Sunset Views &amp; Breezes 3 Car Garage w/Epoxy Floors </t>
  </si>
  <si>
    <t>S701269</t>
  </si>
  <si>
    <t xml:space="preserve">21 Dorchester Green N </t>
  </si>
  <si>
    <t>S701273_SOCAL</t>
  </si>
  <si>
    <t>McFadden/ Harbor</t>
  </si>
  <si>
    <t>At W McFadden and S. Harbor</t>
  </si>
  <si>
    <t>92704-2318</t>
  </si>
  <si>
    <t>Multiple Offers/ Highest &amp; Best due 4 pm TOMORROW Wednesday 06/20/2012 AGENTS- DO NOT FAX OFFERS-ONLINE GLITCH IS FIXED PLEASE SUBMIT ONLINE Note garage has been converted into bedrooms and bath-not likely permitted-buyer to verify CASH RECOMMENDE</t>
  </si>
  <si>
    <t>Affordable family living Three bedroom two bathroom home with plenty of space to make this your own Just blocks from Mile Square park plenty of shopping and restaurants to enjoy. Garage has been converted buyer to verify permits.</t>
  </si>
  <si>
    <t>S701273</t>
  </si>
  <si>
    <t>925 S Jackson Street</t>
  </si>
  <si>
    <t>S701274_SOCAL</t>
  </si>
  <si>
    <t>Clubhouse Dr/Fairweay</t>
  </si>
  <si>
    <t>Please do not disturb occupants. Call listing agent to schedule appointment. No sign or lockbox on property.</t>
  </si>
  <si>
    <t>Beautiful 2 story home. This is a short sale. Priced to sell. Submit your offers.</t>
  </si>
  <si>
    <t>S701274</t>
  </si>
  <si>
    <t>26439 Thunderbird Drive</t>
  </si>
  <si>
    <t>RG SW X29 X48</t>
  </si>
  <si>
    <t>LIN IG PV</t>
  </si>
  <si>
    <t>DW A2 EC K8 GSB MO</t>
  </si>
  <si>
    <t>Z24 CW Z14 Z17 SD HA7</t>
  </si>
  <si>
    <t>Alscot Development Co</t>
  </si>
  <si>
    <t>S701276_SOCAL</t>
  </si>
  <si>
    <t>Alicia And Muirlands</t>
  </si>
  <si>
    <t>From the 5 freeway go north to Muirlands. Make a right on Muirlands a left on Spartan. The road will curve several times just keep going and the house is on the right.</t>
  </si>
  <si>
    <t>Spartan</t>
  </si>
  <si>
    <t>92691-3919</t>
  </si>
  <si>
    <t>949-293-5139</t>
  </si>
  <si>
    <t>sclark1009@cox.net</t>
  </si>
  <si>
    <t>949-400-0987</t>
  </si>
  <si>
    <t>Sandi Clark</t>
  </si>
  <si>
    <t>For regular showings you must call first. There are 2 dogs on the premises &amp; they need to be dealt with. Do not just go speak with the owner &amp; she will give you a time. Best times are after 4 30 when she gets home. With an appt. other times may be avail</t>
  </si>
  <si>
    <t>Quiet cul-de-sac relax &amp; enjoy your beautiful single level 4 bedroom home. Inside the courtyard you are only steps away from a secluded retreat. Once inside find a spacious living room w/romantic fireplace &amp; even room for a piano New windows &amp; sliders in last 5 yrs.Crown Molding too. Dining room easily seats 8-10. Remodeled kitchen w/granite counters a walk-in pantry custom paint room to eat-in plus a cozy family room. After a long day why not lounge by the sparkling pool listen to the fountain &amp; gaze at the garden Ample room for an outdoor living area plus dining. You can easily add a complete kitchen. Entertaining will be a snap. Master bedroom is spacious &amp; open has a vanity with a granite counter &amp; boasts 2 closets. There are 3 other bedrooms &amp; an updated bathroom to die for Walking distance to 2 shopping centers restaurants the award winning Del Cerro Elementary and a beautiful park. All this setting needs is You. No HOA No Mello Roos</t>
  </si>
  <si>
    <t>S701276</t>
  </si>
  <si>
    <t>24222 Spartan Street</t>
  </si>
  <si>
    <t>YQ GI IG FIL PV</t>
  </si>
  <si>
    <t>LR MB ME FG FZ TW GS</t>
  </si>
  <si>
    <t>B07 SL ST TI B08 IB B01</t>
  </si>
  <si>
    <t>M2 MG FB MA MR MS M09 WK</t>
  </si>
  <si>
    <t>IL JJ LR UR</t>
  </si>
  <si>
    <t>S701278_SOCAL</t>
  </si>
  <si>
    <t>42nd / Jefferson</t>
  </si>
  <si>
    <t>Best entrance is off 42nd ST. the East gate near the B D airport as is direct onto Glass Drive.</t>
  </si>
  <si>
    <t>92203-1463</t>
  </si>
  <si>
    <t>24489_SOCAL</t>
  </si>
  <si>
    <t>Call KATHLEEN LANKUS OWNER TO SHOW 760-898-6290 YOU NEED TO GET IN THE GUARD GATE SOMETIMES THE GUARDS WILL LET YOU IN W/O A CALL BY SHOWING YOUR BUSINESS CARD SOMETIMES THEY WON'T.</t>
  </si>
  <si>
    <t>CD GT P08 GA GC GP OR OP</t>
  </si>
  <si>
    <t>Wow Wonderful Bermuda Dunes Country Club Security Guard Gated. One bedroom/ game room upstairs is very private no kitchen but could Be a retreat room another master bedroom or quasi- casita though attached . House faces east with the pool in front east . RV parking that is concreted behind a gate on the north side of the house. Two fireplaces. Beautiful stone fireplace in the living room. All bedrooms are large. Appliances included. two car garage wrap around circular concrete driveway. This is a nice spacious very functional floor plan Lots of room and quiet too .</t>
  </si>
  <si>
    <t>S701278</t>
  </si>
  <si>
    <t>42565 Glass Drive</t>
  </si>
  <si>
    <t>S701281_SOCAL</t>
  </si>
  <si>
    <t>Driving north on Magnolia left on Joyzelle two street in right on Mac Nab</t>
  </si>
  <si>
    <t>Mac Nab</t>
  </si>
  <si>
    <t>92841-1622</t>
  </si>
  <si>
    <t>Submit offers with C.A.R forms &amp; include copy of deposit check proof on income funds to close pre-approval letter and credit scores to gnagata@hotmail.com Supra will be on the front door on Friday the 29th June but please call agent first.714-743-6979</t>
  </si>
  <si>
    <t>LOCATION LOCATION LOCATION Turn key 4 bedrooms and 2 1/2 bathrooms Standard sale. Owner relocating. Very quiet area and it is a cul-de-sac large yard front and back with lot size at 8520 sqft and the living space is 1583 sqft.</t>
  </si>
  <si>
    <t>S701281</t>
  </si>
  <si>
    <t>11282 Mac Nab Street</t>
  </si>
  <si>
    <t>S701282_SOCAL</t>
  </si>
  <si>
    <t>Palomar &amp; Fredericks</t>
  </si>
  <si>
    <t>I15 to Clinton Kieth west to Palomar rt to Fredrick rt to Empire Pinguin rt</t>
  </si>
  <si>
    <t>Empire Penguin</t>
  </si>
  <si>
    <t>92595-8042</t>
  </si>
  <si>
    <t>claudia-pulido@att.net</t>
  </si>
  <si>
    <t>714-784-4171</t>
  </si>
  <si>
    <t>SPULICLA_SOCAL</t>
  </si>
  <si>
    <t>949-616-5458</t>
  </si>
  <si>
    <t>Claudia Pulido</t>
  </si>
  <si>
    <t>No lock box or sign per seller's request. Easy to show call seller Anna at 951-226-7347. Please give a 3 hour notice. Please leave a business card.</t>
  </si>
  <si>
    <t>Standard sale No banks to deal with. Beautiful 2 story spacious home with mountain views. Great for a family. Large back yard perfect for entertaining. Master bedroom offers larger master bath and large walkin closet. Close to I-15 Bear Creek Golf &amp; Country Club shopping schools parks and entertainment centers.</t>
  </si>
  <si>
    <t>S701282</t>
  </si>
  <si>
    <t xml:space="preserve">23084 Empire Penguin </t>
  </si>
  <si>
    <t>DW RF TC FSG GGR</t>
  </si>
  <si>
    <t>FR KT LR ME EB ST GB WN</t>
  </si>
  <si>
    <t>CJ BS CC FC SD</t>
  </si>
  <si>
    <t>S701290_SOCAL</t>
  </si>
  <si>
    <t>Rancho Santiago Bl.</t>
  </si>
  <si>
    <t>From the 55 East on Chapman left onto Rancho Santiago Bl. right on E. Lomita follow the road to the top</t>
  </si>
  <si>
    <t>92869-2031</t>
  </si>
  <si>
    <t>amy.mosley@yahoo.com</t>
  </si>
  <si>
    <t>SMOSLAMY_SOCAL</t>
  </si>
  <si>
    <t>949-315-9326</t>
  </si>
  <si>
    <t>Amy Mosley</t>
  </si>
  <si>
    <t>EASY TO SHOW CALL OWNER AT HOME FIRST 714-633-2209 if no answer call cell 714-473-4327. SELLER CONTROLLED KEY BOX is located near the French Doors to the far left on the Patio the key is for the French Doors. Master Bedroom has separate A/C &amp; heat.</t>
  </si>
  <si>
    <t>VC IV CV VN PA</t>
  </si>
  <si>
    <t>Charming hillside retreat with magnificent panoramic views from every room. This secluded midcentury property is all about views &amp; privacy. A narrow meandering private road lifts you above the city and nestles you against a greenbelt and wild life preserve. There is a large terraced front yard with palm trees and back yard rock garden. Pride of ownership is apparent from the moment you enter the large entry a perfect place for dinner parties. The covered patio w/ BBQ area and fire pit connects the main house to the guest house which makes overnight stays easy. Views from every room extend to Catalina Newport Beach and Palos Verdes and beyond. Expansive master bedroom w/fireplace cathedral/beamed ceilings and viewing deck facing the sunset and ocean plus a huge cook's kitchen w/ Pro Wolf range. This home is made for those who love to entertain and who appreciate extraordinary views and privacy without guarded gates or the restrictions and expenses of a homeowners association.</t>
  </si>
  <si>
    <t>S701290</t>
  </si>
  <si>
    <t>5282 E Lomita Avenue</t>
  </si>
  <si>
    <t>X04 PEV BZ</t>
  </si>
  <si>
    <t>Candlestick</t>
  </si>
  <si>
    <t>S701292_SOCAL</t>
  </si>
  <si>
    <t>Katella/State College</t>
  </si>
  <si>
    <t>From 5 Freeway proceed inland on Katella. Just before State College turn left into Parking Structure. Park on first level to the far left corner in Visitor Parking. Go thru doorway and bldg is on left. Take elevator to 4th Floor.</t>
  </si>
  <si>
    <t>This is a short sale and subject to lender approval. Only one bank and agents are very experienced with short sales. Very easy to show. Please text or call tenant and he will leave lockbox out for you. Please provide as much notice as possible. All prospe</t>
  </si>
  <si>
    <t>BQ CB EX SA A10</t>
  </si>
  <si>
    <t xml:space="preserve">Wonderful Top Floor Stadium Loft located in the center of Orange County and close to many of its' popular entertainment centers including Angel Stadium the Honda Center Disneyland Downtown Disney the Block of Orange Amtrak Station plus many shops and restaurants. This home is located on the top floor with a desireable interior location overlooking one of the courtyards. Interior features include laminate wood flooring upgraded carpet ceramic tile and custom paint. Kitchen features granite countertops stainless steel appliances and includes refrigerator. Both bedrooms are generous in size and feature walk-in closets. Convenient interior laundry includes full-size washer &amp; dryer. Open dining/living room with balcony overlooking courtyard. Resort amenities including pool &amp; spa fitness center dry sauna conference room game room clubhouse with flat screen t.v. adjacent covered patio with outdoor fireplace barbeque areas and on-site restaurants. Must see to appreciate </t>
  </si>
  <si>
    <t>S701292</t>
  </si>
  <si>
    <t xml:space="preserve">1801 E Katella </t>
  </si>
  <si>
    <t>S701295_SOCAL</t>
  </si>
  <si>
    <t>From Rose Drive go west on Alta Vista turn right to enter gate at Dunnavant Dr. and turn right once in the gate to Ziegler Way and turn left to Hepp Dr turn right to Jensen</t>
  </si>
  <si>
    <t>92870-4287</t>
  </si>
  <si>
    <t>VACANT GO SUPRA LBX on front gate. GATE CODE 1625 Call Scott direct availability offers info 714-841-4535. Conventional loan offers preferred. Submit proof of funds loan approval and credit scores with offer. E-mail offer to HomeSource@gmail.</t>
  </si>
  <si>
    <t>714-841-4535</t>
  </si>
  <si>
    <t xml:space="preserve">A beautifully updated gated cul-de-sac golf course view home overlooking the 6th hole of Alta Vista Country club. This home is freshly done with a new home feel and is move in ready Amenities include bonus room loft gas fireplace new flat edge granite counter tops new crown molding throughout new lighting fixtures updated bathrooms tile slate walkway and stainless appliances. Large 2 car garage with high ceilings. Low association that includes a pool and separate picnic children s play area. Freeway close and easily accessible to schools and shopping. Bring your furniture and get ready to do some entertaining </t>
  </si>
  <si>
    <t>S701295</t>
  </si>
  <si>
    <t>608 Jensen Place</t>
  </si>
  <si>
    <t>S701297_SOCAL</t>
  </si>
  <si>
    <t>Brookhurst &amp; Cerritos</t>
  </si>
  <si>
    <t>off Cerritos between Brookhurst &amp; Gilbert</t>
  </si>
  <si>
    <t>Hedlund</t>
  </si>
  <si>
    <t>92804-5634</t>
  </si>
  <si>
    <t>714-373-9444</t>
  </si>
  <si>
    <t>Short sale subject to banks approval. All buyers to be approved by Matt Towery at Pacific Mercantile Bank 682-551-0706. All cash offers to include proof of funds. For now drive by subject to inspection I am working with seller to schedule an open house.</t>
  </si>
  <si>
    <t>75x93</t>
  </si>
  <si>
    <t>Very clean 3 bedroom 1 bath with large yard.</t>
  </si>
  <si>
    <t>S701297</t>
  </si>
  <si>
    <t>10392 Hedlund Drive</t>
  </si>
  <si>
    <t>Z24 Z15 DDE</t>
  </si>
  <si>
    <t>S701299_SOCAL</t>
  </si>
  <si>
    <t>Wagner And Sunkist</t>
  </si>
  <si>
    <t>cross streets wagner and sunkist</t>
  </si>
  <si>
    <t>92806-4851</t>
  </si>
  <si>
    <t>Mancos Pl</t>
  </si>
  <si>
    <t>jmacias@gohlb.com</t>
  </si>
  <si>
    <t>800-332-0426</t>
  </si>
  <si>
    <t>SMACIJAC_SOCAL</t>
  </si>
  <si>
    <t>Jacquie Macias</t>
  </si>
  <si>
    <t>714-813-8141</t>
  </si>
  <si>
    <t>Showing Instructions CALL FIRST...Available Monday-Friday 12-5pm Sunday 10-4pm. Property is a shortsale subject to lender approval of all terms and conditions. Property to be sold in As Is condition.</t>
  </si>
  <si>
    <t>74 X 100</t>
  </si>
  <si>
    <t xml:space="preserve">Great 4 bedroom one level pool home Conveniently located close to schools shopping and transportation. Thru the double door entry way lovely separate living room built in bookcases fireplace with custom mantle large kitchen with eating area. 2.5 Bath. Bathroom also includes custom built cabinetry with a great use of space Master has full bath and dressing area 4th bedroom has its own half bath. Bedroom closets almost walk-in size. Garage has finished flooring and can be used as a rec room Separate yard - Huge Driveway. See it Now </t>
  </si>
  <si>
    <t>Soutn</t>
  </si>
  <si>
    <t>S701299</t>
  </si>
  <si>
    <t>927 S Mancos Pl Place</t>
  </si>
  <si>
    <t>Z15 Z25 BS CC CW RL DDE Z09</t>
  </si>
  <si>
    <t>DP W05 SC W02 W09 W10</t>
  </si>
  <si>
    <t>S701300_SOCAL</t>
  </si>
  <si>
    <t>Alton &amp; Ramano</t>
  </si>
  <si>
    <t>Portola west to Alton right to Ramano left on La Perla</t>
  </si>
  <si>
    <t>La Perla</t>
  </si>
  <si>
    <t>92610-1761</t>
  </si>
  <si>
    <t xml:space="preserve">PANORAMIC CATALINA &amp; CITY LIGHTS VIEWS You must see this Beautiful 5 Bedroom 3 Bath Model Home.FANTASTIC OPPORTUNITY This is the one you've been waiting for.Nestled in the Wonderful Hillside Community of Foothill Ranch on a Single Loaded Cul De Sac Street.STANDARD SALE Designer Decor thru-out w/neutral paint &amp; carpet. Full of Custom Appointments including Leaded Glass entry door Plantation Shutters Upgraded Baseboards Crown Molding Newer Wood Floors Spiral Staircase &amp; New Windows.REMODELED GOURMET KITCHEN with New Wood Cabintry Custom Drawers Stainless Steel Appliances including a Double Oven Gorgeous Granite Counter Tops Center Island Tumbled Marble Backsplash with Custom Mosaic Tile.Adjoing Familyroom with Brick Fireplace &amp; Custom Wood Mantel.Convenient Downstairs Bedroom.3 Car Garage with Extra Storage Cabinets/Workbench.Tranquil Backyard Setting Perfect for Entertaining w/Custom Builtin Bar/BBQ Custom Spa Covered Patio w/Brick Accents and a VICTORY GARDEN SHOWS 10 </t>
  </si>
  <si>
    <t>FHCO</t>
  </si>
  <si>
    <t>S701300</t>
  </si>
  <si>
    <t xml:space="preserve">7 La Perla </t>
  </si>
  <si>
    <t>BRD GI IG FIL PV</t>
  </si>
  <si>
    <t>CC Z12 Z17 DDE SD</t>
  </si>
  <si>
    <t>S701301_SOCAL</t>
  </si>
  <si>
    <t xml:space="preserve">Alicia Parkway/Muirlands/Spar </t>
  </si>
  <si>
    <t>5 Fwy-East On Alicia Parkway-Right On Muirlands-Right On Spartan-Left On Rhoda Drive</t>
  </si>
  <si>
    <t>Rhoda</t>
  </si>
  <si>
    <t>92691-4669</t>
  </si>
  <si>
    <t>Please Make Contact With Angela Lee To Show 808 224-6767/ 949 215-5168 So That Dog Can Be Removed. This Is A Relocation Sale All Contracts Are Subject To Corporate Client Approval. Sellers Choice Of Services. All Contracts Need To Show 'Cartus Financi</t>
  </si>
  <si>
    <t>Popular Split Level Floorplan With Large Private Yard And Pool That Is Perfect For Entertaining. Elegant Double Entry Doors With Leaded Glass Windows. Fireplaces In Living Room And Family Room. Upgraded Kitchen With Granite Counters New Dishwasher And Microwave. Convenient Eating Area Off Kitchen And Dining Room With Wet Bar. Downstairs Bedroom And Bath. Oversized Master Bedroom With Walk-in Closet And Deck. Inside Laundry Room With Sink. Newer Durable Laminate Flooring Throughout That Looks Like Real Wood With 6 Inch Baseboards. Hickory Wood Wrapped Stairs. Solar Water Heating To The Home. Large Private Low Maintenance Yard With Several Patio Areas And Sunset Views. Convenient Freeway Access And To Award Winning Schools. Cul-De-Sac Location. No Association Dues Or Mello Roos</t>
  </si>
  <si>
    <t>S701301</t>
  </si>
  <si>
    <t>25522 Rhoda Drive</t>
  </si>
  <si>
    <t>891F2</t>
  </si>
  <si>
    <t>S701304_SOCAL</t>
  </si>
  <si>
    <t>El Toro Rd &amp; Sevilla &amp; Aragon</t>
  </si>
  <si>
    <t>GATE 1 LEFT @ ARAGON- PARK RIGHT IN FRONT OF BUILDING 55. UNIT IN THE FRONT.</t>
  </si>
  <si>
    <t>92637-3522</t>
  </si>
  <si>
    <t>S701304</t>
  </si>
  <si>
    <t>Easy to show Please call before showing. Give at least 30 mins if possible. Shows like a model. No need to preview. Buyer to pay a 1500 GRF fee. Subject to seller finding replacement property. LOCK BOX ON STAIR RAIL. Buyer must qualify financially for t</t>
  </si>
  <si>
    <t>BQ CB EX TC A21 ZQ KY A15 A9 A0 A8 WT</t>
  </si>
  <si>
    <t>This home is light &amp; bright end unit. Wood floors inside laundry new kitchen counters some double pane windows. Mirrors in several locations. Shows like a model Call before showing.</t>
  </si>
  <si>
    <t xml:space="preserve">55 Calle Aragon </t>
  </si>
  <si>
    <t>AJ TC</t>
  </si>
  <si>
    <t>Z25 WR CW SD</t>
  </si>
  <si>
    <t>Tree House</t>
  </si>
  <si>
    <t>S701305_SOCAL</t>
  </si>
  <si>
    <t>Sienna/Iron Horse</t>
  </si>
  <si>
    <t>North Crown Valley to Sienna North on Sienna to Iron Horse Trail Left on Iron Horse Trail. House on Left side</t>
  </si>
  <si>
    <t>92694-0214</t>
  </si>
  <si>
    <t>Josh@Orange-Coast.com</t>
  </si>
  <si>
    <t>714-784-7846</t>
  </si>
  <si>
    <t>SZOLLJOS_SOCAL</t>
  </si>
  <si>
    <t>Joshua Zollinger</t>
  </si>
  <si>
    <t>H07855_SOCAL</t>
  </si>
  <si>
    <t>Orange Coast Realty</t>
  </si>
  <si>
    <t>949-525-4619</t>
  </si>
  <si>
    <t>949-614-0145</t>
  </si>
  <si>
    <t>Short sale 2 liens beginning the process. HOA/taxes Current as of June. Commissions subject to bank approval and could be lowered accordingly. Buyer to pay Ladera Ranch Enhancement fee of 1/4 of 1 plus 1 negotiation fee. MLS updated daily- please</t>
  </si>
  <si>
    <t>Fantastic detached Oak Knoll Village cul-de-sac plan 4 home on tree-lined street on large lot ready to call home This house welcomes with its winding wood staircase new hardwood floors upgraded moldings plantation shutters maple kitchen cabinets with Corian Countertops. All bedrooms on upper level with deluxe master suite with walk in closet dual vanities shower and separate tub. Upstairs also has separate computer/office area and laundry room. Downstairs is great for entertaining with an inviting living room with fireplace formal dining area and great room with built in. Covered patio area and large yard are perfect areas to play and entertain.</t>
  </si>
  <si>
    <t>SJOHNTRO_SOCAL</t>
  </si>
  <si>
    <t>S701305</t>
  </si>
  <si>
    <t>62 Iron Horse Trails</t>
  </si>
  <si>
    <t>S701307_SOCAL</t>
  </si>
  <si>
    <t>Avendale/Zinnia</t>
  </si>
  <si>
    <t>From 5 fwy head east off of Crown Valley Pkwy. Right on O'Neill. Left on Dorrance. Right on Sienna. Left on Zinnia. Property will actually be on Zinnia on the right about a block and a half.</t>
  </si>
  <si>
    <t>92694-0874</t>
  </si>
  <si>
    <t>Call Listing Agent Brent to show. 949-350-9965. Only 2 hours notice needed. Standard Sale First time on market. Home is immaculate. We encourage your clients to submit a reasonable offer. Buyer to pay Ladera Ranch Enhancement Fee 1/4 of 1 of purcha</t>
  </si>
  <si>
    <t xml:space="preserve">BERKSHIRE BEAUTY Standard Sale. First time on the market. This tastefully upgraded home is located in the heart of Ladera Ranch in the Berkshire Tract which has it's own pool and spa. It's an end unit that is one of four in this particular building with only one attached wall and a wide open floor plan. The kitchen boasts new granite countertops and new stainless steel appliances. There is beautiful ceramic tile on the first level bathrooms and laundry room. There is also crown moulding and custom paint throughout. Very close proximity to Ladera Ranch Elementary and Middle Schools Founder's Park and the Avendale Club. Welcome home </t>
  </si>
  <si>
    <t>S701307</t>
  </si>
  <si>
    <t>19 Gazania Way</t>
  </si>
  <si>
    <t>S701308_SOCAL</t>
  </si>
  <si>
    <t>1st Street &amp; Dahlia Avenue</t>
  </si>
  <si>
    <t>From MacArthur go west to PCH and make a Left Right on Dahlia.</t>
  </si>
  <si>
    <t>92625-2847</t>
  </si>
  <si>
    <t>Easy to show. Call Michelle 949.307.0626. Currently tenant occupied on a month-to-month basis at 4k/mo and tenant will stay if Buyer desires.</t>
  </si>
  <si>
    <t>CV DG 0F</t>
  </si>
  <si>
    <t>Ideally located on the ocean-side of PCH and within walking distance to the beach restaurants &amp; shops this beautiful front unit home features over 2 000 square feet 3 bedrms and 3 baths. The desirable floor plan includes two main floor bedrooms and a large master suite that encompasses the entire 2nd level. The home has been beautifully remodeled with newer paint distressed hardwood floors and has an open floor plan. A spacious kitchen with granite counter tops stainless steel appliances dual ovens a gas cooktop a built-in wine cooler and it's adjacent to an outdoor side patio - perfect for indoor/outdoor dining. The grand living room features vaulted ceilings and a slate-stone fireplace. The spacious master suite has an oversized slate-stone shower dual master sinks a vanity and walk-in closet. The garage includes built-in storage cabinets and there's a carport. Perfectly situated one block from Begonia Park near the Goldenrod bridge and located on a quiet cul-de-sac.</t>
  </si>
  <si>
    <t>S701308</t>
  </si>
  <si>
    <t>411 Dahlia Avenue</t>
  </si>
  <si>
    <t>S701309_SOCAL</t>
  </si>
  <si>
    <t>Lake Murray</t>
  </si>
  <si>
    <t>Lake Murray to Baltimore</t>
  </si>
  <si>
    <t>91942-1654</t>
  </si>
  <si>
    <t>This is a short sale-two different lenders-investment property. Sold AS IS-no repairs. All terms commissions are subject to lenders approval. Any reductions in commissions will be split equally between brokers. Call agent to arrange showings please.</t>
  </si>
  <si>
    <t>888-264-4950</t>
  </si>
  <si>
    <t>Lake View unit original condition-Ready for your personal touches Short sale with two different lenders-subject to lenders approval-SOLD AS IS-no repairs</t>
  </si>
  <si>
    <t>S701309</t>
  </si>
  <si>
    <t>5706 Baltimore Drive</t>
  </si>
  <si>
    <t>S701311_SOCAL</t>
  </si>
  <si>
    <t>East Magnolia</t>
  </si>
  <si>
    <t>S/Edinger E/Magnolia</t>
  </si>
  <si>
    <t>92708-1932</t>
  </si>
  <si>
    <t>Please Note That Buyer Must be Pre Approved in Writing By Quy Huynh at Bank of America 714 856-9378 Prior to Writing Your Offer. Note No Bank Of America Associates May Purchase Homes Owned or Serviced by Bank of America. Any questions please e mail kellyg</t>
  </si>
  <si>
    <t>Fantastic Fountain Valley Home 5 Bedrooms 3.50 Baths with a Great Kitchen for the Cook in the Family. Lagre Formal Living Room Spacious Famiy Room Light and Bright. Fun in the Sun Pool and 3 Car Garage.</t>
  </si>
  <si>
    <t>S701311</t>
  </si>
  <si>
    <t>16367 Ponderosa Street</t>
  </si>
  <si>
    <t>S701314_SOCAL</t>
  </si>
  <si>
    <t>From Niguel turn into Monarch Beach Drive Right on St Annes left on St Johns.</t>
  </si>
  <si>
    <t>92629-4128</t>
  </si>
  <si>
    <t>Please submit offers to clarabeltran@firstteam.com. Submit on Probate Purchase Agreement. I can assist you in filling out the forms if you wish.</t>
  </si>
  <si>
    <t>SC DG GA</t>
  </si>
  <si>
    <t>As you enter the gate to this home you notice the pathway inviting you to skip the front entrance and go explore the backyard. Once inside this beautiful home invites you to relax and esconce yourself in a little bit of tranquility as you close the door behind you. You will want to get the fireplace going or just relax outside and take in the ocean breeze. Or just kick back in the ample master bedroom with dual vanities in the master bath. A separate shower and tub are also included. A private deck from the master bedroom beckons you to take a nap. Nicely appointed inside and out and very very clean. Pride of Ownership abounds as you go from room to room. Large bedrooms and closets. Other appointments include outside decks from the other bedrooms. When you get bored take a stroll golf or play tennis nearby.</t>
  </si>
  <si>
    <t>PROSECHA_SOCAL</t>
  </si>
  <si>
    <t>S701314</t>
  </si>
  <si>
    <t xml:space="preserve">27 Saint John </t>
  </si>
  <si>
    <t>S701315_SOCAL</t>
  </si>
  <si>
    <t>S/Slater</t>
  </si>
  <si>
    <t>Slater Ave South on Los Alamos Right on El Monterey Left on San Rafael.</t>
  </si>
  <si>
    <t>92708-5230</t>
  </si>
  <si>
    <t>Short Sale. Brokerage Fee to Selling Agent reflects Listing Agent paying for negotiator. Always call prior to showing. Be courteous to owners please remove shoes to repect owners custom. Property sold in its present condition. A/C unit is there but un</t>
  </si>
  <si>
    <t>Very clean Fountain Valley home. Priced to sell today. Fantastic backyard with Pool and Spa. Open floor plan with vaulted ceiling in the living room formal dining room eat-in kitchen large separate family room with fireplace huge master bedroom with separate sitting area 3 year new roof plus more. Home is in orginal condition waiting for your Buyer's personal decorator touches.</t>
  </si>
  <si>
    <t>PKPL</t>
  </si>
  <si>
    <t>S701315</t>
  </si>
  <si>
    <t>17761 San Rafael Street</t>
  </si>
  <si>
    <t>S701316_SOCAL</t>
  </si>
  <si>
    <t>Moulton/Laguna Hills Drive</t>
  </si>
  <si>
    <t>Enter gate off Indian Hill. Turn right when first entering complex and property is at end on your left.</t>
  </si>
  <si>
    <t>92653-6057</t>
  </si>
  <si>
    <t>This is a cash only fixer. Buyer to pay HOA liens. Missing kitchen and all flooring. Financing this unit is not an option. Short sale subject to lenders approval.</t>
  </si>
  <si>
    <t>This is a cash only fixer. No kitchen. No flooring. Short sale.</t>
  </si>
  <si>
    <t>S701316</t>
  </si>
  <si>
    <t>25521 Indian Hill Lane</t>
  </si>
  <si>
    <t>DW RF K8 MO FZ</t>
  </si>
  <si>
    <t>DAT RL FC</t>
  </si>
  <si>
    <t>S701318_SOCAL</t>
  </si>
  <si>
    <t>Cambridge/Covenant Hills Drive</t>
  </si>
  <si>
    <t>Covenant Hills Drive to Cambridge left on Adele.</t>
  </si>
  <si>
    <t>Please give 2 hours notice so Owner can secure dog. DO NOT GO DIRECT appointment only. Please call 949-838-5697 to set up an appointment to show. Buyer to pay Ladera Ranch Enhancement Fee .25 x 1 of sales price Thank you.</t>
  </si>
  <si>
    <t xml:space="preserve">Exquisite Covenant Hills home boasts an open floor plan with 4 generous bedrooms each with their own bathroom a large loft with built in media niche beautiful hardwood flooring and a living/dining room combo that opens to the flagstone patio for entertaining. Gourmet kitchen features large granite island with room for seating GE Monogram stainless steel appliances light and bright nook and butler's pantry. Master suite features his and her's closets soothing fireplace and a beautifully appointed master bath with travertine flooring marble countertops jetted tub custom mirrors and a travertine shower. Relax in the privacy of the backyard complete with stone fireplace built-in BBQ bar seating lush landscaping and large wrap-around grass area for the kids. Wonderful family neighborhood on a cul de sac just a short walk from parks an orchard and the walking trails. This amazing home is a must see </t>
  </si>
  <si>
    <t>S701318</t>
  </si>
  <si>
    <t>8 Adele Street</t>
  </si>
  <si>
    <t>S701319_SOCAL</t>
  </si>
  <si>
    <t>Katella/Brookhurst</t>
  </si>
  <si>
    <t>North on Brookhurst turn right on Cerritos left on Lullaby Lane.</t>
  </si>
  <si>
    <t>Lullaby</t>
  </si>
  <si>
    <t>92804-6008</t>
  </si>
  <si>
    <t>JulianneBlaine@Tarbell.com</t>
  </si>
  <si>
    <t>SBLAIJUL_SOCAL</t>
  </si>
  <si>
    <t>949-500-4359</t>
  </si>
  <si>
    <t>Julianne Blaine</t>
  </si>
  <si>
    <t>There is an Open House scheduled under TOURS/OPEN HOUSE. NO OTHER SHOWINGS TILL THEN. THIS IS A SHORT SALE. Price terms and commissions subject to Seller's Lenders written approval. Any Lender-required reduction in commissions to be split 50/50 between</t>
  </si>
  <si>
    <t>This is a great home for a First Time Buyer a nice neighborhood with many upgraded homes. The single story home boasts large living room with fireplace and large eat-in kitchen three bedrooms and two and a half baths. The large yard with block wall is an added plus Separate interior laundry room.</t>
  </si>
  <si>
    <t>S701319</t>
  </si>
  <si>
    <t>1941 W Lullaby Lane</t>
  </si>
  <si>
    <t>WK DN ER LR SY UR</t>
  </si>
  <si>
    <t>S701320_SOCAL</t>
  </si>
  <si>
    <t>W/Mayflower N/Huntington</t>
  </si>
  <si>
    <t>w/Mayflower N/Huntington</t>
  </si>
  <si>
    <t>91016-3241</t>
  </si>
  <si>
    <t>janekimrealtor@gmail.com</t>
  </si>
  <si>
    <t>SKIMJAN_SOCAL</t>
  </si>
  <si>
    <t>H08629_SOCAL</t>
  </si>
  <si>
    <t>Stepping Stone Realty &amp; Invest</t>
  </si>
  <si>
    <t>714-306-7356</t>
  </si>
  <si>
    <t>This property currently has a tenant. Please drive by only and submit offer and we could make an appointment for you to come in. I am sorry for the inconvenience. Any questions please call Dianne 714-306-7356. Buyers to verify call information. Thank yo</t>
  </si>
  <si>
    <t>Charming family home located across the street from a park currently used as income property. Located a few blocks from old town Monrovia and walking distance to elementary and high school. Well maintened property. Cozy living room with a fireplace. Large open dining room and kitchen. Inside laundry with bonus room. Tenants' lease ends in July at 1800 a month but tenants would like to resign lease. Please drive by only. Appointment will be made with accepted offers. Thank you. This is not a short sale.</t>
  </si>
  <si>
    <t>S701320</t>
  </si>
  <si>
    <t>616 W Olive Avenue</t>
  </si>
  <si>
    <t>DW DR A2 RF FSG GSB MO</t>
  </si>
  <si>
    <t>S701321_SOCAL</t>
  </si>
  <si>
    <t>El Segundo And Iris</t>
  </si>
  <si>
    <t>90250-0967</t>
  </si>
  <si>
    <t>360 At Southbay - The Flats</t>
  </si>
  <si>
    <t>S701321</t>
  </si>
  <si>
    <t>Call the Flats sales office for all information Tel 310-727-0762. Agents SOCAL MLS has Map right but CLAW does not. I have called many times for a correction. Please know that I am not in control of Mapping and apologize but MLS cannot seem to fix it. Th</t>
  </si>
  <si>
    <t>New Construction. Upgrades Include Ceasarstone Counters Stainless Steel Appliances Custom Paint Washer Dryer and Refrigerator. Inspired by the sophistication of traditional downtown living with one very important addition a private garage. There are also elevators to get you to your door fast. On the outside Art Deco architecture mingles with postmodern style. On the inside single level plans complete with expansive private decks. Sunday morning coffee never tasted so good. South Bay s newest urban homes are being revealed with a variety of features including private decks and landscaped courtyards. At the heart of it all is the center of a 2.5 acre entertainment complex that includes a full resident s only gym three pools Dog Park playground and many more amenities</t>
  </si>
  <si>
    <t xml:space="preserve">360 At Southbay - T </t>
  </si>
  <si>
    <t>12917 Central Avenue</t>
  </si>
  <si>
    <t>S701325_SOCAL</t>
  </si>
  <si>
    <t>Calle De los Ninos</t>
  </si>
  <si>
    <t>92688-2827</t>
  </si>
  <si>
    <t>This is a Fannie Mae HomePath property. Purchase this property for as little as 3 down This property is approved for HomePath Financing. This property is sold 'as is' . The seller has directed that all offers on this listing must be made online in HomeP</t>
  </si>
  <si>
    <t>Spectacular Home in a very popular Rexford Crest. 3 Bed/2.5 Baths with high ceilings very light and bright. Cozy fireplace in living room privet master bedroom suite Very clean condition large kitchen nice size back patio. Association pool. Very private excellent condition. A must see</t>
  </si>
  <si>
    <t>S701325</t>
  </si>
  <si>
    <t xml:space="preserve">158 Calle De Los Ninos </t>
  </si>
  <si>
    <t>S701329_SOCAL</t>
  </si>
  <si>
    <t>From Beach Blvd go east on Talbert past Newland turn left north on Light House Lane then left to Point Loma</t>
  </si>
  <si>
    <t>92708-5043</t>
  </si>
  <si>
    <t>Friendly dog Yogi will be very excited to see you. Please be sure he does not escape when you open the door and don't let him follow you out when you leave. Thank you for your help. Call Dave for an appointment to show. Good luck</t>
  </si>
  <si>
    <t>BQ A14</t>
  </si>
  <si>
    <t>Beautifully decorated and maintained home in a quiet interior location within a lovely newer neighborhood. Dramatic wood flooring in the entry family room kitchen and loft newer carpets in the living room and bedrooms attractive colors throughout granite counters and lots of work space in the gourmet kitchen huge master bath dual pane windows and much more. One bedroom and bath downstairs. Upstairs loft was a builder option and could easily be converted into a fifth bedroom. Dual A/C for greater temperature control. The homeowner's association provides and maintains a beautiful pool and spa. Conveniently located near shopping excellent schools freeways parks and the beach.</t>
  </si>
  <si>
    <t>S701329</t>
  </si>
  <si>
    <t>17912 Point Loma Street</t>
  </si>
  <si>
    <t>EDW</t>
  </si>
  <si>
    <t>S701334_SOCAL</t>
  </si>
  <si>
    <t>5 South to Crown Valley Parkway West to Golden Lantern left left on Aloma Left on Calle Becerra.</t>
  </si>
  <si>
    <t>Calle Becerra</t>
  </si>
  <si>
    <t>92677-1414</t>
  </si>
  <si>
    <t xml:space="preserve">Drive by only no showings right now write offer subject to inspection. Text questions to tony at 949 463-1085. Do not go into yard there is pit bull that will literally kill you </t>
  </si>
  <si>
    <t>Unique and Charming home with a private and lush back yard lined with fruit trees and shade. The home has a large kitchen which opens up to the family room for great get togethers. There is a grand fireplace and vaulted ceilings. There are recessed lights skylights french doors mirrored closets and much more upgrades.</t>
  </si>
  <si>
    <t>S701334</t>
  </si>
  <si>
    <t xml:space="preserve">25302 Calle Becerra </t>
  </si>
  <si>
    <t>888C4</t>
  </si>
  <si>
    <t>S701335_SOCAL</t>
  </si>
  <si>
    <t>From PCH and Magnolia turn right on Banning Ave quick right on Susan Lane turn left at Christine Drive. Islander Lane is the 2nd street.</t>
  </si>
  <si>
    <t>Islander</t>
  </si>
  <si>
    <t>92646-8300</t>
  </si>
  <si>
    <t>Neilhomeloan@hotmail.com</t>
  </si>
  <si>
    <t>714-698-9050</t>
  </si>
  <si>
    <t>Neil LeBeau</t>
  </si>
  <si>
    <t>H05114_SOCAL</t>
  </si>
  <si>
    <t>LeBeau &amp; Associates</t>
  </si>
  <si>
    <t>Email offers to Neilhomeloan@hotmail.com.</t>
  </si>
  <si>
    <t>It's Been Almost Eight Years Since a Home has been For Sale on Islander Lane. One of the Most Desireable Interior Tract Locations South of Banning Next to the Wetlands a Short Walk to the Beach. This Single Story Ground Level Home was Upgraded Throughout and Tastefully Expanded Years Ago and is in Need of Updating. Quality Upgrades Such As Solid Oak Wood Flooring Tile Shingled Roof Vaulted Family Room Ceilings and Custom Windows Were Added. Spacious Master Bedroom and Bathroom With Granite Countertop. An Interior Atrium Patio Offers Privacy and Sunlight. Walk or Ride to Eader Elementary Edison HS Sowers Middle School or Brethren Christian Jr/Sr HS. Minutes to Downtown Huntington Beach Santa Ana River Bike Trails Surfing Sunning Bird Watching Newport Beach and Banning Library. Convenient to South Coast Plaza Fashion Island New Trader Joe's Mother's Market. This will be a Standard Sale.</t>
  </si>
  <si>
    <t>S701335</t>
  </si>
  <si>
    <t>22122 Islander Lane</t>
  </si>
  <si>
    <t>927C1</t>
  </si>
  <si>
    <t>S701337_SOCAL</t>
  </si>
  <si>
    <t>Grand/Mc Vicar</t>
  </si>
  <si>
    <t>Grand Ave Right virgo Left Amethyst Rd.</t>
  </si>
  <si>
    <t>92595-8062</t>
  </si>
  <si>
    <t>approved short sale at 265000 seller will not reduce price at this time. go direct. code is 1953. send offers to Ignacio escutia at escutiaig@yahoo.com</t>
  </si>
  <si>
    <t>approved short sale at listing price.... must see Spacious single family residential 5 Bedr/3 Bath Home  pool.</t>
  </si>
  <si>
    <t>KLOCADAN_SOCAL</t>
  </si>
  <si>
    <t>S701337</t>
  </si>
  <si>
    <t>21940 Amethyst Road</t>
  </si>
  <si>
    <t>S701341_SOCAL</t>
  </si>
  <si>
    <t>Garden Park St.</t>
  </si>
  <si>
    <t>From intersection of Euclid &amp; Bickmore turn Left N on Mill Creek turn Right E on Garden Park St. turn Right on Crosswind</t>
  </si>
  <si>
    <t>91708-7629</t>
  </si>
  <si>
    <t>alisha.chen@cs-rei.com</t>
  </si>
  <si>
    <t>949-313-5038</t>
  </si>
  <si>
    <t>Alisha Chen</t>
  </si>
  <si>
    <t>949-748-3978</t>
  </si>
  <si>
    <t>Go direct. Supra on front door. Please remove shoes/wear shoe covers turn off all utilities before leaving. Please send all offers to alisha.chen@cs-rei.com or fax to 949 313-5038. Must include Pre-Approval letter EMD proof of funds.</t>
  </si>
  <si>
    <t xml:space="preserve">Spacious Mini Mansion in the Highly Sought-After Chino Preserve Spacious 5BR 5BA 3 Car Garage with over 4100 SQ FT of Living Space Master bedroom potential 6th bedroom downstairs Formal Dining Room High Ceilings Plantation Shutters throughout Home and Upstairs Loft with Built-in Surround Sound Speakers Gourmet Kitchen with Built-in Stainless Steel Appliances Countertop Stove Double Ovens Refrigerator and Microwave  Beautiful Granite Countertops and Extra Large Pantry Master Suite features Jacuzzi Tub Dual Vanities and Two Large Walk-in Closets Spacious Low Maintenance Backyard is ideal for Family BBQ's Afternoon Tea or just Entertaining Guests Dual A/C units Top Schools - Cal Aero Preserve Academy K-8 CA Distinguished School and Chino Hills High School. Community Pool Spa BBQ Tennis Courts Ping Pong Billiards Room 24-hr Gym and much more Standard Sale TurnKey Must See </t>
  </si>
  <si>
    <t>S701341</t>
  </si>
  <si>
    <t>15952 Crosswind Avenue</t>
  </si>
  <si>
    <t>S701344_SOCAL</t>
  </si>
  <si>
    <t>Alicia And Azorin</t>
  </si>
  <si>
    <t>Alicia Azorin gate Alava El Greco Las Casas</t>
  </si>
  <si>
    <t>92692-1637</t>
  </si>
  <si>
    <t>dennis@asburybrokerage.com</t>
  </si>
  <si>
    <t>949-699-0373</t>
  </si>
  <si>
    <t>SABURDEN_SOCAL</t>
  </si>
  <si>
    <t>Dennis Asbury</t>
  </si>
  <si>
    <t>S569_SOCAL</t>
  </si>
  <si>
    <t>Asbury Brokerage Services</t>
  </si>
  <si>
    <t>949-338-3002</t>
  </si>
  <si>
    <t>PLEASE.... APPOINTEMENT ONLY. Seller is a licensed real estate agent and works at home. This is a short sale. All terms conditions and commissions are subject to lender. Days and hours available to show Mon-Sat 10-4. NO LOCK BOX CALL FOR APPOINTME</t>
  </si>
  <si>
    <t>Situated in one of the best 55 and over senior communities Cosa Del Sol this home features a gated entry and courtyard. The home is full of natual light and beautiful tile flooring. Featuring two master bedroom and an atrium and an open kitchen with formal dining on one side and informal dining on the other.</t>
  </si>
  <si>
    <t>S701344</t>
  </si>
  <si>
    <t xml:space="preserve">28284 Las Casas </t>
  </si>
  <si>
    <t>S701350_SOCAL</t>
  </si>
  <si>
    <t>Bristol / Civic Center Dr</t>
  </si>
  <si>
    <t>North on Bristol from Civic Center Dr on the right side. No parking on street. Narrow entrance to driveway.</t>
  </si>
  <si>
    <t>92703-2137</t>
  </si>
  <si>
    <t>Eligible for Freddie Mac First Look Initiative through 06/27/2012. Seller is now offering up to 500 for HOW. See HomeSteps.com for specific details and restrictions. Best to submit offer w/ most supporting doc including source of funds prequal &amp; fico. H</t>
  </si>
  <si>
    <t>One Story - 3 Bedrooms 1 Bathrooms with a 2 Car Carport on a 7 200 sqft Lot. Hardwood Floors in Living Room and Dining Area. Tile Floor Kitchen and Bathroom. New Carpet Paint and some Appliances. Carport on back of House.</t>
  </si>
  <si>
    <t>S701350</t>
  </si>
  <si>
    <t>907 N Bristol Street</t>
  </si>
  <si>
    <t>S701355_SOCAL</t>
  </si>
  <si>
    <t>Barton Rd And Orange Ave</t>
  </si>
  <si>
    <t>10 FWY exit Tennesse</t>
  </si>
  <si>
    <t>92373-1468</t>
  </si>
  <si>
    <t>Cindie@OCPrestigeRealty.com</t>
  </si>
  <si>
    <t>SSCHUCYN_SOCAL</t>
  </si>
  <si>
    <t>J02230_SOCAL</t>
  </si>
  <si>
    <t>OC Prestige Realty</t>
  </si>
  <si>
    <t>For Showings call or text agent to schedule appointment. This is a shortsale. HAFA Written Approval. Property is sold as is no written or implied warranties. Purchase price terms commissions and conditions are subject to lenders approval.In the event the</t>
  </si>
  <si>
    <t>Beautiful private corner unit. Great condition. Lots of natural light. Living room has sliding glass doors and large windows that wrap around entire living room. Custom wood blinds granite counter tops upgraded carpet and padding. Unit is ideally located near pool and mailbox. This property will not last at this great price.</t>
  </si>
  <si>
    <t>S701355</t>
  </si>
  <si>
    <t>S701356_SOCAL</t>
  </si>
  <si>
    <t>Call for directions if needed.</t>
  </si>
  <si>
    <t>90650-3501</t>
  </si>
  <si>
    <t>Beautiful Home</t>
  </si>
  <si>
    <t>Show it and Sell it Please call or text 949 400-6052 with any questions.</t>
  </si>
  <si>
    <t xml:space="preserve">ABSOLUTELY GORGEOUS HOME This home features an open floor plan with large living room dining room and kitchen. The gourmet kitchen showcases new cabinets granite countertops and new stainless steel appliances. Breakfast bar. Renovated baths Main bath with new vanity and designer style bathtub backsplash. Second bath with new vanity and custom shower stall. New beautiful floors throughout. New carpet in bedrooms. Mirrored door closets. Recessed lighting. New light fixtures. New interior and exterior paint. New doors and windows. Newly landscaped with irrigation system. New wooden fence. Entertainer's delight backyard with large patio area and covered patio. This home has it all HURRY... Won't last </t>
  </si>
  <si>
    <t>S701356</t>
  </si>
  <si>
    <t>13916 Behrens Avenue</t>
  </si>
  <si>
    <t>FR LIB MB GL GB</t>
  </si>
  <si>
    <t>STO A1 BS CC RL HA</t>
  </si>
  <si>
    <t>COD FS PRE SE</t>
  </si>
  <si>
    <t>IW W08 W09</t>
  </si>
  <si>
    <t>BO G05 G12 GM MR WI</t>
  </si>
  <si>
    <t>S701357_SOCAL</t>
  </si>
  <si>
    <t>Ave. San Pablo</t>
  </si>
  <si>
    <t>S. El Camino Real to Ave. San Gabriel to Ave San Pablo to Via Mimosa</t>
  </si>
  <si>
    <t>Via Mimosa</t>
  </si>
  <si>
    <t>92672-2468</t>
  </si>
  <si>
    <t>Mariners Point</t>
  </si>
  <si>
    <t>Easy to show but please call or text me at least 30 minutes in advance.</t>
  </si>
  <si>
    <t>DG CD GP OF OP SS</t>
  </si>
  <si>
    <t>VC CV CL OV PA VW WW</t>
  </si>
  <si>
    <t>Custom Ocean View Mediterranean Estate situated in a very private and peaceful cul-de-sac. Ocean canyon city lights views are enjoyed from throughout this magnificent home. The many windows and glass doors take advantage of the spectacular views and allow an abundance of natural light. The family great room is open to the Chefs kitchen which features an extra large breakfast counter dual ovens and a walk in butlers pantry. There are four en suite bedrooms with views and two are on the main level. A dramatic sweeping staircase leads to the library /games room complete with fireplace and built in bookcases. The adjacent master en suite offers amazing unobstructed ocean views and the spacious wrap around deck is perfect for enjoying the warm ocean breezes. This private street with only 6 homes in prestigious Mariners Point does not have HOA fees or Mello Roos. STANDARD SALE.</t>
  </si>
  <si>
    <t>Schc</t>
  </si>
  <si>
    <t>S701357</t>
  </si>
  <si>
    <t xml:space="preserve">116 Via Mimosa </t>
  </si>
  <si>
    <t>DN GM ER LR RR SY</t>
  </si>
  <si>
    <t>S701359_SOCAL</t>
  </si>
  <si>
    <t>Alicia /Charlinda</t>
  </si>
  <si>
    <t>Alicia off 5 freeway to Charlinda to Saturna...</t>
  </si>
  <si>
    <t>92691-4524</t>
  </si>
  <si>
    <t>Please contact owner BRYN LAREAU via text for showings try to give 24 notice and then go direct. NOT A SHORT SALE SELLERS MOTIVATED AND READY TO MOVE</t>
  </si>
  <si>
    <t>The largest Model in Aegean Hills. Fabulous area great for schools restaurants shopping. Freeway close. This home has been remodeled to the 10's. Kitchen is complete with stainless steel appliances granite counters recessed lighting &amp; breakfast bar. Kitchen is open to the family room which is spacious and has french doors leading to the backyard. Formal dining room with travertine fireplace and bar. Formal living room with travertine fireplace. Main floor bedroom complete with french doors leading to the patio. Remodeled main floor full bath with travertine floor shower and new fixtures. Indoor laundry with sink. Master suite w/fireplace &amp; remodeled bath with large walk-in closet--spacious suite HUGE BONUS ROOM. 3 car garage large lot. This home is a MUST SEE. NO MELLO ROOS. NO HOA LARGE SIDE AREA FOR BOAT OR RV</t>
  </si>
  <si>
    <t>S701359</t>
  </si>
  <si>
    <t>24611 Saturna Drive</t>
  </si>
  <si>
    <t>Pano Lake Vu</t>
  </si>
  <si>
    <t>S701362_SOCAL</t>
  </si>
  <si>
    <t>Alicia to Rustic Oaks. Show business card and go through the gate. Left on Applegate. Right on Sunbrook. Right on Canterbury. Right on Deerbrook to the end of the cul-de-sac</t>
  </si>
  <si>
    <t>92692-4534</t>
  </si>
  <si>
    <t>A0 FA PO</t>
  </si>
  <si>
    <t>CV VN VL PA VE</t>
  </si>
  <si>
    <t>LOCATION... LOCATION... LOCATION.... ON TOP OF THE WORLD WITH PANORAMIC LAKE AND CITY LIGHTS VIEWS Freshly painted inside and outside. New carpet throughout. Remodeled kitchen with newer cabinets appliances and granite countertops. Home offers 4 Bedroom 3 baths 3 car garage plus a large loft ideal for a home office. One bedroom and bath on the main floor. Very light and bright. End of cul-de-sac location with large flag lot. Association offers pool spa club house gym sauna tennis and much more. This is an equity sale and not short sale.</t>
  </si>
  <si>
    <t>S701362</t>
  </si>
  <si>
    <t xml:space="preserve">22481 Deerbrook </t>
  </si>
  <si>
    <t>S701363_SOCAL</t>
  </si>
  <si>
    <t>Bryan/Northwood</t>
  </si>
  <si>
    <t>Bryan - Northwood - Columbus</t>
  </si>
  <si>
    <t>92620-3325</t>
  </si>
  <si>
    <t>Tenant ocupied until July 1 and may not be able to to get you in until then. You may submit offer contingent on viewing the property. Thank you for your patience.</t>
  </si>
  <si>
    <t xml:space="preserve"> Completely remodeled with flexible floor plan one bedroom and bath downstairs - highly upgraded with customized kitchen granite flooring plantation shutters custom built-ins cathedral ceilings in living room and dining room expanded and remodeled master bathroom with lounge deck beautiful pool and best of all south facing yard for light and bright sun exposure Just steps to Blue Gum Park and award winning NW Elementary school.</t>
  </si>
  <si>
    <t>S701363</t>
  </si>
  <si>
    <t xml:space="preserve">11 Columbus </t>
  </si>
  <si>
    <t>S701365_SOCAL</t>
  </si>
  <si>
    <t>S/Edinger E/Harbor</t>
  </si>
  <si>
    <t xml:space="preserve">Just south of Edinger. Entry off Harbor Blvd east side </t>
  </si>
  <si>
    <t>92708-1346</t>
  </si>
  <si>
    <t>jeanniepal@gmail.com</t>
  </si>
  <si>
    <t>OCPALEJEA_SOCAL</t>
  </si>
  <si>
    <t>808-990-3093</t>
  </si>
  <si>
    <t>Jeannie Palermo</t>
  </si>
  <si>
    <t>949-478-2556</t>
  </si>
  <si>
    <t>This is a Short Sale. Co-listed with full time short-sale negotiator. Price terms and commission are subject to lender approval. Any commission reduction by lender to by split evenly between agents. Sellers do not have money for repair requests. This uni</t>
  </si>
  <si>
    <t>BT A8 WT</t>
  </si>
  <si>
    <t>This is an upstairs condo with open an floorplan. All one level. Great Room and Master Bdrm both have sliding doors that open to nice sized balcony. High ceilings and lots of windows make unit light and spacious. Master Brdm has large walk-in closet with organizers dressing area and a noiseless ceiling fan. Other features include Fireplace crown molding hardwood floors throughout main living areas and air conditioning. Also laundry in unit will include stackable washer/dryer- apprx 2 yrs new no warranties . Owner upgraded all interior doors hardware lighting and cultured marble tub/shower enclosure in 2006. Surprising amount of storage for a unit this size. Located in a Gated Community with pool Two spas and keyed gate access to river trail directly behind complex for biking running dog walking etc. Excellent central OC commuter-friendly location.</t>
  </si>
  <si>
    <t>S701365</t>
  </si>
  <si>
    <t xml:space="preserve">12109 Sylvan River N </t>
  </si>
  <si>
    <t>S701367_SOCAL</t>
  </si>
  <si>
    <t>S Chapman / W Magnolia</t>
  </si>
  <si>
    <t>N on Beach from 22fwy right on Chapman Right on Dale.</t>
  </si>
  <si>
    <t>90680-4747</t>
  </si>
  <si>
    <t>714-378-0000</t>
  </si>
  <si>
    <t>2 bedrooms &amp; 2 baths. 1530sqft. Pride of ownership. Very well kept home. Lots of upgrades. 64 x 24 size excellent condition. Addition in front. Built in china closet family room. New carpet on the porch and sunroom.</t>
  </si>
  <si>
    <t>S701367</t>
  </si>
  <si>
    <t>12101 Dale Avenue</t>
  </si>
  <si>
    <t>S701371_SOCAL</t>
  </si>
  <si>
    <t>Fairview Ave &amp; First St</t>
  </si>
  <si>
    <t>West of First Street.</t>
  </si>
  <si>
    <t>92703-4161</t>
  </si>
  <si>
    <t xml:space="preserve">Nice Mobile Home in Continental Mobile Manor </t>
  </si>
  <si>
    <t>S701371</t>
  </si>
  <si>
    <t>9 Vienna Drive</t>
  </si>
  <si>
    <t>WD CPN SG PCP</t>
  </si>
  <si>
    <t>SJ BBQ SU X34</t>
  </si>
  <si>
    <t>DW FSG OG</t>
  </si>
  <si>
    <t>W09 WF</t>
  </si>
  <si>
    <t>B02 OW B07 IB</t>
  </si>
  <si>
    <t>S701372_SOCAL</t>
  </si>
  <si>
    <t>405FWY N to Valley View left Bolsa Chica right on Heil Ave. right to Saybrook Ln. Enter Huntington Harbour Village on the right.</t>
  </si>
  <si>
    <t>888-714-1540</t>
  </si>
  <si>
    <t xml:space="preserve"> AUCTION ONLINE US Auction Advantage. All property measurements are approximate. It is Buyer's responsibility to verify all permits property use and specifications before placing a bid. Don't miss your opportunity to win this unique property in a s</t>
  </si>
  <si>
    <t>D49 D06 D20 D23</t>
  </si>
  <si>
    <t xml:space="preserve"> AUCTION ONLINE Now's your chance to live in a tranquil Senior Community 55 in Huntington Harbour Village in the heart of Huntington Beach. Cozy 3bd/2ba Silvercrest manufactured home and land recently became a condo conversion. Imagine living in Huntington Harbour close to the beach shopping recreational parks schools the community assoc. swimming pool club house billards room library meeting rooms.</t>
  </si>
  <si>
    <t>S701372</t>
  </si>
  <si>
    <t>CJ CC Z17 RL Z08 DDE</t>
  </si>
  <si>
    <t>Swartz</t>
  </si>
  <si>
    <t>890C1</t>
  </si>
  <si>
    <t>S701373_SOCAL</t>
  </si>
  <si>
    <t>Royce And Yale</t>
  </si>
  <si>
    <t>Between Yale Avenue and Beech Tree Lane. From University Drive turn onto Yale Avenue then first left onto Royce Road. House is on left. From Michelson turn onto Yale Avenue then right turn onto Royce Road. House is on left.</t>
  </si>
  <si>
    <t>92612-2234</t>
  </si>
  <si>
    <t xml:space="preserve">Park I In Village Park </t>
  </si>
  <si>
    <t>universityrealty@cox.net</t>
  </si>
  <si>
    <t>949-387-2426</t>
  </si>
  <si>
    <t>SYOUNCH2_SOCAL</t>
  </si>
  <si>
    <t>Chris Younghans-Haug</t>
  </si>
  <si>
    <t>949-500-1300</t>
  </si>
  <si>
    <t>AGENTS Available for showing during open House Sat June 23 1-4 45PM and tentatively at open house on Sunday June 24 1-3 45PM. Please email agent or co-lising agent to schedule Tuesday and Thursday showings. Sellers have two small cute dogs that need to</t>
  </si>
  <si>
    <t>BQ CB SC TC EI IN</t>
  </si>
  <si>
    <t xml:space="preserve">Prime University Park location. This detached 4 bdrm home has everything you've been looking for With 3 bdrms down and master bdrm up this home boasts the ideal set-up. Downstair's bathroom includes spacious shower dual designer sinks &amp; lighting. Home offers all the necessary comforts huge living room with fireplace &amp; vaulted ceilings rustic chandelier &amp; quality ceiling fans hardwood walnut floors downstairs large kitchen with spacious dining area stainless appliances double-oven gas cook-top microwave refrigerator &amp; dishwasher  and all the cabinets &amp; storage space you'll ever need. All windows &amp; sliders have been upgraded. Outdoor living spaces include front &amp; back yards with grassy areas mature roses additional areas for gardening and a private interior atrium. Enjoy the clean finished 2 car garage with long driveway for extra vehicles. Walk to shops parks &amp; schools. Low HOA dues no Mello Roos. This home has it all. Don't miss this great opportunity. Call Today </t>
  </si>
  <si>
    <t xml:space="preserve">P1 </t>
  </si>
  <si>
    <t xml:space="preserve">Park I In Village </t>
  </si>
  <si>
    <t>S701373</t>
  </si>
  <si>
    <t>4822 Royce Road</t>
  </si>
  <si>
    <t>S701378_SOCAL</t>
  </si>
  <si>
    <t>E. Brookhurst/S. Ellia</t>
  </si>
  <si>
    <t>From Brookhurst East on Ellis Right on Las Flores first Right on Pheasant first Left on Los Leones.</t>
  </si>
  <si>
    <t>Los Leones</t>
  </si>
  <si>
    <t>92708-7131</t>
  </si>
  <si>
    <t>Treasure Cove</t>
  </si>
  <si>
    <t>Home will be available to see at Broker Preview on Friday. Submit offer with 1 Pre-Approval not a pre-qual  include DU 2 copy of deposit check for 17 000 and 3 Proof of funds. The property is being sold 'As-Is' -- no repairs or credits. Exce</t>
  </si>
  <si>
    <t>77x94</t>
  </si>
  <si>
    <t>Charming home in a great neighborhood Opportunity knocks This home is exceptionally well kept &amp; move-in ready Beautifully maintained wood floors in the upstairs bedrooms. It has a very spacious master bedroom downstairs w/a large bathroom. The slider opens to the backyard &amp; brings in plenty of light. The replacements/upgradea garage door windows &amp; sliders roof &amp; front door The kitchen has stainless steel appliances. The home is waiting for your personal touches It has a new patio deck to the backyard. The home shows light &amp; bright. Gisler Elementary School is located within the tract &amp; is a short walk to the school. It is among the few public elementary schools in California to receive a distinguished Great Schools Rating of 9 out of 10. Fountain Valley is more than a 'Nice place to live' it's a 'Great place to live Easy access to the 405 freeway--not too close. Four miles to the beach--hop on for a bike ride to the beach. Close to great dining and shopping.</t>
  </si>
  <si>
    <t>PKASSCAR_SOCAL</t>
  </si>
  <si>
    <t>TREA</t>
  </si>
  <si>
    <t>S701378</t>
  </si>
  <si>
    <t>18585 Los Leones Street</t>
  </si>
  <si>
    <t>S701379_SOCAL</t>
  </si>
  <si>
    <t>Golden Lantern/ Selva</t>
  </si>
  <si>
    <t>Golden Lantern South to Selva make a left. Enter private gated community on left hand side right before Calle Primavera.</t>
  </si>
  <si>
    <t>Holtz Hill</t>
  </si>
  <si>
    <t>92629-1915</t>
  </si>
  <si>
    <t>Please call me for all showings 949 254-0248. Short notice is not a problem. Gate code 1961. Thank you Seller has put 200 000 in upgrades in the last five years. Plans for third bedroom/ Bonus room close to approval. This would add another 150 sq. ft.</t>
  </si>
  <si>
    <t>Spectacular coastal living in the exclusive gated community on Holtz Hill. Enjoy amazing panoramic ocean views from every room in this architectural masterpiece. 2900 sq. ft. of living space divided into three extraordinary levels. Enter the impressive Foyer with chisseled stone floors and exotic black wood accents. The stunning Dining Area captures coastine views from Dana Point Harbor as far south as San Clemente. The contemporary stainless steel kitchen includes top of the line Viking appliances black granite counters and super sleek wrap around bar. Just off the kitchen is the perfect home office for the busy executive. Step down into the main living area with black stained wood floors stone fireplace and flanking french doors which lead to courtyard and oceanview deck. The third level includes resort like Master Suite Spa Bath fireplace and private deck. Guest Bedroom with own bath and laundry area completes the lower level. Truly World Class Southern California Living.</t>
  </si>
  <si>
    <t>S701379</t>
  </si>
  <si>
    <t>33692 Holtz Hill Road</t>
  </si>
  <si>
    <t>Z15 CC CW Z17 RL FC</t>
  </si>
  <si>
    <t>LF DN FF JJ LR FS</t>
  </si>
  <si>
    <t>S701381_SOCAL</t>
  </si>
  <si>
    <t>Vista Del Verde / Mantenida</t>
  </si>
  <si>
    <t>Coto De Caza Dr. left on Vista Del Verde right on Mantenida</t>
  </si>
  <si>
    <t>Mantenida</t>
  </si>
  <si>
    <t>92679-4151</t>
  </si>
  <si>
    <t>East Point</t>
  </si>
  <si>
    <t>Easy to show. Owner controlled lockbox. Please text Kelsea for showings at 949-310-9983 and wait for confirmation. Please do not let cat out Please submit all offers to offers@bullockrussell.com. If the total commission approved by the Short Sale Lender</t>
  </si>
  <si>
    <t xml:space="preserve"> LOCATION LOCATION LOCATION Amazing panoramic golf course view Great location located at the end of CUL-DE-SAC on a very private lot on the North Golf Course in the exquisite gated community of CDC. The entry way leads into the living room which is open to the formal dining room. The dining room has french doors that have access to a beautiful backyard w/POOL SIZE LOT &amp; panoramic golf course views. The spacious kitchen has an island double oven &amp; expansive windows to see the view throughout the home. The 4 BD 3.5 BA home offers a separate family room main floor BD &amp; a bar set-up for great entertaining. Some notable features include an upstairs spacious loft area with bay windows &amp; spacious Jack &amp; Jill bedrooms. The master suite includes a patio overlooking the golf course a fireplace a mirrored walk in closet &amp; a separate bath &amp; shower. No mello roos The CDC optional amenities include a gorgeous country club two golf courses a pool &amp; spa resort that is exquisite.</t>
  </si>
  <si>
    <t>S701381</t>
  </si>
  <si>
    <t xml:space="preserve">11 Mantenida </t>
  </si>
  <si>
    <t>S701382_SOCAL</t>
  </si>
  <si>
    <t>Santa Margarita Pkwy right on Plano Trabuco left on Dove Canyon Dr. right on Sycamore Canyon left on Meridian</t>
  </si>
  <si>
    <t>92679-3746</t>
  </si>
  <si>
    <t>Easy to show please text Kelsea and wait for confirmation of showing. Please submit all offers to offers@bullockrussell.com.</t>
  </si>
  <si>
    <t xml:space="preserve">Don't miss this great opportunity in the prestigious guard gated community of Dove Canyon. This 5 bedroom 3 bath home has a very open floor plan soaring ceilings neutral colors carpet and wood floors throughout. It features a formal living and dining room. The kitchen offers an island that opens to the family room with a fireplace and an individual laundry room. The upstairs has 5 spacious bedrooms. The backyard is great for a play area. 24hr. guard gated community 4 lighted tennis courts jr. olympic pool toddler park sport park access to hiking and horse trails. Optional social or golf membership to Jack Nicklaus Signature golf course. Attend casual to elegant galas at the gorgeous country club. Close to shopping schools restaurants cleaners etc. Be part of this wonderful elegant community and enjoy Orange County life style </t>
  </si>
  <si>
    <t xml:space="preserve">DWH </t>
  </si>
  <si>
    <t>S701382</t>
  </si>
  <si>
    <t xml:space="preserve">11 Meridian </t>
  </si>
  <si>
    <t>S701383_SOCAL</t>
  </si>
  <si>
    <t>Sutton And Niguel Ranch</t>
  </si>
  <si>
    <t>Golden Lantern South. Right on Marina Hills. Right on Niguel Ranch. Right on Sutton Lane. Right on Sutton Lane again. Arrive at 24581.</t>
  </si>
  <si>
    <t>92677-2167</t>
  </si>
  <si>
    <t>GO DIRECT BETWEEN 8AM to 3PM MONDAY - FRIDAY. Outside of those times call first with 1 hour notice. Unscheduled showings will find deadbolt locked. Please remove your shoes. Garage cannot be accessed at this time. Please do not call for availability ML</t>
  </si>
  <si>
    <t>Don t BLINK This one will be gone if you do You will fall in love with this gorgeous turn-key home to call your own. This beach close condo enjoys soft ocean breezes and is amidst the realm of the coveted Marina Hills. Ideally situated it enjoys privacy backing a greenbelt and featuring it s very own spa and gazebo. You will delight in new paint new carpet scraped and textured ceilings a remodeled downstairs bath remodeled kitchen stainless steel appliances new fixtures new window coverings recessed lighting and much more. LOW HOA dues and NO Mellos Roos. Don t forget about your own attached two car garage. Prime location with nearby parks beaches walking trails Blue Ribbon Schools shopping and freeway access. Association amenities include pool spa tennis and extensive greenbelts. Plenty of guest parking right across the street.</t>
  </si>
  <si>
    <t>S701383</t>
  </si>
  <si>
    <t>24581 Sutton Lane</t>
  </si>
  <si>
    <t>Holly Oaks</t>
  </si>
  <si>
    <t>S701385_SOCAL</t>
  </si>
  <si>
    <t>Portola right Paloma 3rd left to La Perla Left</t>
  </si>
  <si>
    <t>92610-1714</t>
  </si>
  <si>
    <t>kanoa@cox.net</t>
  </si>
  <si>
    <t>949-709-3731</t>
  </si>
  <si>
    <t>IWATTKAN_SOCAL</t>
  </si>
  <si>
    <t>949-466-9105</t>
  </si>
  <si>
    <t>Kanoa Watt</t>
  </si>
  <si>
    <t>Agents Please contact Jill Burnett 949-289-7830 regarding this listing.</t>
  </si>
  <si>
    <t xml:space="preserve">This is the one you've been waiting for Absolutely stunning Loads of custom upgrades One of the most premium cul-de-sac locations in all of Foothill Ranch Extensive travertine floors plush light carpet custom paint Custom stair rails custom window covers custom lighting kitchen remodeled grantite and stainless appliances custom stone fireplace and on and on 1 br. 1 ba. down Light and airy Large beautiful private backyard with BBQ and view of hills Once you walk thru the door you will be blown away Act fast </t>
  </si>
  <si>
    <t>S701385</t>
  </si>
  <si>
    <t xml:space="preserve">12 La Perla </t>
  </si>
  <si>
    <t>GRE ELB</t>
  </si>
  <si>
    <t>S701386_SOCAL</t>
  </si>
  <si>
    <t>Brookhust/Adams</t>
  </si>
  <si>
    <t>2 blocks south of Adams off Brookhurst to the east.</t>
  </si>
  <si>
    <t>92646-5418</t>
  </si>
  <si>
    <t>Stonybrook Drive</t>
  </si>
  <si>
    <t>clickjustin@aol.com</t>
  </si>
  <si>
    <t>SPALMJUS_SOCAL</t>
  </si>
  <si>
    <t>Justin Palmer</t>
  </si>
  <si>
    <t>714-213-8877</t>
  </si>
  <si>
    <t>Lockbox on water pipe to right of front door. Any questions or considerations please feel free to call text or email Justin. Please email offers to justin@justinpalmeronline.com</t>
  </si>
  <si>
    <t>Your new home is in the desirable Meredith Gardens of Huntington Beach. A delightful home featuring a large master suite with a walk-in closet among its 3 bedrooms and 2.5 bathrooms. The updated roof windows and insulation will provide you with maintenance free living. The home offers a very functional 2 200 square foot layout with 2 spacious living areas French doors dine-in kitchen formal dinning room with hardwood floors and beautiful outdoor living. You re just a short walk from groceries dining shopping and quick bike ride will have you at the beach in no time. This is a STANDARD SALE offering a free one year home warranty by Fidelity.</t>
  </si>
  <si>
    <t>STURNSUS_SOCAL</t>
  </si>
  <si>
    <t>S701386</t>
  </si>
  <si>
    <t xml:space="preserve">10091 Stonybrook Drive </t>
  </si>
  <si>
    <t>S701390_SOCAL</t>
  </si>
  <si>
    <t>Newland/Indianapolis</t>
  </si>
  <si>
    <t>Go South on Newland right on Indianapolis left on Farnsworth</t>
  </si>
  <si>
    <t>Farnsworth</t>
  </si>
  <si>
    <t>92646-5550</t>
  </si>
  <si>
    <t>Standard Sale Buyer to verify square footage. Need a good amount of advance notice if same day showing no short term notice on showings due to tenant and owner still occupying home.</t>
  </si>
  <si>
    <t>58x102</t>
  </si>
  <si>
    <t xml:space="preserve">Come see this rarely available 4 Bedroom Tri-Level Plan home in the popular Pacific Sands tract. Enjoy the ocean breeze off of the expansive decks off of both master and guest bedrooms. You enter into the main level into a living room with vaulted ceilings and fireplace with formal dining room and kitchen to your left as well as a main floor bedroom. Step down to your right to a sunken family room with guest bathroom. All other beds and baths are on the top level where the sun decks are. Amazing neighborhood and schools a short bike ride to the beach and downtown as well as being next to the prestigious Pacific Sands Cabana Club with great pools and tennis. These are hardly ever on the market and is the most desirable floor plan in the tract. Call for showing today </t>
  </si>
  <si>
    <t>S701390</t>
  </si>
  <si>
    <t>20792 Farnsworth Lane</t>
  </si>
  <si>
    <t>S701391_SOCAL</t>
  </si>
  <si>
    <t>Heil/Saybrook</t>
  </si>
  <si>
    <t>Saybrook to Humboldt to Ardsley</t>
  </si>
  <si>
    <t>92649-2113</t>
  </si>
  <si>
    <t>Call Jorge to show - 714-357-5666</t>
  </si>
  <si>
    <t>Incomparable Mediterranean Tuscan waterfront estate on point location with 147 foot private boat dock with 2 ramps and 150 foot waterfront deck. Towering entry with 26 ft ceiling great room formal dining den/office elevator bonus room 3 interior fireplaces gourmet granite center island kitchen with state of the art appliances and custom cabinetry throughout. Extensive use of 24 inch Colisseum stone floors master suite with luxurious master bath and marble shower and flooring. Hardwood up the stairs and on the second level. Barbecue station with fireplace and seating area designer fixtures and waterfront spa. This home shows better than any model &amp; has been exquisitely designed and decorated. The seller may negotiate some furnishings.</t>
  </si>
  <si>
    <t>S701391</t>
  </si>
  <si>
    <t>16401 Ardsley Circle</t>
  </si>
  <si>
    <t>771B1</t>
  </si>
  <si>
    <t>S701392_SOCAL</t>
  </si>
  <si>
    <t>From Weir Canyon west on Serrano right on Canyon Creek Right on Glenhurst and right on Oak Ridge.</t>
  </si>
  <si>
    <t>92808-1942</t>
  </si>
  <si>
    <t>949-922-2200</t>
  </si>
  <si>
    <t>NOW VACANT - GO DIRECT. PLEASE BE ADVISED HOME NEEDS COSMETIC REPAIRS paint flooring etc. 2 Liens both with Wells Fargo. Price/Terms/Comm to be approved by lien holders. Sold 'As Is &amp; Where Is' w/o warranty NO seller concessions NO termite NO repai</t>
  </si>
  <si>
    <t>Anaheim Hills Living at its Best Enjoy this newer built 1991 2-Story Townhome in the wonderful Laurelwood Community. You'll love the open floor plan vaulted ceilings with sky light DUAL master suites hardwood floors large country kitchen inside laundry room mirrored wardrobe doors and extra large attached 2 car garage. Enchanting private fenced patio/yard with hardscape and fountain. This home has it all and its close to freeways shops schools and parks. Why rent when you can buy for less Incredible financing options available. Call for a showing today before it's too late.</t>
  </si>
  <si>
    <t>S701392</t>
  </si>
  <si>
    <t>8268 E Oak Ridge Circle</t>
  </si>
  <si>
    <t>S701395_SOCAL</t>
  </si>
  <si>
    <t>55 Freeway Santiago Canyon exit left on Riding Rt on Villa Vista</t>
  </si>
  <si>
    <t>92861-2631</t>
  </si>
  <si>
    <t>gregorlando1@cox.net</t>
  </si>
  <si>
    <t>Please text or call Greg 949 633-4368 for showings. House needs some love. Can NOT build structures in backyard w/out approval from Edison due to power lines. Perfect for people who want to plant or use land for nursery.</t>
  </si>
  <si>
    <t>Nearly 2 acre lot in Villa Park. Excellant potential with a 3300 sq foot single level home with a pool and spa. 4 bedrooms and 3 baths. Space and privacy epitomized.</t>
  </si>
  <si>
    <t>S701395</t>
  </si>
  <si>
    <t xml:space="preserve">9402 Villa Vista </t>
  </si>
  <si>
    <t>S701396_SOCAL</t>
  </si>
  <si>
    <t>92646-4223</t>
  </si>
  <si>
    <t xml:space="preserve">Go Direct Broker Preview 10 30-1 00PM Fri. June 15th Go Direct Sat. June 16th LOCKBOX All others call first 714-200-7779 Easy to show One hour notice. Sellers very cooperative </t>
  </si>
  <si>
    <t xml:space="preserve">Great HB location. Adorable home great family oriented neighbors and greenbelt location. Light bright pride of ownership shows. Excellent schools </t>
  </si>
  <si>
    <t>S701396</t>
  </si>
  <si>
    <t xml:space="preserve">19864 Claremont </t>
  </si>
  <si>
    <t>S701399_SOCAL</t>
  </si>
  <si>
    <t>Lake St/ Orange</t>
  </si>
  <si>
    <t>on lake st just north of orange st</t>
  </si>
  <si>
    <t>92648-5299</t>
  </si>
  <si>
    <t>AGENTS NO show till broker preview on june 15th... Great condo ready to move in not a short sale.can close quick investor owned.AGENTS..sign out front by association has lockboxes.My lock box has my card taped to it.one key to enter building the other k</t>
  </si>
  <si>
    <t>Great Huntington Batshore condo just steps to downtown /main st and beaches.great for owner occupied and vacation buyers.under ground parking to accomodate 2 cars and guest parking. distressed wood floors. fireplace in livingroom open kitchen new paint and carpet just installed.inside laundry.large open balcony. with storage closet.master has custom closet organizers. 2nd bedroom with bath.complex has pool -spa clubhouse. 3blocks to pier/beach resturants .</t>
  </si>
  <si>
    <t>S701399</t>
  </si>
  <si>
    <t>CW Z17 RL TL SD</t>
  </si>
  <si>
    <t>OX OW ST TI B08</t>
  </si>
  <si>
    <t>SK GK K03 K08</t>
  </si>
  <si>
    <t>S701401_SOCAL</t>
  </si>
  <si>
    <t>Goldern Lantern &amp; Selva</t>
  </si>
  <si>
    <t>Coast Highway or Golden Lantern to Selva right on Robles</t>
  </si>
  <si>
    <t>92629-2264</t>
  </si>
  <si>
    <t>STETTALO_SOCAL</t>
  </si>
  <si>
    <t>Alona Tetter</t>
  </si>
  <si>
    <t>949-433-5255</t>
  </si>
  <si>
    <t>Agents we are having our famous Sunset Brokers preview tonight from 4 00 until 8 00 please come by and see this amazing property. Lock box will be put on after the brokers preview. Your clients will absolutely love this residence. Everything has been do</t>
  </si>
  <si>
    <t>40x106</t>
  </si>
  <si>
    <t>CV VN OV PA</t>
  </si>
  <si>
    <t xml:space="preserve">Beach living in Dana Point Our team has transformed this amazing residence with complete attention to detail. Entering this transformed residence you will be in awe of the custom Sapeli staircase that will take you to the upper level with a brand new kitchen great room dining room and fireplace all to experience for yourself. Granite counter tops woven bamboo flooring combined with custom Travertine flooring Stacked stone fireplace ocean views and a custom dining banquet are just the beginning. Walk over the breezeway and you will enter your master retreat. With a cherry wood custom closet custom master bath with granite countertops and vessel sinks. You can choose between your soaking tub or custom tumbled travertine shower and then climb into bed and relax in style. Downstairs features 2 secondary bedrooms 1 full bath and a custom bonus room for kids of all ages. Step out back and enjoy the sunset with a beverage of your choice. The Dana Point lifestyle awaits </t>
  </si>
  <si>
    <t>S701401</t>
  </si>
  <si>
    <t>33781 Robles Drive</t>
  </si>
  <si>
    <t>S701402_SOCAL</t>
  </si>
  <si>
    <t>PLEASE READ - LARGE 2nd will need to be satisfied - please do not submit offer without calling first buyer must be cash heavy. Appointment only. Please call Jorge to set up appointment 714-357-5666. Submit a complete offer to OFFERS@STANFIELDGROUP.NET WI</t>
  </si>
  <si>
    <t xml:space="preserve">Light &amp; bright 4 bedroom 2.5 bath. This home features vaulted ceilings kitchen with breakfast bar plantation shutters and private backyard. Close to park and schools </t>
  </si>
  <si>
    <t>S701402</t>
  </si>
  <si>
    <t>39 Evening Light Lane</t>
  </si>
  <si>
    <t>GI CH FHT PV</t>
  </si>
  <si>
    <t>BS CC CW WZ Z20</t>
  </si>
  <si>
    <t>EK K03 K04</t>
  </si>
  <si>
    <t>S701403_SOCAL</t>
  </si>
  <si>
    <t>Bake &amp; Toledo</t>
  </si>
  <si>
    <t>North on Bake right on Vial Del Rio left on Via Serpiente to Camino Villa</t>
  </si>
  <si>
    <t>92630-2614</t>
  </si>
  <si>
    <t>714-904-9470</t>
  </si>
  <si>
    <t>PLEASE CALL FIRST. CARSON - THE DOG is an old friendly Golden Retriever but he will bark very loudly. The owners will take him out if they know you are coming. Call our office so we can text the owners and let them know when you are coming. NO SHOWING ON</t>
  </si>
  <si>
    <t>Gorgeous remodeled pool home. Travertine floors downstairs. Vaulted ceilings in dramatic living room. Formal dining room. Custom wainscotting wood working detail and mouldings throughout. New kitchen with new cabinets granite counters stainless appliances garden window and center island with breakfast counter. Big family room with brick fireplace and builtin shelves and study area. Builtin office upstairs has a closet so it can be the 4th bedroom. 2 bedrooms upstairs converted to one large bedroom. Master suite with custom lighting and builtin entertainment center. Inside laundry. Gentle upslope in BIG backyard offers privacy. Sparkling pool and spa with removable child safety fence. Brick lined patio offers plenty of space for entertaining. Great family neighborhood. Member of Sun and Sail Club.</t>
  </si>
  <si>
    <t>Rancho Canana</t>
  </si>
  <si>
    <t>Et Toro</t>
  </si>
  <si>
    <t>S701403</t>
  </si>
  <si>
    <t xml:space="preserve">24761 Camino Villa </t>
  </si>
  <si>
    <t>S701404_SOCAL</t>
  </si>
  <si>
    <t>right at clubhouse next left then right on Calle Madrigal immediate left on Via Orontes</t>
  </si>
  <si>
    <t>Combo lockbox front door 'SPI' go direct please leave a card. If any questions regarding financing please give me a call Josie 949 481-9667</t>
  </si>
  <si>
    <t>2006 Karsten Manufactured Home with Cathedral ceilings and drywalled interior. Home offers 3 bedrooms 2 bathrooms inside laundry area. Also central Air Conditioning. Large open floor plan with formal dining area and separte eating area off of kitchen that can be used as a den or office area. Kitchen appliances include range microwave and dishwasher with plenty of storage/cabinet space and pantry. Extensive decorative stone work on exterior and side brick patio area. Also a large custom storage shed. Truly need to see this home for all it offers. Looks and feels like a regular stick built home. Walking distance to the historic town of San Juan Capistrano and quick bike ride to the sands of Doheny Beach along the bike trail.</t>
  </si>
  <si>
    <t>S701404</t>
  </si>
  <si>
    <t>DW DR ST6 GSB K8 MO K3</t>
  </si>
  <si>
    <t>LR RH GS GB WN</t>
  </si>
  <si>
    <t>Z15 BZ STO FC SD</t>
  </si>
  <si>
    <t>LF DN FF FY</t>
  </si>
  <si>
    <t>S701405_SOCAL</t>
  </si>
  <si>
    <t xml:space="preserve">Camino De Los Mares And Aveni </t>
  </si>
  <si>
    <t>Exit from the 5 at Camino De Estrella. Head east on Camino De Estrella make a right at Avenida Vaquero make a left onto Calle Vallarta and make a left at Avenida Mesita</t>
  </si>
  <si>
    <t>Avenida Mesita</t>
  </si>
  <si>
    <t>92673-2904</t>
  </si>
  <si>
    <t>Standard Sale SHOWINGS NEED 2 HOUR NOTICE CALL TENANT 310-529-3659 TO SCHEDULE APPOINTMENT. Gate code 1469. SEND OFFERS TO DohertyOffers@gmail.com Offers must include 1 Copy EMD Check min 3 2 Proof of funds 3 Pre-Approval Letter from Direct Lender</t>
  </si>
  <si>
    <t>DG DR CD GP OF OR</t>
  </si>
  <si>
    <t>VG VH PA TTV VT VI VE</t>
  </si>
  <si>
    <t>LOCATION LOCATION LOCATION. Gorgeous View Home In Excellent Gated Community. This Stunner Boasts An Amazing View Of Hills And Golf Course From Its Gorgeous Upper Deck. Home Includes A Gorgeous Kitchen With Granite Counters Cherry Stain Wood Cabinets Matching Stainless Steel Appliances And Hard Wood Floors. The Home Decor Is Amazing With A Great Attention To Style And Detail. Bathrooms Include Dual Sinks With Granite Counters Tiled Showers And Tiled Floors. This Home Has It All Formal Dining Area Eat-In Kitchen Nook Roomy Living Room With Fireplace Separate Family Room With A Wet Bar And Access To A Covered Patio. Master Bed on Main Level Includes A Private Bath With Spa Tub And A Separate Shower Dual Sinks With Granite Counter Tile Floors Walk-In Closets And A Private Patio Area. Two Bedrooms on Lower level. Includes A Loft With Computer Nook As Well As An Office . This Neighborhood Offers The Best In Recreation Including Golfing Hiking And Very Close To The Beach.</t>
  </si>
  <si>
    <t>Marble Head</t>
  </si>
  <si>
    <t>S701405</t>
  </si>
  <si>
    <t xml:space="preserve">113 Avenida Mesita </t>
  </si>
  <si>
    <t>S701407_SOCAL</t>
  </si>
  <si>
    <t>Portola Parkway/Arrowhead</t>
  </si>
  <si>
    <t>405 fwy.exit Sand Canyon go east to Portolo Springs right on Portola Parkway left on Arrowhead.</t>
  </si>
  <si>
    <t>Autumn Sage</t>
  </si>
  <si>
    <t>92618-8816</t>
  </si>
  <si>
    <t>heatherchoirealty@gmail.com</t>
  </si>
  <si>
    <t>SCHOIKYU_SOCAL</t>
  </si>
  <si>
    <t>Kyung Choi</t>
  </si>
  <si>
    <t>714-742-7448</t>
  </si>
  <si>
    <t>seller has real estate license.</t>
  </si>
  <si>
    <t>NOT A REPO NOT A SHORT SALE This is a highly upgraded Model Home. Beautiful wood cabinets custom built-ins andceiling beams. Master bedroom includes 2 balconies for reading or just to relax. Master bedroom also includes a walk-in shower.Home is located in the New Stonegate Elementry and highly acclaimed Irvine Unified District featuring Northwood High.</t>
  </si>
  <si>
    <t>S701407</t>
  </si>
  <si>
    <t xml:space="preserve">71 Autumn Sage </t>
  </si>
  <si>
    <t>S701410_SOCAL</t>
  </si>
  <si>
    <t>E/Harbor W/Fairview</t>
  </si>
  <si>
    <t>Located On Trask Thomas Guide 799-A7</t>
  </si>
  <si>
    <t>92843-3043</t>
  </si>
  <si>
    <t>tom@tomdecuir.com</t>
  </si>
  <si>
    <t>714-357-4866</t>
  </si>
  <si>
    <t>Tom DeCuir</t>
  </si>
  <si>
    <t>TWO DOGS CALL FIRST DO NOT SHOW UNTIL YOU SPEAK WITH THE OWNER if Tom does not answer call Brenda 714.594.8685...email all offers to tom@tomdecuir.com...seller's choice of services</t>
  </si>
  <si>
    <t xml:space="preserve">Fantastic Large Corner Lot Location with Potential RV Parking Access Features Remodeled Kitchen with Corian Counters New Pull Out Style Cabinets and Appliances Upgraded Bathrooms Oak Hardwood Floors Under the Newer Carpet Front Living Room with Fireplace Dining Area with Huge Picture Window of Backyard Additional Family Room and A Large Enclosed Patio Room Inside Laundry Master Bedroom has a Connecting Bathroom Huge Backyard with Detached 2 Car Garage Additional Covered Patio with New Blockwall Newer Furnace Plumbing and Electrical Fixtures Really Cute Starter Home </t>
  </si>
  <si>
    <t>PNGUYEMM_SOCAL</t>
  </si>
  <si>
    <t>S701410</t>
  </si>
  <si>
    <t>12651 Trask Avenue</t>
  </si>
  <si>
    <t>S701411_SOCAL</t>
  </si>
  <si>
    <t>Directions Crown Valley to Cabot Left to entrance.</t>
  </si>
  <si>
    <t>92677-4515</t>
  </si>
  <si>
    <t>Standard Sale with Garage Newly Remodeled with Granite Stainless Steel Appliances Paint Carpet Flooring Framed Mirrors Fixtures etc.</t>
  </si>
  <si>
    <t>LOLANLES_SOCAL</t>
  </si>
  <si>
    <t>S701411</t>
  </si>
  <si>
    <t xml:space="preserve">28181 Montecito </t>
  </si>
  <si>
    <t>S701412_SOCAL</t>
  </si>
  <si>
    <t>W Magnolia/ N Talbert</t>
  </si>
  <si>
    <t>92708-4323</t>
  </si>
  <si>
    <t>Cardinal Bluejay</t>
  </si>
  <si>
    <t>sandycordery@verizon.net</t>
  </si>
  <si>
    <t>714-372-2241</t>
  </si>
  <si>
    <t>Sandy Cordery</t>
  </si>
  <si>
    <t>J02398_SOCAL</t>
  </si>
  <si>
    <t>Orange Tree Realty</t>
  </si>
  <si>
    <t>714-915-5626</t>
  </si>
  <si>
    <t>DRIVE BY ONLY Please do not disturb occupant. Home needs TLC. Subject to visual and physical inspections. No showings until Broker preview on July 13th 11am -1pm Property sold as-is with no repairs. Email offers to sandycordery@verizon.net All offers w</t>
  </si>
  <si>
    <t>Quiet cul-de-sac Home needs TLC. Nice neighborhood in Fountain Valley on Huntington Beach border. Very close to park schools shopping restaurants and beach.</t>
  </si>
  <si>
    <t>CABJ</t>
  </si>
  <si>
    <t>S701412</t>
  </si>
  <si>
    <t>17697 Santa Teresa Circle</t>
  </si>
  <si>
    <t>The Lilac</t>
  </si>
  <si>
    <t>S701418_SOCAL</t>
  </si>
  <si>
    <t>Paseo Del Norte</t>
  </si>
  <si>
    <t>Exit Poinsettia head inland to Paseo del Norte turn left. Go about 1 mile to signal..just past signal on your right is Fuschia. Unit is 3rd on the right.</t>
  </si>
  <si>
    <t>92011-3315</t>
  </si>
  <si>
    <t>Altamira</t>
  </si>
  <si>
    <t>949-348-8148</t>
  </si>
  <si>
    <t>Agents. Supra lockbox is on front door combo lock is on water pipe. Combo is SPI. Listing agent is relative of the owners/sellers. One of the sellers holds a California real estate license. Thanks for showing this really darling condo.</t>
  </si>
  <si>
    <t>DG GA OR UA</t>
  </si>
  <si>
    <t>TC CB IN</t>
  </si>
  <si>
    <t>Darling two story townhome. Freshly painted in warm neutral colors.Complimentary new carpet with crisp new white baseboards in living areas and bedrooms. New tile in entry kitchen and baths. Popular dark stain on kitchen cabinets with new brushed nickel hardware. All baths feature new comtemporary brushed nickel light fixtures &amp; new medicine cabinets. One master bath boasts a new stylish vanity. New mirrors &amp; toilets in all baths. Open floor plan with living room and dining area combination. Kitchen is large enough and designed for a casual table. Dual master bedrooms make this a very flexible floor plan both have their own private baths. Direct garage access into kitchen for ease in unloading &amp; putting away groceries. Lovely private patio for relaxing and entertaining family and friends. Loft area in garage for extra storage. Wonderful location. Close to shopping the freeway and the beach. Make this cute condo your new home.</t>
  </si>
  <si>
    <t>S701418</t>
  </si>
  <si>
    <t>925 Fuchsia Lane</t>
  </si>
  <si>
    <t>835C6</t>
  </si>
  <si>
    <t>S701419_SOCAL</t>
  </si>
  <si>
    <t>Mountain &amp; Horsethief Canyon</t>
  </si>
  <si>
    <t>15 freeway south off on Indian Truck Trail to Horsethief Canyon go right all the way till it ends go left on Mountain then take first imidiate right on Silver Stirrip on the right hand side.</t>
  </si>
  <si>
    <t>Agents this is a Short Sale Property is being Sold 'AS IS' no Termite Repairs or Home Repairs. Any change in commission will be split between agents. Bring all offers Tennants still on property until June 30th. Call first make appointment. Please sen</t>
  </si>
  <si>
    <t>Bring all offers Don't miss this amazing 5 bedroom 3 full bath home with oversized upgraded dark cherry cabinets. Granit counter tops custom travertine and glass back splash's. Great eat in Kitchen with large island. Black appliances. Custom paint Fireplace in familyroom and master bedroom. Master has large retreat for relaxing. Top of stairs is a loft/bonus room great for computer work station or play area. One bedroom with full bath down stairs. Back yard features covered patio with beautiful swimming pool. Great for entertaining. Close to great schools and shopping.</t>
  </si>
  <si>
    <t>S701419</t>
  </si>
  <si>
    <t>13577 Silver Stirrup Drive</t>
  </si>
  <si>
    <t>Plan 2541</t>
  </si>
  <si>
    <t>S701420_SOCAL</t>
  </si>
  <si>
    <t>Melinda/Via Bravo</t>
  </si>
  <si>
    <t>from Santa Margarita Pkwy turn on Melinda right on Via Bravo turn left - from the 241 toll road exit on Los Alisos go up the hill turn right on Via Bravo turn left</t>
  </si>
  <si>
    <t>Calle Marta</t>
  </si>
  <si>
    <t>92688-3500</t>
  </si>
  <si>
    <t>Standard sale - My day off is Sunday please refer all questions to Margo - e-mail offers to margo@margomurray.com</t>
  </si>
  <si>
    <t>Wonderful home in the Melinda Heights neighborhood. Huge kitchen is truly a chef's delight with center island breakfast bar large eating area with light and bright windows that look out to the wonderful backyard and lots of counter space/cabinets and walk-in pantry. Beautiful plantation shutter throughout the home. Family room with beautiful brick fireplace. All four bedrooms are up with a spacious master suite master bath with shower and tub and separate vanity. Great walk-in closet. Spacious secondary bedrooms all with walk-in closets. The backyard is a paradise with huge grassy area lush apple lemon and banana trees and beautiful rose garden. This home is located on a short cul-de-sac street on a flat lot with lots of privacy. Short distance to Melinda Heights elementary school Solano pool/park. Close to entry for the 241 toll road and shopping is within minutes.</t>
  </si>
  <si>
    <t>S701420</t>
  </si>
  <si>
    <t xml:space="preserve">3 Calle Marta </t>
  </si>
  <si>
    <t>S701421_SOCAL</t>
  </si>
  <si>
    <t>Camino Del Avion / Ritz Pointe</t>
  </si>
  <si>
    <t>92629-4055</t>
  </si>
  <si>
    <t>Subject to court approval. Call John Rennie for details about financing @ 949-215-5000. Show gate guard your business card to gain entry.</t>
  </si>
  <si>
    <t xml:space="preserve">Spectacular ground floor beach condominium with no stairs This home is situated in the highly sought after guard-gated community of Ritz Pointe. Located across the golf course from the renowned St. Regis Resort this beach community offers resort-like amenities including a sparkling pool 3 spas one overlooking the blue Pacific  and beautiful scenic walking trails to nearby pristine beaches Ritz Carlton and St. Regis resorts and more. This unit includes a garage 1 of only 39 garages in the entire complex </t>
  </si>
  <si>
    <t>S701421</t>
  </si>
  <si>
    <t>64 Corniche Drive</t>
  </si>
  <si>
    <t>S701422_SOCAL</t>
  </si>
  <si>
    <t>S701422</t>
  </si>
  <si>
    <t>SHOWINGS START SATURDAY JUNE 16. 1 00PM TO 3 00PM.</t>
  </si>
  <si>
    <t>IMMACULATE END UNIT.3 bedrooms 3.5 baths. Approximately 2 100 sq.ft. DOWNSTAIRS MASTER BEDROOM SUITE. Two upstairs bedrooms on suite with own baths &amp; POWDER room downstairs. COVERED entryway. CUSTOM HARDWOOD FLOORING. OPEN living room with COZY FIREPLACE Formal DINING room also with CUSTOM wood flooring and SLIDER to the side PATIO. GOURMET KITCHEN has center ISLAND with DOUBLE sinks and GRANITE counter STAINLESS STEEL APPLIANCES including dual GE Profile 5 burner range with hood dishwasher &amp; microwave BUILT-IN nook with DESK EAT IN AREA. WALK-IN PANTRY with extra STORAGE. DUAL PLANTATION SHUTTERS and drapes. DOWNSTAIRS master bedroom suite ENHANCED with a spacious WALK-IN closet DUAL sinks 2 medicine cabinets separate OVAL tub separate SHOWER with GLASS enclosure &amp; separate toliet area. Sunny PATIO with SLIDERS leading out from the DINING room &amp; MASTER. RESORT STYLE association amenities include POOLS SPA'S PARKS TOT LOTS TENNIS VOLLEYBALL etc.</t>
  </si>
  <si>
    <t xml:space="preserve">43 Hallmark </t>
  </si>
  <si>
    <t>CFA DR YB</t>
  </si>
  <si>
    <t>S701423_SOCAL</t>
  </si>
  <si>
    <t>Algorrabo</t>
  </si>
  <si>
    <t>ENTER GATE 9 OR 10.</t>
  </si>
  <si>
    <t>92637-2523</t>
  </si>
  <si>
    <t>LOVELY SETTING WITH LOTS OF TREES AND GREENBELT. OVERSIZE GARAGE WITH DIRECT ACCESS. ENCLOSED PATIO IN REAR. SHUTTERS IN BOTH BEDROOMS AND MIRRORED CLOSETS IN BOTH BEDROOMS. BEAUTIFUL CONDITION AND MOVE-IN READY.</t>
  </si>
  <si>
    <t>S701423</t>
  </si>
  <si>
    <t>5339 W Bahia Blanca Circle</t>
  </si>
  <si>
    <t>S701424_SOCAL</t>
  </si>
  <si>
    <t>N. Cerritos &amp; W. Euclid</t>
  </si>
  <si>
    <t>From South Euclid Street you go West on Cerritos Avenue North on Hacienda Street and East on West Lullaby Lane.</t>
  </si>
  <si>
    <t>92804-5530</t>
  </si>
  <si>
    <t>Short sale subject to lender approval. Property is vacant and ready to show. Go Direct. Submit all offers via email preferred to marsarmiento2008@hotmail.com. Please call Marina at 949 910-2922 for questions. Thank you for showing our listing.</t>
  </si>
  <si>
    <t>Beautiful 4 bedroom house with tile entry and tile kitchen floor. Nice kitchen cabinets sink counter top &amp; faucet. Magnificent front &amp; back yard with sprinkler systems. Ceiling fans in 3 bedrooms. Marble wall in main &amp; hallway bathrooms. Quiet &amp; nice neighborhood. Large enclosed patio. Close proximity to Loara High School and shopping centers. Disneyland is nearby as well.</t>
  </si>
  <si>
    <t>James Madison Loara Es</t>
  </si>
  <si>
    <t>Ball Junior Hs</t>
  </si>
  <si>
    <t>S701424</t>
  </si>
  <si>
    <t>1800 W Lullaby Lane</t>
  </si>
  <si>
    <t>SLD FAL FHT</t>
  </si>
  <si>
    <t>827H6</t>
  </si>
  <si>
    <t>S701425_SOCAL</t>
  </si>
  <si>
    <t>Heil &amp; Goldenwest</t>
  </si>
  <si>
    <t>From Goldenwest east on Heil left on Sabot right on Sunlight to Magellan</t>
  </si>
  <si>
    <t>92647-3526</t>
  </si>
  <si>
    <t>Lockbox will be available after Broker Preview Friday 6/15 10 30am - 1 30 pm. Call owner and leave message. Please give a little notice. Two teenagers in home need to prepare room Supra will be on front door. Turn key all the way to right to open.</t>
  </si>
  <si>
    <t>Lovely 4 bedroom plus bonus room could be converted to 5th bedroom with 3.5 baths. Amazing Chef's Kitchen with top-of-the-line stainless appliances including built-in Sub-Zero refrigerator professional 6-burner DCS with dual ovens &amp; griddle custom two-toned cabinetry with undercounter lights &amp; beautiful slab granite countertops. Spacious main floor master suite with new carpet &amp; dual wardrobe mirrored closets. 4th bedroom offers paneled wall moulding. Home offers plantation shutters crown moulding newer doors &amp; windows double door entry with leaded inset glass three 2 french door sliders to private tropical backyard with amazing pebble-coat spa &amp; pool with slide &amp; grotto. Built-in BBQ island with granite counters &amp; palupa umbrella. Huge upstairs bonus room plus additional craft room. Storage galore with oversized walk-in attic. Very spacious formal living &amp; dining. Fireplaces in both living &amp; family rooms. Lovely lovely home with lots of living space.</t>
  </si>
  <si>
    <t>S701425</t>
  </si>
  <si>
    <t>16361 Magellan Lane</t>
  </si>
  <si>
    <t>S701426_SOCAL</t>
  </si>
  <si>
    <t>N/Edinger W/Harbor</t>
  </si>
  <si>
    <t>92708-1231</t>
  </si>
  <si>
    <t xml:space="preserve">Must call Tenant Kan 714 603-3001 with 2 hr notice. MLS updated daily. Do not call for availabilty. Please submit all offers to ptianlil@yahoo.com and include pre-qual letter proof of funds &amp; copy of deposit check. For questions contact my assistant </t>
  </si>
  <si>
    <t>Fabulous 4 Bedroom 2.5 Bath 2-Story End Unit w/2-Car Garage Situated on an Interior Location in Beautifully Mantained Complex with Very low HOA 175/month Highly Upgraded Throughout Including Scraped Ceilings Crown Molding Recessed Lighting Desiger Paint Lots of Newer Dual Pane Windows &amp; Doors Raised Panel Interior Doors Fireplace Wood Laminate Flooring in Extra Large Living Room &amp; Family/Dining Room. Beautifully Remodeled Kitchen with Granite Countertops Travertine Backsplash Tile Floor Cherry Cabinets Breakfast Bar Newer Appliances Including B/I Microwave. Master Suite has 2 Closets w/Organizers &amp; Upgraded Bathroom w/Newer Vanity Limestone Countertop Dual Sinks &amp; Lg Soaking Tub/Shower. Private Slate Tile Patio Between Family Room &amp; Garage. Inside laundry Rm &amp; Powder Rm Downstairs. Association Pool Spa Clubhouse Sport's Court Playground &amp; Acres of Lush Park-Like Greenbelts &amp; Walking Paths. Walk to Shopping Easy Access to Transportation.</t>
  </si>
  <si>
    <t>S701426</t>
  </si>
  <si>
    <t>11795 Tulip Court</t>
  </si>
  <si>
    <t>S701427_SOCAL</t>
  </si>
  <si>
    <t>W 88th St.</t>
  </si>
  <si>
    <t>From I-110 Take Manchester Ave. exit head West - Go South on 3rd Ave. - House is on the right.</t>
  </si>
  <si>
    <t>90305-2801</t>
  </si>
  <si>
    <t>mattpivetti@gmail.com</t>
  </si>
  <si>
    <t>888-818-4629</t>
  </si>
  <si>
    <t>SPIVEMAT_SOCAL</t>
  </si>
  <si>
    <t>Matthew Pivetti</t>
  </si>
  <si>
    <t>J02044_SOCAL</t>
  </si>
  <si>
    <t>Accredited Realty Group</t>
  </si>
  <si>
    <t>858-225-1377</t>
  </si>
  <si>
    <t>SHOWINGS M-F 11AM TO 4PM - 1 HOUR NOTICE - TENANT WILL LET YOU IN - PROPERTY IS SOLD AS IS SELLER WILL NOT MAKE ANY REPAIRS - BUYER OR AGENT TO VERIFY ALL INFO B4COE - ALL OFFERS WILL BE CONSIDERED - ONE OFFER WILL BE SUBMITTED TO LENDER -</t>
  </si>
  <si>
    <t xml:space="preserve">Fixer Upper. Needs some work and updating. Large Spanish style 3 Bedroom 2.5 Bath home. Close proximity to parks and easy access to freeways and airport. Must see </t>
  </si>
  <si>
    <t>S701427</t>
  </si>
  <si>
    <t>8815 S 3RD Avenue</t>
  </si>
  <si>
    <t>S701430_SOCAL</t>
  </si>
  <si>
    <t>Mira Costa/De Estrella</t>
  </si>
  <si>
    <t>Take Camino De Estrella to Calle La Veta. It's down a little on the left.</t>
  </si>
  <si>
    <t>Calle La Veta</t>
  </si>
  <si>
    <t>92672-4852</t>
  </si>
  <si>
    <t>castrogonzalo1@gmail.com</t>
  </si>
  <si>
    <t>949-713-3258</t>
  </si>
  <si>
    <t>SCASTGON_SOCAL</t>
  </si>
  <si>
    <t>Gonzalo Castro</t>
  </si>
  <si>
    <t>949-310-0232</t>
  </si>
  <si>
    <t>Please do not call regarding availability LISTING IS UP TO DATE. STANDARD EQUITY SALE NO BANKS TO DEAL WITH . PRICED TO SELL Seller will start acepting FHA offers after june 26th. SUBMIT OFFERS TO castrogonzalo1@gmail.com. Offers must include POF/Pre A</t>
  </si>
  <si>
    <t xml:space="preserve">GORGEOUS FULLY REMODELED HOME IN MIRACOSTA VILLAS LESS THAN HALF A MILE FROM THE BEACH BRAND NEW KITCHEN CABINETS NEW WHITE VINYL WINDOWS THROUGHOUT ENTIRE HOUSE NEW FRENCH DOOR NEW GRANITE SLABS IN KITCHEN AND BATHS NEW STAINLESS SEEL RANGE MICROWAVE SINK AND FAUCET NEW GREAT QUALITY CARPET AND PADDING NEW TILE IN KITCHEN AND BATHS NEW LIGHT FIXTURES BATH VANITY AND FRAMED MIRROR. WOOD FLOORING IN LIVING DINNING AND DOWNSTAIRS BEDROOM. NICE SIZE PATIO. GREAT LOCATION SO CLOSE TO BEACH MOVIES POOL PARKS AND SHOPPING. WILL NOT LAST </t>
  </si>
  <si>
    <t>SSTROJIL_SOCAL</t>
  </si>
  <si>
    <t>S701430</t>
  </si>
  <si>
    <t xml:space="preserve">3377 Calle La Veta </t>
  </si>
  <si>
    <t>860D7</t>
  </si>
  <si>
    <t>S701433_SOCAL</t>
  </si>
  <si>
    <t>W Yale Loop / Thunder Run</t>
  </si>
  <si>
    <t>Culver to main street Right on W Yale loop Right on Thunder run and this unit is on the left</t>
  </si>
  <si>
    <t>92614-7586</t>
  </si>
  <si>
    <t>SSHAHAL2_SOCAL</t>
  </si>
  <si>
    <t>Ali Shahinnejad</t>
  </si>
  <si>
    <t>949-229-2829</t>
  </si>
  <si>
    <t>Agents this home will be available for showing after 6pm on Thursday 6/14/12-- Short sale subject to lender approval. If short sale lender reduces commission to a total amount less than 6 of purchase price then total commission approved by short sale le</t>
  </si>
  <si>
    <t>This 2BR/2BA unit is located in excellent neighborhood of Woodbridge Association walking distance to tennis swimming pools Lake Park and numerous other amenities offered through the award winning Woodbridge Village Association. Top schools.close to shopping.This great starter home is a upper end unit with greenbelt View It has Mirrored Wardrope door Full size laundry inside plenty of storage space by the stairs Low Property taxes No MelloRoos.Hurry This won't last</t>
  </si>
  <si>
    <t>S701433</t>
  </si>
  <si>
    <t xml:space="preserve">152 Clearbrook </t>
  </si>
  <si>
    <t>858J7</t>
  </si>
  <si>
    <t>S701434_SOCAL</t>
  </si>
  <si>
    <t>Harbor &amp; Fair</t>
  </si>
  <si>
    <t>Fair to Fordham and turn west</t>
  </si>
  <si>
    <t>92626-6170</t>
  </si>
  <si>
    <t>Have accepted offer already accepting back-up offers currently make offers subject to visual inspection Commission may be reduced by lender. Buyer to pay 1 negotiation fee termite inspection and any section 1 repairs home sold in it's present condi</t>
  </si>
  <si>
    <t>Short Sale Great corner lot in lovely neighborhood in College Park Open floor plan with large back patio. Newer Roof and garage door remodeled baths</t>
  </si>
  <si>
    <t>Cdhs</t>
  </si>
  <si>
    <t>S701434</t>
  </si>
  <si>
    <t>2550 Fordham Drive</t>
  </si>
  <si>
    <t>S701435_SOCAL</t>
  </si>
  <si>
    <t>N Bolsa / W Brookhurst</t>
  </si>
  <si>
    <t>From 22 Fwy S on Brookhurst right on Hazard Left on Sheffield.</t>
  </si>
  <si>
    <t>92683-5716</t>
  </si>
  <si>
    <t>Good for large family. 3 bedrooms 2 baths next to the living room. 2 bedrooms 1 bath next to the kitchen. 2 car garage attached. Garage door opener. Direct access into the kitchen. White ceramic tile entry living room kitchen hallways &amp; laudry room. Enclosed patio w/o permit. Fireplace in the living room.</t>
  </si>
  <si>
    <t>S701435</t>
  </si>
  <si>
    <t>14522 Sheffield Street</t>
  </si>
  <si>
    <t>CLB X04 LOB PEV TRC</t>
  </si>
  <si>
    <t>S701436_SOCAL</t>
  </si>
  <si>
    <t>From Pine turn east on Broadway to The Promenade.</t>
  </si>
  <si>
    <t>Drive by only. Subject to inspection. Will have access after June 23rd. This is a short sale all terms subject to lender approval any reductions in commission will be split 50/50. Questions please call Beatrix 562 972-4336</t>
  </si>
  <si>
    <t>CV HZ P19 0F GP</t>
  </si>
  <si>
    <t>BQ A10 A22 ZQ CB A0 H7 A8</t>
  </si>
  <si>
    <t>Beautiful 1 bed 1 bath in the heart of the Long Beach entertainment district Top floor former model unit with stunning city views and floor to ceiling windows. Open floorplan with breakfast bar huge balcony with entrance from living room and bedroom double slider doors. Just steps from amazing restaurants shops and the beach. Gourmet kitchen with stainless steel appliances casearstone countertops central AC/heat and inside laundry. Secured building with guest parking club house with billards and flat screen TVs as well as outdoor lounge with fire pit and gas grills.</t>
  </si>
  <si>
    <t>SPEACJAM_SOCAL</t>
  </si>
  <si>
    <t>S701436</t>
  </si>
  <si>
    <t>S701438_SOCAL</t>
  </si>
  <si>
    <t>Los Alisos to Via Pera. Property is on the left.</t>
  </si>
  <si>
    <t>92691-2418</t>
  </si>
  <si>
    <t>suesoufi@aol.com</t>
  </si>
  <si>
    <t>SSOUFSUE_SOCAL</t>
  </si>
  <si>
    <t>949-951-9145</t>
  </si>
  <si>
    <t>Sue Soufi</t>
  </si>
  <si>
    <t>Not a short sale or an REO. Can close escrow in 30 days or sooner. Please email offers with pre-approval letter fico score and proof of funds to suesoufi@aol.com. Buyer to verify square footage. Garage 25941 Carport 941. Due to FHA 90 days rule no FHA</t>
  </si>
  <si>
    <t>SA IN H7 A8</t>
  </si>
  <si>
    <t xml:space="preserve">COMPLETELY REMODELED. ABSOLUTELY BEAUTIFUL. Spacious 3 bedrooms 2 baths 1 car garage and one assigned parking space single story end unit featuring large living and dining room with an enclosed patio. Galley kitchen with new maple cabinets granite countertops and all new stainless steel appliances. Master bedroom with large walk-in closet. Second and third bedrooms with mirrored closet doors. Both bathrooms are totally remodeled with tile flooring and surrounding walls new shower enclosure faucets mirrors and light fixtures. Large storage room/laundry room. New paint new carpet tile flooring throughout the living room new panel doors recessed lights and many more...Light and bright. Close to freeways schools shopping local parks and beautiful Lake Mission Viejo. This is a must see </t>
  </si>
  <si>
    <t>PHERNROB_SOCAL</t>
  </si>
  <si>
    <t>S701438</t>
  </si>
  <si>
    <t xml:space="preserve">25941 Via Pera </t>
  </si>
  <si>
    <t>S701439_SOCAL</t>
  </si>
  <si>
    <t>S Fwy 91 / E 71</t>
  </si>
  <si>
    <t>S on Green River from 91 left on Paseo Grande</t>
  </si>
  <si>
    <t>92882-3703</t>
  </si>
  <si>
    <t>Please show and submit all offers</t>
  </si>
  <si>
    <t>Great location with a nice mountain and city light view. Ceramic tile throughout the house. Fireplace in the living room. Direct access into the house through the garage. CLose to schools shopping &amp; Fwy. W2 zone. Controlled development area. Good for nurseries horse cattle home occupations guest ranches church temple beauty shops mobile home parks &amp; more.</t>
  </si>
  <si>
    <t>S701439</t>
  </si>
  <si>
    <t xml:space="preserve">1460 Paseo Grande </t>
  </si>
  <si>
    <t>A2 EF GSB FSG MO</t>
  </si>
  <si>
    <t>M01 MG MA MS M10 WK</t>
  </si>
  <si>
    <t>DE FM SK</t>
  </si>
  <si>
    <t>G08 DN FF</t>
  </si>
  <si>
    <t>SK GK K07</t>
  </si>
  <si>
    <t>S701440_SOCAL</t>
  </si>
  <si>
    <t>Enter through Atlanta gate stay to the right on Greenfield Lane make right turn on Alameda Drive. Right rurn on Modoc and the unit is located on your right past garages.</t>
  </si>
  <si>
    <t>92646-5780</t>
  </si>
  <si>
    <t>1207D</t>
  </si>
  <si>
    <t xml:space="preserve">1207-D </t>
  </si>
  <si>
    <t>Must have appointment to show please do not disturb tenant To show please call/text Brian Bogs at 714-625-2552. Buyer to verify square footage of home and lot size. This is not a short sale or REO Please present all offers to jody@jodyclegg.com bri</t>
  </si>
  <si>
    <t>BQ CB TC EI A9 A8 WT</t>
  </si>
  <si>
    <t>Close to the beach this immaculate 3 bedroom home is tucked away in the highly desired Landmark community. This 55 community has all the amenities including a huge clubhouse 2 pools 2 spas Tennis courts exercise room billiard room library &amp; numerous classes including ceramics line dancing card playing &amp; fitness classes. This Spectacular End unit Laguna Model home has it all from the quiet interior location w/3 large bedrooms &amp; 2 bathrooms an enclosed Solarium &amp; a 1 car garage. Beautiful entry w/this open floorplan into the living room w/vaulted ceilings &amp; a skylight. The upgraded kitchen w/newer appliances &amp; views of greenbelt. The enclosed solarium is a perfect family room office or both This is a great room to have &amp; enjoy the indoor/outdoor atmosphere as well as spectacular views. There is a custom built-in bookcase in one of the bedrooms where the avid reader can make their very own library. Mstr suite includes a huge walk-in closet. Don t miss this highly desired home.</t>
  </si>
  <si>
    <t>S701440</t>
  </si>
  <si>
    <t>8885 Modoc Circle</t>
  </si>
  <si>
    <t>BR CS PC RO ST</t>
  </si>
  <si>
    <t>DW A2 ST6 CO K8 GSB RA MO</t>
  </si>
  <si>
    <t>S701441_SOCAL</t>
  </si>
  <si>
    <t xml:space="preserve">Ridgeline Drive &amp; Fallenleaf </t>
  </si>
  <si>
    <t>Take Green River Raod to Ridgeline Drive turn onto Honeywood which turns into Fallenleaf Drive Turn in Sugarberry Lane.</t>
  </si>
  <si>
    <t>Sugarberry</t>
  </si>
  <si>
    <t>92882-8788</t>
  </si>
  <si>
    <t>Sierra Del Toro</t>
  </si>
  <si>
    <t>Nick@ABetterHome.com</t>
  </si>
  <si>
    <t>SWHITNIC_SOCAL</t>
  </si>
  <si>
    <t>714-608-1009</t>
  </si>
  <si>
    <t>Nickolas White</t>
  </si>
  <si>
    <t>Call Natalie Emery to set up appointment to see home. This is a short sale listing commissions to be determined by bank.</t>
  </si>
  <si>
    <t>714-500-5126</t>
  </si>
  <si>
    <t>Beautiful 4 bedroom 2 bath home in Sierra Del Toro cul-de-sac. This pride of ownership home has remodeled kitchen granite countertops. Home has a formal living room dining room and cozy family room with stone face fireplace. Downstairs bedroom is currently being used as an office. Plantation shutters ceiling fans Backyard also offers a patio cover and makes this a perfect backyard to entertain your family and friends.</t>
  </si>
  <si>
    <t>S701441</t>
  </si>
  <si>
    <t>1061 Sugarberry Lane</t>
  </si>
  <si>
    <t>PP FAL IG FHT GH PV CP</t>
  </si>
  <si>
    <t>DW A2 EF GC GSB</t>
  </si>
  <si>
    <t>CC CW DDE</t>
  </si>
  <si>
    <t>OX LC SL B10</t>
  </si>
  <si>
    <t>S701445_SOCAL</t>
  </si>
  <si>
    <t>Enter thru the North gate of San Joaquin Hills off of Moulton proceed to the second street on your left which is Buttercup and turn left Kathy court is the first cul-de-sac on your right.</t>
  </si>
  <si>
    <t>Kathy</t>
  </si>
  <si>
    <t>92677-6025</t>
  </si>
  <si>
    <t>Please call listing agent for appointment to show minimum 3 hours advanced notice. Combo keysafe is on front door call agent for combo. Just show your business card to gate attendant. EZ to show if you follow directions above. This home will sell itself</t>
  </si>
  <si>
    <t xml:space="preserve">Must see pool home Popular family floor plan with downstairs bedroom &amp; upstairs bonus room that can also be a large 5th bedroom. This fine home has just been newly painted &amp; has brand new plush high end carpet &amp; pad throughout. Upgrades include granite counters in kitchen quality hardwood flooring custom wood plantation shutters &amp; crown moldings upgraded fixtures central vac system epoxy floor &amp; cabinets in garage pro landscape front &amp; rear tropical plants Pebble Tech pool &amp; spa with waterfall feature large rear patio &amp; more Spacious master with separate tub &amp; walk-in shower dual vanities &amp; dual walk-in closets. Gourmet kitchen has center island upgraded cabinets pantry &amp; eating area that flows into family room with entertainment nook &amp; cozy fireplace with custom mantel. Formal living room &amp; dinning area with soaring vaulted ceiling. Great cul-de-sac location close to HOA amenities. Buyers will love this super clean home </t>
  </si>
  <si>
    <t>S701445</t>
  </si>
  <si>
    <t>27576 Kathy Court</t>
  </si>
  <si>
    <t>DW RF ST6 FSB GB GSB GC K8 MO</t>
  </si>
  <si>
    <t>CJ BS CC RL Z20 SD</t>
  </si>
  <si>
    <t>DS B14 B08 IB B01</t>
  </si>
  <si>
    <t>GN FF DN GM ER MR G17</t>
  </si>
  <si>
    <t>S701446_SOCAL</t>
  </si>
  <si>
    <t>PCH to Balboa Coves entrance which is accross PCH from Hoag Hospital road</t>
  </si>
  <si>
    <t>CATERED BROKER PREVIEW 6/15 11 00-2 00 FEATURING OC'S BEST TACO BAR PLUS DRAWING FOR A 200 GIFT CERTIFICATE TO JAVIER'S PLEASE JOIN US FOR A GREAT LUNCH AND TOUR THIS EXQUISITE TUSCAN WATERFRONT VILLA CONSTRUCTED IN 2009. THIS ONE'S A 10  YOU WON'</t>
  </si>
  <si>
    <t>BV CV HV VM OV PA VW</t>
  </si>
  <si>
    <t>D08 D06 D09 D20</t>
  </si>
  <si>
    <t>This exquisite Tuscan waterfront villa was constructed in 2009 from the highest quality materials blending sophisicated style and comfort. The great room with 12' pine ceilings opens through 20'sliding glass doors to the waterfront terrace w/ BBQ and firepit overlooking the serene bay. A gourmet kitchen with appliances from Sub Zero Wolf and double Miehle dishwashers with formal dining breakfast nook wine bar and roaring fireplace. Chiseled travertine flooring and imported stonework rivals the the finest design galleries. Unsurpassed quality with solid mahogany doors window casings 10 TV's and 45 speaker whole house sound system including media room. Dual master suites with bay view balcony fireplace wet bar and retreat. All 4 bedrooms feature lavish ensuite baths with 2 rooms located on the first level. A rare 6500 sf lot includes full driveway and detached 3rd car garage that could possibly convert to a guest casita. Gated community and dock to accommodate up to a 35' boat.</t>
  </si>
  <si>
    <t>S701446</t>
  </si>
  <si>
    <t xml:space="preserve">13 Balboa Coves N </t>
  </si>
  <si>
    <t>S701453_SOCAL</t>
  </si>
  <si>
    <t>Isabel St</t>
  </si>
  <si>
    <t>thomas guide 594-J5</t>
  </si>
  <si>
    <t>Seymour</t>
  </si>
  <si>
    <t>90065-1610</t>
  </si>
  <si>
    <t>CBlakey@LendersRealtyOnline.com</t>
  </si>
  <si>
    <t>858-735-3863</t>
  </si>
  <si>
    <t>Craig Blakey</t>
  </si>
  <si>
    <t xml:space="preserve"> 1500 AGENT BONUS FOR SUCCESSFUL CLOSING Vacant Supra GO AGENTS DO YOU WANT TO ATTRACT BUYERS AND HOST AN OPEN HOUSE HERE If so please email listing agent. Seller/Agent make no warranties or guarantees express or implied. Seller requires buyer</t>
  </si>
  <si>
    <t>29x77</t>
  </si>
  <si>
    <t xml:space="preserve"> STANDARD SALE Come see this cozy 2bd / 1ba home in the quiet area of Mt Washington / Glassell Park. Easy freeway access and close to Dodger Stadium and Downtown LA. Move in ready Newly renovated with new paint new carpet and new fixtures. New stainless steel kitchen appliances and new granite counters. This is NOT a REO or a short sale no waiting for the bank VA/FHA welcome. Seller will respond quickly AGENTS SEE PRIVATE REMARKS.</t>
  </si>
  <si>
    <t>S701453</t>
  </si>
  <si>
    <t>3343 Seymour Street</t>
  </si>
  <si>
    <t>IG FHT HT EL</t>
  </si>
  <si>
    <t>S701454_SOCAL</t>
  </si>
  <si>
    <t>E Badillo St / N Banna Ave</t>
  </si>
  <si>
    <t>Going on E. Badillo St east bound after you pass Glendora Ave turn left on Banna Ave turn right on Wanamaker.</t>
  </si>
  <si>
    <t>91724-3122</t>
  </si>
  <si>
    <t>This is a Standard sale. All offers will be reviewed and presented to seller.Submit loan package to Robert for pre-qualification at loansby_rob@yahoo.com.</t>
  </si>
  <si>
    <t xml:space="preserve">Newly remodeled and beautiful house in a great neighborhood waiting for you to call it home Lots of upgrades Beautiful brand new front door new carpet and paint newer kitchen cabinets and granite countertop two-sided stone fireplace new fixtures throughout. Big back yard with a sparkling pool that is great for entertainment. This house is NOT a short sale or REO. This one won't last long so come see this beauty and submit your offer right away </t>
  </si>
  <si>
    <t>C10622_SOCAL</t>
  </si>
  <si>
    <t>S701454</t>
  </si>
  <si>
    <t>1521 E Wanamaker Drive</t>
  </si>
  <si>
    <t>S701458_SOCAL</t>
  </si>
  <si>
    <t>Edinger/Magnolia</t>
  </si>
  <si>
    <t>92683-7276</t>
  </si>
  <si>
    <t>Dear Agent This is Standard sale and seller will response all offer within 24hours. Thank you for showing and good luck.</t>
  </si>
  <si>
    <t>Elegant Home with permitted addition approx.2645 sqft  border of Foutain Valley Ocean View school district. Open floor plan with expansive ling and family room which are large enough for entertaining game room. Kitchen with granite counter top stainless steel appliances custom cabinet recess lighting throughout. Well maintained front yard for great curb appeal featuring a brick walkway leading to beautiful double door. Execellent location and easy access to freeway and shopping.......</t>
  </si>
  <si>
    <t>S701458</t>
  </si>
  <si>
    <t xml:space="preserve">8842 Sapphire </t>
  </si>
  <si>
    <t>S701460_SOCAL</t>
  </si>
  <si>
    <t>92844-2660</t>
  </si>
  <si>
    <t>Tenants occupied and will move out the end of June. Drive only now and call LA for any questions.</t>
  </si>
  <si>
    <t>Spacious Home in Garden Grove. 4bedrooms and 2bathrooms located on big lot with Rv Parking. Close to Little Saigon Town and easy access to freeway.</t>
  </si>
  <si>
    <t>S701460</t>
  </si>
  <si>
    <t>13702 Hazel Street</t>
  </si>
  <si>
    <t>S701461_SOCAL</t>
  </si>
  <si>
    <t>Vista Hermosa/Talega</t>
  </si>
  <si>
    <t>Price terms and commissions subject to short sale lender approval. Any reductions in commissions by lender shall be split 50/50.</t>
  </si>
  <si>
    <t>Turn-key This townhome has all the upgrades Absolutely beautiful and in move-in condition. Hardwood floors granite counters wood cabinetry upgraded carpet built-in closet organizer built-ins in the garage.</t>
  </si>
  <si>
    <t>S701461</t>
  </si>
  <si>
    <t xml:space="preserve">17 Paseo Luna </t>
  </si>
  <si>
    <t>S701465_SOCAL</t>
  </si>
  <si>
    <t>Margarite/ Avery</t>
  </si>
  <si>
    <t>Margarite / Avery</t>
  </si>
  <si>
    <t>Mirar Vista</t>
  </si>
  <si>
    <t>92692-3942</t>
  </si>
  <si>
    <t>949-829-0077</t>
  </si>
  <si>
    <t>949-293-4748</t>
  </si>
  <si>
    <t>Maggy Rosales</t>
  </si>
  <si>
    <t>S576_SOCAL</t>
  </si>
  <si>
    <t>949-458-7951</t>
  </si>
  <si>
    <t>Standard equity sale. To show this property please call 949 289 8229 two hours earlier if no answer call the agent at 949 293 4748. To show this property from monday to friday from 9am to 6pm weekends from 10am to 6pm.</t>
  </si>
  <si>
    <t>Very nice home. Clean and in very condition. No association . No Mello roos . Close to Mall college  post office . seller is very motivated.</t>
  </si>
  <si>
    <t>S701465</t>
  </si>
  <si>
    <t>26461 Mirar Vista Drive</t>
  </si>
  <si>
    <t>683A7</t>
  </si>
  <si>
    <t>S701468_SOCAL</t>
  </si>
  <si>
    <t>65th And Harrison</t>
  </si>
  <si>
    <t>Huntervale</t>
  </si>
  <si>
    <t>92880-3799</t>
  </si>
  <si>
    <t>Eastvale Downs</t>
  </si>
  <si>
    <t>Call Gary 909-821-7391 to confirm showing time. Short sale subject to lender approval. Sold 'as is' no repairs or termite do not include WPA or home warranty in RPA NO ELECTRONIC SIGNATURES on RPA. 1st w/BofA only. Listing agents are short sale specialis</t>
  </si>
  <si>
    <t>Fantastic home on a corner lot in Eastval Downs. Features beautiful ceramic tile gourmet kitchen with granite counter tops stainless steel double oven stainless steel microwave cooktop and modern cabinetry. Eat-in kitchen opens to family room with fireplace and media space. Main floor bed/bath and a large bonus room upstairs. Spacious master suite with large walk-in closet and retreat with fireplace. Large corner lot and 3 car garage.</t>
  </si>
  <si>
    <t>ISHERKEN_SOCAL</t>
  </si>
  <si>
    <t>S701468</t>
  </si>
  <si>
    <t>13804 Huntervale Drive</t>
  </si>
  <si>
    <t>S701469_SOCAL</t>
  </si>
  <si>
    <t>Antonio Pkwy &amp; Via Honesto</t>
  </si>
  <si>
    <t>take Via Honesto off of Antonio and turn right on Santa Catrina to the end of the cul-de sac</t>
  </si>
  <si>
    <t>Santa Catrina</t>
  </si>
  <si>
    <t>92688-2400</t>
  </si>
  <si>
    <t>Single level Cantobrio home with a 8289 square foot lot. Backyard is very large with room enough for pool spa and a large play area. This is the lot for someone who wants lots to space to be creative. Located at the end of a cul-de-sac street. The house is very close to schools shopping centers restaurants movie theatres and the lake. The home has a great open plan with a separate family room and living room. The ownwers have recently added a new dishwasher furnace and AC unit. Both bathrooms have been upgraded with modern fixtures. The interior was recently painted. There is a large coverd patio in the rear with a firepit and bench.</t>
  </si>
  <si>
    <t>S701469</t>
  </si>
  <si>
    <t xml:space="preserve">3 Santa Catrina </t>
  </si>
  <si>
    <t>S701470_SOCAL</t>
  </si>
  <si>
    <t>5 Fwy to Vista Hermosa Left on La Pata Right on Calle Saluda Right on Via Catarina Left on Oviendo.</t>
  </si>
  <si>
    <t>Please contact Phil Tripoli prior to showing 949-285-319. Selling Agent is a memebr of owbership entity.</t>
  </si>
  <si>
    <t>EQUITY SALE NOT A SHORT SALE OR REO Beautiful corner lot home with wonderful upgrades. This home features beautiful hardwood floors upgraded white kitchen cabninetry with granite counters granite counter tops in ALL bathrooms beautiful stainless steel appliances upgraded master shower and bathroom floors brand new carpet and fresh interior paint make this home 'TURN KEY' This is a perfect family home with formal dining room great room stone fireplace 4th bedroom or home office homework nook on upstairs landing two car garage with large long driveway and interior laundry room.</t>
  </si>
  <si>
    <t>PKENNMEL_SOCAL</t>
  </si>
  <si>
    <t>S701470</t>
  </si>
  <si>
    <t xml:space="preserve">17 Via Oviendo </t>
  </si>
  <si>
    <t>FF G01 LR FS</t>
  </si>
  <si>
    <t>S701473_SOCAL</t>
  </si>
  <si>
    <t>E/Goldenwest Stonewood</t>
  </si>
  <si>
    <t>enter off Goldenwest just south of Edinger on east side of street. Turn onto Stonewood and go down street Serenade in last sttreet on right corner house on right side</t>
  </si>
  <si>
    <t>92647-3535</t>
  </si>
  <si>
    <t>libbie@libbierector.com</t>
  </si>
  <si>
    <t>Call or text owner Christy on cell to set appt. She will text her husband who works from home and they have 2 friendly dogs on property and let you know what time to come. Subject to Lender approval any reduction in commision will be split 50/50 btw each</t>
  </si>
  <si>
    <t>Upgraded Open &amp; Airy Pool Home Situated on a Corner Interior Lot in Highly Desired Neighborhood with Tree-Lined streets. Wow What a great home 4 Bedrms &amp; 3 Full Baths Down Plus Enormous Upstairs Bonus Room w/Walk-In Closet Bathroom &amp; To-Die-For Wrap-Around Entertainer's Wet Bar Can be 5th Bedroom . It Boasts All Newer Dual Pane Windows &amp; Sliders Smooth Ceilings Recessed Lighting Ceiling Fans Plantation Shutters Designer Paint High Base Boards Raised Panel Interior Doors w/New Hardware 2 Fireplaces Double Entry Doors w/Beveled Glass Skylight Extensive Travertine Flooring Plus Wood Laminate &amp; Designer Carpet. Remodeled Kitchen w/Corian Countertops Newer Appliances Including B/I Microwave Custom Cabinetry w/Pull-Outs &amp; Lazy Susans &amp; Eating Bar. Lg Master Suite. 2 Guest Bedrooms have Walk-In Closets. 3 Bathrooms Upgraded w/Granite Travertine &amp; New Fixtures. Walk-in Attic Storage. Private Backyard w/Patio &amp; Sparkling Pool. Close to Beach Shopping &amp; Schools</t>
  </si>
  <si>
    <t>S701473</t>
  </si>
  <si>
    <t>16191 Serenade Lane</t>
  </si>
  <si>
    <t>Z24 BS CW RL FC</t>
  </si>
  <si>
    <t>BO G06 DN FY LR FS WI</t>
  </si>
  <si>
    <t>S701474_SOCAL</t>
  </si>
  <si>
    <t>Ranonculas / Sklar</t>
  </si>
  <si>
    <t>Langford</t>
  </si>
  <si>
    <t>92694-0816</t>
  </si>
  <si>
    <t>Sumners Way</t>
  </si>
  <si>
    <t>Please give at least 2hr notice before showings. Call L/O re services. Buyer responsible for 0.25 Ladera Ranch enhancement fee</t>
  </si>
  <si>
    <t>VC CV VN VH PA VT VE</t>
  </si>
  <si>
    <t xml:space="preserve">Dazzling luxury residence featuring ultra premium cul-de-sac location in highly sought-after Ladera Ranch neighborhood. A fantastic combination of form function location and views - this trophy property will not stay on the market long Impressive entry offers rich travertine flooring with monogram insert. Formal living area complete with romantic fireplace crown molding and built-in library shelving. Fabulous gourmet kitchen opens to spacious family room and boasts rich granite slab countertops large eat-in island top-of-the-line stainless steel appliances gorgeous cabinetry. Extra bonus room media niche and upstairs loft offer plenty of places for study or play. Main level bed/office with attached bath - a great perk. HUGE master suite showcases private fireplace spa-quality bath and enormous walk-in closet. Entertainers' yard offers built-in BBQ area outdoor fireplace and oversized tropical spa with waterfall feature large grassy area. WOW </t>
  </si>
  <si>
    <t>SUMW</t>
  </si>
  <si>
    <t>S701474</t>
  </si>
  <si>
    <t>39 Langford Lane</t>
  </si>
  <si>
    <t>DW DR A2 RF GSB GC K8 MO</t>
  </si>
  <si>
    <t>OX OW ST B01</t>
  </si>
  <si>
    <t>GN LF DN GM LR</t>
  </si>
  <si>
    <t>S701475_SOCAL</t>
  </si>
  <si>
    <t>Santa Margarite/Monterey</t>
  </si>
  <si>
    <t>Santa Margarita east  left guard gate on Monterey north  left on San Miguel</t>
  </si>
  <si>
    <t>92692-4981</t>
  </si>
  <si>
    <t>Owner usually home. Owner will put lock-box on the front porch if she goes out and knows you are coming.</t>
  </si>
  <si>
    <t>This is truly a model perfect home Highly upgraded throughout. Fantastic open floor plan with a huge great room that opens to the kitchen &amp; dining room. High valuted ceilings. New refrigerator dishwasher microwave &amp; granite counter tops. Plantation shutters. Breakfast nook in the kitchen. Like new garage door. Finished garage floor with 3 walls of built-in cabinets. Flagstone entryway. Built-in TV in great room included. Downstairs master with walk-in closet plus shower &amp; tub. Upstairs loft could be used as a second master bedroom with a walk-in closet &amp; private bath. 3rd bedroom with private bath is on the main floor. Separate powder room. Nestled in a quiet cul-de-sac with low maintenance wrap around enclosed yard. Grass area will be reseeded. Guard-gated senior 55 community with beautiful clubhouse tennis courts pools 18 hole putting course clubs etc. Also member of Lake Mission Viejo with fishing boating beaches &amp; concerts.</t>
  </si>
  <si>
    <t>S701475</t>
  </si>
  <si>
    <t xml:space="preserve">21156 San Miguel </t>
  </si>
  <si>
    <t>S701477_SOCAL</t>
  </si>
  <si>
    <t>N. Haven Ave. &amp; E. 4th Street</t>
  </si>
  <si>
    <t>From 10 Fwy take N. Haven exit north then take E. 4th Street left then left on Turner</t>
  </si>
  <si>
    <t>salem40@cox.net</t>
  </si>
  <si>
    <t>866-800-4530</t>
  </si>
  <si>
    <t>SALJASAL_SOCAL</t>
  </si>
  <si>
    <t>949-777-5444</t>
  </si>
  <si>
    <t>Salam Aljawad</t>
  </si>
  <si>
    <t>H07111_SOCAL</t>
  </si>
  <si>
    <t>National Home Realty</t>
  </si>
  <si>
    <t>949-200-7578</t>
  </si>
  <si>
    <t>This is a pre-approved short Sale by the lender.</t>
  </si>
  <si>
    <t>This property is pre-approved for a Short Sale by the lender and need some maintenance work.</t>
  </si>
  <si>
    <t>S701477</t>
  </si>
  <si>
    <t>DW DR A2 WA ELB FSE MO</t>
  </si>
  <si>
    <t>Z17 SD HA HA7</t>
  </si>
  <si>
    <t>S701478_SOCAL</t>
  </si>
  <si>
    <t>El Toro/Calle Cota Gate 9</t>
  </si>
  <si>
    <t>El Toro to Gate 9 Calle Corta  Rt. on Avenida Sosiega Rt.on Via Carrizo. 1st building on right. Gate Pass required to enter community. Obtain at HOA @ 24351 El Toro Road.</t>
  </si>
  <si>
    <t>92637-3012</t>
  </si>
  <si>
    <t>No FHA in tract. Buyer required to qualify for HOA financial requirements. Buyer pays 1500 GRF Facility Fee. City has smoking ordinance. Obtain gate pass prior to showing at HOA @ 24351 El Toro Road. Email all offers to dcirignani@cox.net with prequal or</t>
  </si>
  <si>
    <t>BQ CB EX TC KY A15 A9 A0 IN A8 WT</t>
  </si>
  <si>
    <t xml:space="preserve">Light and bright corner location with large wrap around balcony and hills/city light views Upper level unit with pergo wood floors in entry hall dining room living room and kitchen Marble fireplace in living room and sliding glass doors to patio Newer A/C unit mirrored closets stackable washer/dryer included skylight plantation shutters &amp; scraped ceilings Gated 55 adult community with all sorts of amenities including golf pools/spas fitness centers tennis billiards library clubhouses bus service social clubs walking trails and lots more </t>
  </si>
  <si>
    <t>S701478</t>
  </si>
  <si>
    <t xml:space="preserve">3301 Via Carrizo </t>
  </si>
  <si>
    <t>FOU SLD IG GH PV</t>
  </si>
  <si>
    <t>S701479_SOCAL</t>
  </si>
  <si>
    <t>Palm/North Hills</t>
  </si>
  <si>
    <t>North on Harbor Blvd past Whittier Blvd. Right at Arbolita. Left at Palm left on North Hills</t>
  </si>
  <si>
    <t>90631-3247</t>
  </si>
  <si>
    <t>Only accepting back up offers subject to inspection. Currenty not showings please. Johnny 714-747-9236. Short sale 1 lien submitted for HAFA approval on 6/15. Home is well maintained and updated bathrooms upstairs are slightly dated. Great neighborhoo</t>
  </si>
  <si>
    <t>CV VN PV VI</t>
  </si>
  <si>
    <t>Entertainer's dream home complete with heated pool spa firepit covered patio connected to family room with french doors and wetbar. The views are spectacular including views of Disneyland fireworks Complete with remodeled kitchen and bathrooms granite counters stainless steel counters stone flooring beautiful hardwood floors. This home also has dual master suites breakfast nook and walk in closets in all rooms. There are voluntary neighborhood HOA's of 50/month.</t>
  </si>
  <si>
    <t>S701479</t>
  </si>
  <si>
    <t>1900 E North Hills Drive</t>
  </si>
  <si>
    <t>DN FR GS</t>
  </si>
  <si>
    <t>S701481_SOCAL</t>
  </si>
  <si>
    <t>Norwalk And Alondra</t>
  </si>
  <si>
    <t>Norwalk and Alondra</t>
  </si>
  <si>
    <t>90650-6605</t>
  </si>
  <si>
    <t>Vacant show directly. The supra lock box is at front window by the front door. The front gate is not locked just please close the gate after showing. MLS updated daily please do not call for availability. Offer submitted to Gloria@AARealtyus.com with p</t>
  </si>
  <si>
    <t xml:space="preserve">This 3 bed room with 2 bath room cozy home just Newly remodeled open floor plan light and bright. Brand New recessed lighting fixtures in living room and Brand New tile flooring in kitchen and brand new wood flooring in family room. Brand New kitchen granite counter top Brand New dish washer and cooking stove. Band new Bath room lighting and water fauce fixtures. Freshly painted exterior and interior. It shows just like a model home. In the back yard there is a good size swimming pool very private and enjoyable for family summer BBQ or kids playing catching Ball in the pool. Security window bars thru out the house windows and doors. Central and convenient location for homeowner commuting to works. Walking distance to elementary school Shoppings restaurants. 3 minutes driving to free way 605 and 91. In Central Los Angeles 15 minutes driving to LAX Airport and down town LA. Location Location Location </t>
  </si>
  <si>
    <t>S701481</t>
  </si>
  <si>
    <t>12002 Cheshire Street</t>
  </si>
  <si>
    <t>S701482_SOCAL</t>
  </si>
  <si>
    <t>S of Strathern N of Stagg W of Tujunga Ave E of Lankershim. Strathern St to Arminta to Farmdale</t>
  </si>
  <si>
    <t>91605-2614</t>
  </si>
  <si>
    <t xml:space="preserve">Standard Sale Easy to show Ready to move in Large home in a very beautiful and quiet Cul De Sac Central AC Hardwood floors Fresh paint inside and outside new carpets fireplace 2 car space carport Legal converted garage can be used for extra income. Hurry in with your offers Seller can close fast </t>
  </si>
  <si>
    <t>A39171_SOCAL</t>
  </si>
  <si>
    <t>S701482</t>
  </si>
  <si>
    <t>7821 Farmdale Avenue</t>
  </si>
  <si>
    <t>S701483_SOCAL</t>
  </si>
  <si>
    <t>Located on N Los Coyotes Diag between E Wardlow &amp; Woodruff</t>
  </si>
  <si>
    <t>90808-3913</t>
  </si>
  <si>
    <t>tamasin@realochome.com</t>
  </si>
  <si>
    <t>714-849-0939</t>
  </si>
  <si>
    <t>SSPENTAM_SOCAL</t>
  </si>
  <si>
    <t>714-925-9883</t>
  </si>
  <si>
    <t>Tamasin Spengler</t>
  </si>
  <si>
    <t>J00226_SOCAL</t>
  </si>
  <si>
    <t>Tamasin Noel Spengler Broker</t>
  </si>
  <si>
    <t>Agents Owner has requested no showings until he moves out by 7/10/2012. I will update showing intructions once property is vacant. No FHA loans the bonus/living room was not permitted by a previous owner.</t>
  </si>
  <si>
    <t>Great home has been updated throughout. Gourmet kitchen with new cabinets granite countertops great breakfast counter/bar open to dining room. Brand new wood floors throughout dining hall and main bedroom. Bonus room/living room with fireplace added by a previous owner brings home to 1400 sq.ft. Bathroom has been completely updated. New tile shower enclosure new bathtub new vanity and sink and tile floors. Good size bedrooms. Laundry located inside. Enjoy tranquility of tropical backyard with mature fruit trees patio with custom pergola veggie garden and pond.</t>
  </si>
  <si>
    <t>S701483</t>
  </si>
  <si>
    <t xml:space="preserve">3212 N Los Coyotes Diagonal </t>
  </si>
  <si>
    <t>S701487_SOCAL</t>
  </si>
  <si>
    <t>PCH to Vista Del Sol Guard Gate right on So.Stonington</t>
  </si>
  <si>
    <t>92651-6741</t>
  </si>
  <si>
    <t>Showings Mon-Sat 9-5 NO SUNDAY SHOWINGS. 24 Hour Notice a MUST. Call or text Chris for confirmation of time and lockbox location. Home shows beautifully there is a friendly small dog Lilly please do not let her out. Client must be in same car as agen</t>
  </si>
  <si>
    <t>PANORAMIC OCEAN VIEW with Exclusive Private Beach Exquisitely updated single level Upper Three Arch Bay Cottage. Open light bright floorplan high ceilings w/wood beams and newer wrap around windows for a sit down Catalina/Ocean Sunset views. French doors open up from your living area to a large ocean view deck. Great for relaxing bbq's or just enjoying the Pacific Ocean breeze. Kitchen overlooks living and dining area great for entertaining. Backyard is welcoming with a spa and fireplace. Private enclosed courtyard off front master bedroom is a great escape for some quiet time. 3 spacious bedrooms include 2 Master Suites and 3 remodeled baths all with walk in closets. Private beach and clubhouse for residents and guests only makes this home a rare jewel. 24 hour gate guarded community. Live within walking distance of 5 star resorts golf dining and world renowned beaches. Dana Point Harbor just minutes away with 140 million reserved in renovations. Paradise at it's best.</t>
  </si>
  <si>
    <t>S701487</t>
  </si>
  <si>
    <t>4 S Stonington Road</t>
  </si>
  <si>
    <t>DW TC CO EC</t>
  </si>
  <si>
    <t>A1 BS DDE FC SD</t>
  </si>
  <si>
    <t>COD SU1</t>
  </si>
  <si>
    <t>B04 B09</t>
  </si>
  <si>
    <t>S701489_SOCAL</t>
  </si>
  <si>
    <t xml:space="preserve">Fairhaven Ext./Circula Panora </t>
  </si>
  <si>
    <t>From 55Fwy.exit 17th go east to Newport Ave go left to Foothill go left to Old Foothill go right to Fairhaven Ext curve right and go uphill to Circula Panorama go left stay right @ Alta Pnrma fork up to Menuda Panorama go left &amp; home is 2nd on left</t>
  </si>
  <si>
    <t>Menuda Panorama</t>
  </si>
  <si>
    <t>92705-1333</t>
  </si>
  <si>
    <t>kays@sevengables.com</t>
  </si>
  <si>
    <t>SARKEKAT_SOCAL</t>
  </si>
  <si>
    <t>714-394-4725</t>
  </si>
  <si>
    <t>Kathryn Arkell</t>
  </si>
  <si>
    <t>Please call listing agent Kay to schedule showing 714 394-4725. We can also arrange a sunset showing upon request.</t>
  </si>
  <si>
    <t>62x180</t>
  </si>
  <si>
    <t>DR P08 GA OR</t>
  </si>
  <si>
    <t>Nearly every room of this highly customized model perfect hillside home in the Tustin Hills is positioned to take advantage of BREATHTAKING FOREVER VISTAS. A garden entry with waterfall provides an immediate welcome while double entry doors introduce a bright open floor plan with walls of glass opening to elegant living areas and perimeter view patios. Tasteful and sophisticated this custom home boasts over 3 100 square feet 4BD-all of which are upstairs and include master suite with fireplace built-in media unit and sitting area. Downstairs the step-down formal dining room living room and kitchen adjoin the breakfast nook and family room with fireplace and built-ins. A lower level patio area overlooks the beautifully appointed 3-tiered yard highlighted by a huge Koi pond with waterfall manicured grass and fruit trees. This is the perfect refuge with ENDLESS PANORAMIC VIEWS.</t>
  </si>
  <si>
    <t>S701489</t>
  </si>
  <si>
    <t xml:space="preserve">12262 Menuda Panorama </t>
  </si>
  <si>
    <t>OC FP PG PR</t>
  </si>
  <si>
    <t>DR A2 RF WA FSG</t>
  </si>
  <si>
    <t xml:space="preserve">Premier Dual Wide Duawd </t>
  </si>
  <si>
    <t>S701490_SOCAL</t>
  </si>
  <si>
    <t xml:space="preserve">Camino Capistrano And Aero Pu </t>
  </si>
  <si>
    <t>From San Clemente take Camino Capistrano north to Avenida Aero Puerto turn left cross the RR tracks then left into the park. 1st left and then to unit 206- on the right.</t>
  </si>
  <si>
    <t>92675-4717</t>
  </si>
  <si>
    <t>Avenida Aero Puerto</t>
  </si>
  <si>
    <t>socal.homes@yahoo.com</t>
  </si>
  <si>
    <t>SFLORMI2_SOCAL</t>
  </si>
  <si>
    <t>Michelle Florea</t>
  </si>
  <si>
    <t>949-836-2087</t>
  </si>
  <si>
    <t>This is an REO property. AS-IS-- no implied repairs or warranties</t>
  </si>
  <si>
    <t>Nice 55 Park in San Juan Capistrano. Includes community center with pool spa game room and more. Large covered carport. REO listing. Home sold 'as is.' Call listing agent Michelle with any questions 949 836-2087. Thank you.</t>
  </si>
  <si>
    <t>S701490</t>
  </si>
  <si>
    <t>26000 Avenida Aero Puerto Avenue</t>
  </si>
  <si>
    <t>891F5</t>
  </si>
  <si>
    <t>S701492_SOCAL</t>
  </si>
  <si>
    <t>Ridge Route / Rockfield</t>
  </si>
  <si>
    <t>Rockfield - Ridge Route - El Rond - Hurst - Jagger</t>
  </si>
  <si>
    <t>Jagger</t>
  </si>
  <si>
    <t>92630-3660</t>
  </si>
  <si>
    <t xml:space="preserve">Equity Sale No Waiting for Short Sale Approval </t>
  </si>
  <si>
    <t xml:space="preserve">Stop the Car for This Lake Forest Beauty Premium Interior Cul de Sac Location Popular Single Level Floorplan Beautiful Designer Decor Light &amp; Bright Immaculate Condition Awesome Updated Country Kitchen w/ Island &amp; Custom Finish Cabinets &amp; Tile Counters Deluxe Stainless Appliances includes Samsung Refrigerator Spacious Living Room w/ Fireplace &amp; Vaulted Ceilings Upgraded Bathrooms All New Light Fixture &amp; Ceiling Fans Mirrored Wardrobe Doors Wonderful Covered Patio Perfect For Outdoor Entertainment &amp; Barbeques Durable Block Walls Surround the Exterior Landscape Newer Roof Newer Rollup Garage Door Excellent Curb Appeal Great Location Convenient to The Arbor Freeways Parks and more This Beautiful Home Will Sell Fast </t>
  </si>
  <si>
    <t>S701492</t>
  </si>
  <si>
    <t>24225 Jagger Street</t>
  </si>
  <si>
    <t>DN FR MB GS</t>
  </si>
  <si>
    <t>S701493_SOCAL</t>
  </si>
  <si>
    <t>Vista Del Verde/Seacliff</t>
  </si>
  <si>
    <t>Oso Pkwy to Coto Dr go Left present card at gate approx 2 miles Turn right on San Miguel left on Rolling Hills which becomes Seacliff as it curves to the right.</t>
  </si>
  <si>
    <t>92679-4833</t>
  </si>
  <si>
    <t>Show Instructions Please DO NOT CALL but Text BOTH Numbers with Minimum 2 Hour Notice 949-702-0500 &amp; 949-413-5140.. Dog Daisy in the backyard...she's always very friendly and listens to me...if its easy put her in the garage and please do not forget t</t>
  </si>
  <si>
    <t>D06 D20 D30 D57</t>
  </si>
  <si>
    <t>Nestled in on a Large &amp; Private Corner Lot This Mediterranean Beauty Embraces Luxury with Rich &amp; New Amenities Throughout. Enter Through a Rustic Doorway Where a Warm yet Expansive 4 Bedroom 4 Bath Office Loft Awaits you A Welcoming Backyard Highlights California Living at its Best Complete with Pebble Tec Pool/Spa Built-in BBQ Palapa Huge Yard on 16k Lot Caped with Serine Privacy in this Enchanting Tropical Oasis. Ground Up Remodel in this Dream Kitchen Include Granite Surfaces SS Appliances New Kitchen Cabinetry New Farm House Sink Built-in Fridge &amp; More. Additional Amenities New Travertine Throughout New Carpet Plantation Shutters Crown New French Doors for Indoor/ Outdoor Living Heated Master Bath Floors New Windows Remodeled Powder Room New Garage Doors New Rustic Front Door New Fireplace Facing. Come have a look at this Beautiful Home located in one of South Orange Counties Premier Gated Communities at Coto.</t>
  </si>
  <si>
    <t>S701493</t>
  </si>
  <si>
    <t xml:space="preserve">2 Seacliff </t>
  </si>
  <si>
    <t>S701498_SOCAL</t>
  </si>
  <si>
    <t>MAGNOLIA AND KLUMP</t>
  </si>
  <si>
    <t>91601-3780</t>
  </si>
  <si>
    <t>Dyanayun@gmail.com</t>
  </si>
  <si>
    <t>SYANGSUN_SOCAL</t>
  </si>
  <si>
    <t>Sung Yang</t>
  </si>
  <si>
    <t>H06904_SOCAL</t>
  </si>
  <si>
    <t>Milestone Realty &amp; Investment</t>
  </si>
  <si>
    <t>323-387-3887</t>
  </si>
  <si>
    <t>Please Contact Tenant directly to schedule a showing Agent dont have key. Tenant info Jermaine Jae Jermainejae@gmail.com Phone 585-201-1986</t>
  </si>
  <si>
    <t xml:space="preserve">Very airy and spacious unit.high ceiling with 'extra space' loft from large living room area top floor bright unit fire place 2 car garage large master bedroom w walking closet hardwood floor. Close to freeway and all the shops and restaurants Quiet street and desirable area </t>
  </si>
  <si>
    <t>S701498</t>
  </si>
  <si>
    <t>S701499_SOCAL</t>
  </si>
  <si>
    <t>Irvine Blvd. And Culver</t>
  </si>
  <si>
    <t>Exit Culver from the 5 Fwy. Head North toward Irvine Blvd and take a left. Right at Central Park signal thru stop sign to the guard gate. Must present RE business card Left on Forest Glen Left on Visalia through the Terra Bella Entrance Right.</t>
  </si>
  <si>
    <t>92602-2024</t>
  </si>
  <si>
    <t>OPEN HOUSE SAT.6/23 1-4pm. Newborn Baby...please text listing agent at 714-253-6730 with 2 best times for preview and I will call and arrange your showing with the seller. Seller controls the lockbox. Kitty inside be careful not to let him out. Please re</t>
  </si>
  <si>
    <t xml:space="preserve">Coveted Location in beautiful Guard-gated 'Terra Bella'. Enjoy the peace and serenity of this lovely 3 bedroom 3 bath upper unit with 'Private Entrance'.This standard sale home shows light and bright.Tastefully decorated with hardwood flooring and crown moulding. Newer carpet upstairs window coverings throughout.Spacious kitchen with eating area.Balconey is perfect for barbequing.Guest bathroom has pedestal sink.Living room with built in media center and fireplace.Oversized laundry room with window and cupboards.Great under staircase storage. Nice-size linen closet.Large Master bedroom and amazing bathroom with separate tub and shower. Walk-in closet makes room for two.Resort style Ammenities offering pools parks tennis courts and biking/walking trails.Convenient to shopping dining and freeway/toll road access.Easy Guest parking makes visitors welcome. Do not miss the opportunity to live the Northpark dream </t>
  </si>
  <si>
    <t>S701499</t>
  </si>
  <si>
    <t xml:space="preserve">1402 Terra Bella </t>
  </si>
  <si>
    <t>S701503_SOCAL</t>
  </si>
  <si>
    <t>REO BANK OWNED. Please contact agent for any questions. All contracts must be submitted with sellers addendum &amp; buyers information sheet.For special financing and incentives Seller requests potential buyers contact Chase Loan Officer Randy Ramos@ 949-439</t>
  </si>
  <si>
    <t>BEAUTIFULLY 3 BEDROOM HOME -FAMILY KITCHEN ATRIUM NICE BACK YARD VERY PRIVET OUTDOOR PATIO FOR ENTERTAINING --VIEWS OF HILLS --VERY WELL MAINTAINED--NEAR SHOPPING RESTAURANTS PARKS--GREAT LOCATION--</t>
  </si>
  <si>
    <t>S701503</t>
  </si>
  <si>
    <t>21201 Stonecreek Drive</t>
  </si>
  <si>
    <t>S701507_SOCAL</t>
  </si>
  <si>
    <t>Holger</t>
  </si>
  <si>
    <t>90640-3737</t>
  </si>
  <si>
    <t>call562621home@earthlink.net</t>
  </si>
  <si>
    <t>562-394-0562</t>
  </si>
  <si>
    <t>SHOOPKYM_SOCAL</t>
  </si>
  <si>
    <t>Kymberlyn Hooper</t>
  </si>
  <si>
    <t>H06111_SOCAL</t>
  </si>
  <si>
    <t>SNW Investments</t>
  </si>
  <si>
    <t>310-628-7393</t>
  </si>
  <si>
    <t>NO OFFERS AS OF JUNE 27TH...THIS IS A TRUST SALE THAT DOES NOT REQUIRE COURT CONFIRMATION. THE PROPERTY IS BEING SOLD AS-IS AND DOES NEED TLC. FOR ADDITIONAL INFORMATION CONTACT MY ASSISTANT DAVE AT 714-580-7070. MOTIVATED SELLER.</t>
  </si>
  <si>
    <t>THREE BEDROOM ONE BATH HOME EXCELLENT FOR FIRST TIME BUYER. NEEDS TLC.</t>
  </si>
  <si>
    <t>S701507</t>
  </si>
  <si>
    <t>305 Holger Drive</t>
  </si>
  <si>
    <t>S701510_SOCAL</t>
  </si>
  <si>
    <t>110 Fwy - Exit Redondo Beach head west right on Normandie left on Marine right on Halldale</t>
  </si>
  <si>
    <t>90247-3152</t>
  </si>
  <si>
    <t>Laurel Villa</t>
  </si>
  <si>
    <t>GO DIRECT. Lockbox on the rail outside the front gate. Keys are for the front door HOA gate and underground parking gate. Assigned parking spots 14. PROBATE property but we can get a quick response no court approval needed. Active available. MLS u</t>
  </si>
  <si>
    <t>CV 0F P23</t>
  </si>
  <si>
    <t>BQ CB EX SA GR</t>
  </si>
  <si>
    <t xml:space="preserve">FANTASTIC Condo with great value. Spacious 2 bedroom 2 bathroom home on the first level with a large private patio. This is an END UNIT in a beautifully well maintained complex - Laurel Villa. Complex is gated. Community amenities include pool spa gym clubhouse and tons of bbq grill throughout the complex. Underground parking - 2 assigned spot. Unit also has laundry hook-up for washer and dryer. Carpets were professionally cleaned. This won't last. A must see </t>
  </si>
  <si>
    <t>153RD St El</t>
  </si>
  <si>
    <t>Gardena Sh</t>
  </si>
  <si>
    <t>Peary Ms</t>
  </si>
  <si>
    <t>S701510</t>
  </si>
  <si>
    <t>15000 Halldale Avenue</t>
  </si>
  <si>
    <t>S701513_SOCAL</t>
  </si>
  <si>
    <t>El Toro/Calle Corte</t>
  </si>
  <si>
    <t>5 S exit El Toro Rd 0.2 mi Merge onto Paseo De Valencia 0.2 mi right onto El Toro Rd 2.1 mi left onto Calle Corta 0.1 mi 1st left onto Night Heron Ln 190 ft right onto Fulmar Ln 2nd Left</t>
  </si>
  <si>
    <t>92656-1788</t>
  </si>
  <si>
    <t xml:space="preserve">Equity seller... very motivated. We can close whenever you like FHA approved Call Julia before writing offer if possible. Email offers to julia covert.ross@gmail.com. Remember to respond to homefeedback and thanks for showing </t>
  </si>
  <si>
    <t>DG P05 UN GA OT</t>
  </si>
  <si>
    <t>BT ET A8</t>
  </si>
  <si>
    <t xml:space="preserve">This serene end unit townhome is located in the quiet community of Seacove Place. This well maintained 988 sqft carriage style home offers 2 upstairs bedrooms 2 full bathrooms and attached 1-car garage. The vaulted ceilings glass door fireplace open floor plan &amp; private enclosed entry patio give a sense of home-sweet-home. Spacious master bedroom suite is complete with a sizable walk-in closet soaking tub and dual sinks. Move right into this turnkey home with a fresh coat of paint brand new flooring custom wood blinds and full laundry room with gas hookup... all for an amazing price Kitchen boasts new countertops walk-in pantry gas range dishwasher and built-in microwave. The community of Seacove Place provides a pool spa several greenbelts and walking trails throughout. Walking distance to the wildlife preserve Wingspan &amp; Ridgecrest Park. This tract is FHA approved Act now... this opportunity will not last </t>
  </si>
  <si>
    <t>S701513</t>
  </si>
  <si>
    <t>101 Fulmar Lane</t>
  </si>
  <si>
    <t>Z24 Z15 CW Z17 HA7</t>
  </si>
  <si>
    <t>Jetty</t>
  </si>
  <si>
    <t>S701514_SOCAL</t>
  </si>
  <si>
    <t>On Main Street between Clay and Garfield</t>
  </si>
  <si>
    <t>Seastar</t>
  </si>
  <si>
    <t>92648-2200</t>
  </si>
  <si>
    <t>SPETEAMI_SOCAL</t>
  </si>
  <si>
    <t>Amie Peterson</t>
  </si>
  <si>
    <t>714-402-7461</t>
  </si>
  <si>
    <t>debbie@debbiedocherty.com</t>
  </si>
  <si>
    <t>SDOCHDEB_SOCAL</t>
  </si>
  <si>
    <t>714-357-7152</t>
  </si>
  <si>
    <t>Debbie Docherty</t>
  </si>
  <si>
    <t xml:space="preserve">PLEASE call first...Lockbox on front door. Easy to show Please call Debbie 714-357-7152 or Amie 714-402-7461 with any questions. Thank you for showing </t>
  </si>
  <si>
    <t>SO GP</t>
  </si>
  <si>
    <t>BQ CB TC CH EI ZQ KY A17 A0 IN A8 WT</t>
  </si>
  <si>
    <t xml:space="preserve">Location Location Location Beautiful TURNKEY single story interior unit w/spacious patio overlooking peaceful greenbelt in sought-after Pier Pointe gated community Awesome location close to guest parking and front entrance. Lovely custom diagonal tile flooring custom paint scraped ceilings crown molding and extensive remodeling make this a truly desirable gem. Gourmet kitchen features granite countertops and full granite backsplash maple cabinetry and recessed dimmable lighting. Remodeled bath includes custom slate shower with sliding glass doors newer vanity dimmable custom shell light fixture faux paint and double mirror. Additional features include new never-been-used in-wall heating unit custom ceiling fans wood blinds and custom window treatments garage with vaulted ceiling and abundant storage space and shelving mirrored wardrobes and MORE This one won't last HOA includes Time Warner Cable and DVR </t>
  </si>
  <si>
    <t>S701514</t>
  </si>
  <si>
    <t>7422 Seastar Drive</t>
  </si>
  <si>
    <t>743B7</t>
  </si>
  <si>
    <t>S701520_SOCAL</t>
  </si>
  <si>
    <t>Lincoln And Lorna</t>
  </si>
  <si>
    <t>92882-4037</t>
  </si>
  <si>
    <t>Please email all offers to 365Submit@gmail.com. Buyer/Buyer s Agent to verify all information in Listing. Commissions paid directly by Seller through Escrow. Please send Pre-Qualification with Ficos/Ratios/Proof of Funds. Additional Pre-Qual may be requir</t>
  </si>
  <si>
    <t>Standard Sale Seller Responds Fast Great Home in Corona with Pool Sized yard RV access. Shows 2 Bedroom on the tax roll but actually a 3 bedroom. A must see. Brand new kitchen and brand new paint pad and carpet. Exterior paint is brand new and brand new sod out front. See the pictures.</t>
  </si>
  <si>
    <t>S701520</t>
  </si>
  <si>
    <t>1628 Normandy Terrace</t>
  </si>
  <si>
    <t>S701523_SOCAL</t>
  </si>
  <si>
    <t>N/Heil S/Edinger</t>
  </si>
  <si>
    <t>SREGIJOE_SOCAL</t>
  </si>
  <si>
    <t>Joe Regius</t>
  </si>
  <si>
    <t>714-469-7139</t>
  </si>
  <si>
    <t>FredRegius@Realtor.com</t>
  </si>
  <si>
    <t>SREGIFRE_SOCAL</t>
  </si>
  <si>
    <t>714-469-7140</t>
  </si>
  <si>
    <t>Fred Regius</t>
  </si>
  <si>
    <t>H02979_SOCAL</t>
  </si>
  <si>
    <t>Regius Realtors</t>
  </si>
  <si>
    <t>Multiple offers-All offers must be in by 5 pm on 6/27/2012- Sold As-Is/No Expressed or Implied Warranties. Buyer to obtain a free pre-qual from Wells Fargo- Contact Jenn Levin at 714-904-9424. No offers will be considered the first 7 calendar days. Calen</t>
  </si>
  <si>
    <t>69x147</t>
  </si>
  <si>
    <t xml:space="preserve">Fantastic Pool Home in Great Location Just blocks from Huntington Beach and Newly developed Bella Terra Shopping Center. Property has Brand New Carpets and Brand New Interior Paint....Shows Great....Large Pie shaped Lot...Hurry on this property Will sell Fast </t>
  </si>
  <si>
    <t>S701523</t>
  </si>
  <si>
    <t>16460 Tryon Street</t>
  </si>
  <si>
    <t>DW A2 RF ST6 GB</t>
  </si>
  <si>
    <t>Z24 Z15 Z25 CC RL</t>
  </si>
  <si>
    <t>S701524_SOCAL</t>
  </si>
  <si>
    <t xml:space="preserve">Sycamore Canyon / Meridian / </t>
  </si>
  <si>
    <t>Santa Margarita Pkwy rt on Plano Trabuco left on Dove Canyon rt on Sycamore left on Meridian follow it around rt on Flossmoor.</t>
  </si>
  <si>
    <t>92679-3717</t>
  </si>
  <si>
    <t>Please text Kelsea 949-310-9983 for a showing. Please send all offers to offers@bullockrussell.com.</t>
  </si>
  <si>
    <t>A truly private and elegant 'turn-key' pool home in the prestigious gate guarded community of Dove Canyon. This fully updated 3 Bedroom 2.5 bath floorplan features soaring ceilings a gourmet kitchen with granite countertops stainless steel appliances and a kitchen island that provides ample seating private dining room and a large master suite which offers a separate shower and bath and dual vanities. The upgraded kitchen is open to the family room. The home is situated on a quiet cul-de-sac with a backyard that is perfect for entertaining with a beautiful pool and spa. The Dove Canyon community offers the best of the Orange County lifestyle with amenities including championship golf association pool &amp; spa lighted tennis courts parks and walking trails.</t>
  </si>
  <si>
    <t>S701524</t>
  </si>
  <si>
    <t xml:space="preserve">13 Flossmoor </t>
  </si>
  <si>
    <t>FM EK SK</t>
  </si>
  <si>
    <t>EK SK GK K03</t>
  </si>
  <si>
    <t>S701525_SOCAL</t>
  </si>
  <si>
    <t>Rancho Santiago / Bond</t>
  </si>
  <si>
    <t>Katella/Villa Park to Hewes left on Rancho Santiago left on Bond runs into Birchwood.</t>
  </si>
  <si>
    <t>92869-2021</t>
  </si>
  <si>
    <t>Nice property on large lot - includes much of hill in back. Some upgrades but generally most buyers will do further upgrades with new carpet/paint. Originally a 3 bedroom/2 bath but owner added bed and bath bringing s.f. to 2046 per appraisal. Owner</t>
  </si>
  <si>
    <t>PKB TRB MO</t>
  </si>
  <si>
    <t>Deep up hill</t>
  </si>
  <si>
    <t>RT SG ST</t>
  </si>
  <si>
    <t>Desirable location with extra large lot going deep in back - up hillside. Privacy in back yard with pool and viewing deck. Single Story home with newer kitchen new windows and includes 4 bedrooms 3 baths including a jack and jill bath with family room living room and dining room. Carpet is just 2 years old. Great opportunity to purchase in desirable location with a large lot size.</t>
  </si>
  <si>
    <t>S701525</t>
  </si>
  <si>
    <t>651 N Birchwood Road</t>
  </si>
  <si>
    <t>Casa Naranja</t>
  </si>
  <si>
    <t>892C6</t>
  </si>
  <si>
    <t>S701528_SOCAL</t>
  </si>
  <si>
    <t>Trabuco/Via Victoria</t>
  </si>
  <si>
    <t>Alicia east. Right on Trabuco. Right on Via Victoria. Left on Ave Columbia. Roght on Via Alcala.</t>
  </si>
  <si>
    <t>Via Alcala</t>
  </si>
  <si>
    <t>92691-3432</t>
  </si>
  <si>
    <t>kcq@cox.net</t>
  </si>
  <si>
    <t>949-325-1170</t>
  </si>
  <si>
    <t>Karen Quinn</t>
  </si>
  <si>
    <t>949-707-4321</t>
  </si>
  <si>
    <t>Nice Property. Nice occupant. nice agent. No funny stuff Showings from 10 00 am to 6 30 pm daily. Please no showings after 6 30 PM. Please text or call Shannon one hour prior to showing so she can have everything ready for you.Use Supra lock box on wa</t>
  </si>
  <si>
    <t>EQUITY SALE. WHAT A PERFECT LOCATION End of a private cul de sac. Side property is Christopher Park. Huge 8892 square foot lot. Fabulous two story Madrid home. Exterior just painted. Brand new roll up garage door. Wood Floors.New baseboards and door moldings. Neutral carpet. Nuetral paint. Scraped ceilings.Oversized kitchen opens to an extended family room 200 feet room addition to create a great room. Perfect for a large gathering entertaining or everyday family life. Shows so well. Two fireplaces. Spa. Fire pit. No mello Roos. Just LAKE Mission Viejo HOA. Great SVUSD schools.</t>
  </si>
  <si>
    <t>S701528</t>
  </si>
  <si>
    <t xml:space="preserve">26712 Via Alcala </t>
  </si>
  <si>
    <t>REF RF FSG MO</t>
  </si>
  <si>
    <t>S701532_SOCAL</t>
  </si>
  <si>
    <t>camino los mares to calle agua left on calle la quinta r on calle casino r on calle pluma</t>
  </si>
  <si>
    <t>92673-2719</t>
  </si>
  <si>
    <t>larrymear@sbcglobal.net</t>
  </si>
  <si>
    <t>949-366-9166</t>
  </si>
  <si>
    <t>SMEARLAR_SOCAL</t>
  </si>
  <si>
    <t>Larry Mear</t>
  </si>
  <si>
    <t>D723_SOCAL</t>
  </si>
  <si>
    <t>Larry Mear Broker</t>
  </si>
  <si>
    <t>949-246-1915</t>
  </si>
  <si>
    <t>Easy to show go direct. please tread lightly on new carpet thank you.</t>
  </si>
  <si>
    <t>25x56</t>
  </si>
  <si>
    <t xml:space="preserve">Panoramic 180 degree coastline views including dana point harbor and catalina island.Highest street in ocean hills offers unobstructed ocean vistas. Nicely redone unit with new kitchen travertine floors in living level and new carpet on bedroom level.Custom paint thru out super clean and ready to live in Great owner/occupied 2nd home or investor property. Ocean hills has community clubhouse pools and a pitch and putt golf course. Enjoy coastal living with this location and some of the best views San Clemente has to offer </t>
  </si>
  <si>
    <t>STARKSYL_SOCAL</t>
  </si>
  <si>
    <t>S701532</t>
  </si>
  <si>
    <t xml:space="preserve">826 Calle Pluma </t>
  </si>
  <si>
    <t>S701533_SOCAL</t>
  </si>
  <si>
    <t>SANTA MARGARITA LEFT FLOR DE SOL RIGHT MONTANA 2ND LEFT RIGHT AT 'T'</t>
  </si>
  <si>
    <t>92688-1361</t>
  </si>
  <si>
    <t>Cierra Del Lago</t>
  </si>
  <si>
    <t>DRIVE BY ONLY UNTIL 6/19 PLEASE NO VA FHA BUYERS PLEASE. IN FORECLOSURE MUST BE SOLD IMMEDIATELY. ATTORNEY NEGOTIATOR WILL CLOSE. PRICE TERMS COMMISSIONS SUBJECT TO APPROVAL BY SELLER'S LENDER. ANY REDUCTION IN COMMISSION BELOW 5 SHARED EQUALLY BE</t>
  </si>
  <si>
    <t>NOT A CONDO. BEST BUY IN RSM. CUSTOM SLATE FLOORING NEWER CARPETING NEWER WINDOW COVERING CUSTOM PAINT. DRAMATIC FLOORPLAN 3 BEDROOMS PLUS LOFT/DEN. ATTACHED 2 CAR GARAGE EXCELLENT PRIVATE LOCATION. STEPS TO THE LAKE POOL PARKS SHOPPING TENNIS. LARGE PRIVATE PATIO</t>
  </si>
  <si>
    <t>DDICKANN_SOCAL</t>
  </si>
  <si>
    <t xml:space="preserve">CDL </t>
  </si>
  <si>
    <t>S701533</t>
  </si>
  <si>
    <t xml:space="preserve">211 Montana Del Lago </t>
  </si>
  <si>
    <t>Z24 Z25 FC</t>
  </si>
  <si>
    <t>Designed By Mark Singer</t>
  </si>
  <si>
    <t>S701535_SOCAL</t>
  </si>
  <si>
    <t>Via California / Las Ramblas</t>
  </si>
  <si>
    <t>Las Ramblas to Via California right left on Calle Bienvenido left on Calle Andalucia left on Paseo Peregrino.</t>
  </si>
  <si>
    <t>92675-5000</t>
  </si>
  <si>
    <t>Very E-Z to show...just call Patrick for appointment time at 800-800-6417. Please make sure buyers are prequalified. Thanks for showing this beautiful luxury home.</t>
  </si>
  <si>
    <t>Wow Amazing Custom 'Mark Singer Design' 5500 Sq Ft custom estate. Features Panoramic views of the hills of San Juan Capistrano and Dana Point ocean views a top roof deck. The floor to ceiling windows offer expansive unobstructed views. 6 Bedrooms 5 Bathrooms spacious formal great room bonus room two marble fireplaces indoor sauna library guest suite with full kitchen two laundry rooms gourmet kitchen family room huge master suite with amazing master bath three observation decks with over 2200 sq ft of deck space for ocean and canyon views half court basketball and five car garage. All located on three quartes of an acre high a top the hill of South San Juan Capistrano. An absolute beautiful contemporary home that will leave you breathtaken.</t>
  </si>
  <si>
    <t>S701535</t>
  </si>
  <si>
    <t xml:space="preserve">27301 Paseo Peregrino </t>
  </si>
  <si>
    <t>S701536_SOCAL</t>
  </si>
  <si>
    <t>Lakewood Blvd/Candlewood</t>
  </si>
  <si>
    <t>Take Lakewood Bl to Michelson Then Turn left on Castana Ave.</t>
  </si>
  <si>
    <t>90712-1624</t>
  </si>
  <si>
    <t>SHOWINGS NOTHING BEFORE 10AM AND NOTHING AFTER 7PM CALL FIRST 562-773-4964 ONE HOUR NOTICE REQUIRED. LEAVE MESSAGE GO DIRECT. FRIENDLY DOG ON PREMISES DONT LET OUT. Short Sale 1 lien VIP Indepentant Mortgage Inc. Price/Terms/Comm to be approved by lien</t>
  </si>
  <si>
    <t>GREAT FAMILY HOME IN QUIET WELL ESTABLISHED TREE LINED NEIGHBORHOOD. This Is An Amazing Deal 3 Bedrooms 2 Baths Living Room And Family Room. You Will Love The Newly Remodeled Bathrooms This Home Also Boasts Central Heating And Air Conditioning Hardwood Floors A Newer Roof Newer Windows Copper Plumbing Recessed Lighting And An Inside Laundry. In Addition The Kitchen Has Fantastic Stainless Steel Counters. This Lovely Home Is Within Walking Distance Of The Lakewood Center Mall Parks Recreation And Restaurants. Close To The Library City Hall And The Mayfair Park Community Recreation Center. Easy Access To 3 Major Freeways And Long Beach Airport.</t>
  </si>
  <si>
    <t>S701536</t>
  </si>
  <si>
    <t>5513 Castana Avenue</t>
  </si>
  <si>
    <t>S701537_SOCAL</t>
  </si>
  <si>
    <t>Warner/Harvard</t>
  </si>
  <si>
    <t>405 exit to Culver north left on Warner left on Santa Alicia right on Lan Franco to it.</t>
  </si>
  <si>
    <t>92606-8832</t>
  </si>
  <si>
    <t>mlsdennis@yahoo.com</t>
  </si>
  <si>
    <t>949-559-5394</t>
  </si>
  <si>
    <t>949-293-1858</t>
  </si>
  <si>
    <t>Dennis Signorelli</t>
  </si>
  <si>
    <t>S701537</t>
  </si>
  <si>
    <t xml:space="preserve">10 Marsala </t>
  </si>
  <si>
    <t>S701542_SOCAL</t>
  </si>
  <si>
    <t>Royal Palm &amp; Elm</t>
  </si>
  <si>
    <t>405 to Harbor Blvd go South right on Baker Left on Royal Palm Right on Elm Ave.</t>
  </si>
  <si>
    <t>92626-4953</t>
  </si>
  <si>
    <t>Go direct. THIS IS NOT A SHORT SALE EQUITY OWNER negotiation will be quick and easy. Please provide Pre-approval letter proof of funds and credit scores with all offers. Bring your fussy buyers this home truly shows Fantastic Owner will respond to all</t>
  </si>
  <si>
    <t>TURNKEY CONDITION AND LOCATED ON A QUIET TREE LINED STREET. This home has recently been remodeled and is in very clean condition. The alluring curb appeal draws you in with the lush landscape custom lighting and slate tile entry. The home features three large bedrooms two completely remodeled bathrooms inside laundry and a cozy fireplace in the living room. Some of the other upgrades include smooth ceilings dual pane windows newer 50 year roof new 2 panel doors brushed nickel door handles custom stone shower with mosaic tile detail new sinks new fixtures mirrored closet doors and fresh designer paint throughout. The back yard is an oasis with its queen palms stylish mow curb and a large lawn for kids or parties. The yard is enclosed by a block wall for low maintenance. This great Mesa Verde location is close to South Coast Plaza Newport Beach and parks. It is walking distance to restaurants shopping Costa Mesa Golf Course and a Family Fitness.</t>
  </si>
  <si>
    <t>S701542</t>
  </si>
  <si>
    <t>1602 Elm Avenue</t>
  </si>
  <si>
    <t>PP CH</t>
  </si>
  <si>
    <t>S701543_SOCAL</t>
  </si>
  <si>
    <t>Stage Rd/Crosswood Rd</t>
  </si>
  <si>
    <t>North of the 5 fwy between Valley View and Beach Blvd exits from Valley View make a right on Stage Rd left on Crosswood Rd left on San Ardo Dr.</t>
  </si>
  <si>
    <t>90638-4536</t>
  </si>
  <si>
    <t>949-610-0534</t>
  </si>
  <si>
    <t>Email to Show chris@excelhomes.co Short sale all terms/conditions subject to lender approval. Working with a well known negotiation co. 1 of purchase price. Call 949-610-0535 with all questions and PRIOR to writing any offers. Offers can be faxed to</t>
  </si>
  <si>
    <t>This beautiful property includes a 1 710 square ft home and a two-car garage on an 8 100 square ft lot. Double pane windows carpeting and hardwood floors dimming recessed lights central heating and cooling and a new 200A electrical service panel. Kitchen granite counter tops dining area a living room and a large den with a wet bar and a wood burning fireplace. The master bedroom includes recessed lighting walk-in closet and has direct access to the bathroom. The other two bedrooms include hardwood floors and spacious closets. The attached garage includes washer and dryer hook-ups finished walls and ceiling and an automatic rollup garage door. The front yard has great curb appeal and includes a two-car concrete driveway landscaped and grass areas. The gorgeous backyard is great for entertaining and includes a large covered patio area a BBQ gas line hook-up an in-ground pool and spa landscaped and grass areas with up lighting.</t>
  </si>
  <si>
    <t>S701543</t>
  </si>
  <si>
    <t>14616 San Ardo Drive</t>
  </si>
  <si>
    <t>CC Z20 FC</t>
  </si>
  <si>
    <t>S701546_SOCAL</t>
  </si>
  <si>
    <t>Crown Valley/Laguna Woods Dr.</t>
  </si>
  <si>
    <t>From 5 Fwy exit Crown Valley - west to Laguna Woods rt  to Woodhaven rt .</t>
  </si>
  <si>
    <t>SETTEJON_SOCAL</t>
  </si>
  <si>
    <t>Jonathan Ettelson</t>
  </si>
  <si>
    <t>949-295-0059</t>
  </si>
  <si>
    <t>Showing Instructions - Tenant occupied. Please call Jon agent to schedule showing appointment - 949-295-0059. Lockbox is located on the metal gate to the right of the garage. This is not a zero lot line like the other homes in this tract. Home sits well</t>
  </si>
  <si>
    <t xml:space="preserve">Renowned architect Chris Abel once owned this home Ideally located this property sits at the end of a private culdesac and is nestled next to 66 acres of greenbelt. The award-winning gated community of Laguna Woods not to be confused with the senior community designed by Chris Abel is a gated enclave of uniquely designed homes reminiscent of mid-century built in the 80 s- featuring vaulted exposed-wood beam ceilings and expansive frameless windows. The floorplan is open and rooms are voluminous. Gorgeous gardens attract countless birds which can be viewed from the inside through the may windows bringing the outdoors in. Very private location with no homes behind. This is not a zero lot line like the other homes in this tract. Close to the beach in the heart of Laguna Niguel- this home is a special find </t>
  </si>
  <si>
    <t>S701546</t>
  </si>
  <si>
    <t>22 Woodhaven Drive</t>
  </si>
  <si>
    <t>S701549_SOCAL</t>
  </si>
  <si>
    <t>North Culver..Right Walnut..Right on Ryewood..Left onLoriann..Right on Comet..Left on Doanoke</t>
  </si>
  <si>
    <t>Doanoke</t>
  </si>
  <si>
    <t>92604-2408</t>
  </si>
  <si>
    <t>bacchihomey@yahoo.com</t>
  </si>
  <si>
    <t>IWRITBAC_SOCAL</t>
  </si>
  <si>
    <t>949-923-5557</t>
  </si>
  <si>
    <t>Bacchi Writer</t>
  </si>
  <si>
    <t>949-733-8186</t>
  </si>
  <si>
    <t>Please call Listing agent for showing atleast 3 hours in advance.Strictly sellers choice of services.</t>
  </si>
  <si>
    <t>Completely detached home in El Camino Glen.Sprawling one story with a living room off kitchen family room leading into a private backyard. Enjoy the warm fire place in the living room.Newer windows..Ceiling fans in two bedrooms..Scraped ceiling..Private courtyard entry. Six panel doors with casing.Skylight in Master bedroom and family room. Crown moulding in all bedrooms.</t>
  </si>
  <si>
    <t>S701549</t>
  </si>
  <si>
    <t>5181 Doanoke Avenue</t>
  </si>
  <si>
    <t>Z15 Z25 CW HC DDE</t>
  </si>
  <si>
    <t>OX B03 TI</t>
  </si>
  <si>
    <t>S701552_SOCAL</t>
  </si>
  <si>
    <t>La Paz/Briarwood</t>
  </si>
  <si>
    <t>From La Paz &amp; Briarwood Follow Street Around And It Turns Into Portsmouth. Right On Leicester Right On Darlington. Home Is Around Bend On The Left Side.</t>
  </si>
  <si>
    <t>92692-2835</t>
  </si>
  <si>
    <t>949-981-4191</t>
  </si>
  <si>
    <t>SHOWINGS ONLY FRIDAY June 29 FROM 10AM-4PM. No Other Showing Times Available At This Time Please Call Rita At 949-981-4191 To Schedule A Showing During These Times.. This Is A Short Sale With Only 1 Loan And Any Reductions In Commission Will Be Split 50</t>
  </si>
  <si>
    <t>Great Family Home In The Briarwood Development Of Mission Viejo. 3 Bedrooms And 2.5 Baths. Custom Features Include Crown Molding 4' Baseboards Plantation Shutters And Wiring For Surround Sound. Backyard Perfect For Young Families With Room For Play Equipment BBQ Plus Spa. This Home Will Not Last...</t>
  </si>
  <si>
    <t>Philip Reilly</t>
  </si>
  <si>
    <t>S701552</t>
  </si>
  <si>
    <t xml:space="preserve">25192 Darlington </t>
  </si>
  <si>
    <t>EK IL K07 K09</t>
  </si>
  <si>
    <t>S701553_SOCAL</t>
  </si>
  <si>
    <t>Vera Cruz Riachuelo</t>
  </si>
  <si>
    <t>Camino De Los Mares lft on Vera Cruz 2nd left on Patano right on Via Sage first left to Via Viejo</t>
  </si>
  <si>
    <t>Via Viejo</t>
  </si>
  <si>
    <t>92673-3726</t>
  </si>
  <si>
    <t>SRAGLTRI_SOCAL</t>
  </si>
  <si>
    <t>Trish Ragland</t>
  </si>
  <si>
    <t>949-291-1774</t>
  </si>
  <si>
    <t>geri@geribaker.com</t>
  </si>
  <si>
    <t>949-429-8130</t>
  </si>
  <si>
    <t>SBAKEGER_SOCAL</t>
  </si>
  <si>
    <t>Geri Baker</t>
  </si>
  <si>
    <t>Lovely Flora Vista home is a charming private garden retreat highlighted with a spa. Kitchen offers soap stone and Italian tile counters 2 microwaves center island 5 burner range pantry and views of backyard. The warm hardwood floors are Carribean Rosewood. The very large master bedroom and master bath offer a dual sided fireplace. A jack and jill bath separates two of the upstairs bedrooms. Main floor bedroom now used as a den. Downstairs bath has walk in shower. Property located on a cul de sac.</t>
  </si>
  <si>
    <t>S701553</t>
  </si>
  <si>
    <t xml:space="preserve">2119 Via Viejo </t>
  </si>
  <si>
    <t>S701555_SOCAL</t>
  </si>
  <si>
    <t>SANTA MARGARITA TURN ON MELINDA RIGHT ON MELINDA RIGHT ON VIA ARRIBO SECOND RIGHT ON VIA TORRE AND RIGHT ON VIA TRANQUILA.</t>
  </si>
  <si>
    <t>92688-3170</t>
  </si>
  <si>
    <t>LCRIBNIC_SOCAL</t>
  </si>
  <si>
    <t>Nicholas Cribbs</t>
  </si>
  <si>
    <t>949-266-4931</t>
  </si>
  <si>
    <t>DRIVE BY ONLY PLEASE DO NOT DISTURB OWNERS. PROPERTY WILL BE OPEN TO PREVIEW JULY 15TH SORRY SELLERS REALIZED THEY WILL HAVE FAMILY IN TOWN THE WEEKEND OF THE 8TH. WORKING WITH PROFESSIONAL SHORT SALE TEAM TO NEGOTIATE WITH THE BANK. SELLERS ARE MOTIV</t>
  </si>
  <si>
    <t>LOWEST PRICED HOME IN THIS TRACT LOCATED AT THE END OF THE CUL-DE-SAC WITH A PANORAMIC VIEW. GRANITE COUNTERTOPS NEW HARD WOOD FLOORS NEW PLUBMING AND ELECTRICAL. HUGE VAULTED CEILINGS. FAMILY ROOM WITH FIREPLACE. CIRCULAR STAIRCASE RECESSED LIGHTING UPGRADED LIGHTING MIRRORED WORDROBES. CLOSE TO SCHOOLS &amp; SHOPS.</t>
  </si>
  <si>
    <t>S701555</t>
  </si>
  <si>
    <t xml:space="preserve">3 Obispo </t>
  </si>
  <si>
    <t>S701556_SOCAL</t>
  </si>
  <si>
    <t>Hoover &amp; Benton</t>
  </si>
  <si>
    <t>Take Hoover to Benton Benton to Nevada.</t>
  </si>
  <si>
    <t>92683-2341</t>
  </si>
  <si>
    <t xml:space="preserve"> Agents please call seller first. Then keep your appointments Equity seller Commissions paid to MLS members only. Submit all offers with lenders pre-qualification letter FICO scores and documented source of downpayment to listing agent. Agents</t>
  </si>
  <si>
    <t>Equity Seller Nice home in quiet neighborhood. Nicely updated with a newer kitchen and bath. Hardwood floors and newer carpet. Newer vinyl windows and doors. Large patio cover. Large backyard.</t>
  </si>
  <si>
    <t>S701556</t>
  </si>
  <si>
    <t>13251 Nevada Street</t>
  </si>
  <si>
    <t>Z09 SD HE</t>
  </si>
  <si>
    <t>S701557_SOCAL</t>
  </si>
  <si>
    <t>Atlanta/Newland</t>
  </si>
  <si>
    <t>South of Newland</t>
  </si>
  <si>
    <t>92646-6949</t>
  </si>
  <si>
    <t>Mariners Cove</t>
  </si>
  <si>
    <t>trentbyer@yahoo.com</t>
  </si>
  <si>
    <t>SBYERTRE_SOCAL</t>
  </si>
  <si>
    <t>714-325-0388</t>
  </si>
  <si>
    <t>Trent Byer</t>
  </si>
  <si>
    <t>H03478_SOCAL</t>
  </si>
  <si>
    <t>Byer Realty</t>
  </si>
  <si>
    <t>No gate code HOA eliminated This is a PUD FHA is OK. This is a short sale and everything is subject to lender approval and sale will be as-is. Only one Loan with Chase I have a full time negotiator to expedite closing. Sellers choice of services comm</t>
  </si>
  <si>
    <t xml:space="preserve">Feel that Ocean breeze at Beach close Mariner's Cove Great Townhome featuring two bedrooms hardwood floors new windows and doors and much more. Communnity pool and spa are close lounge by the pool before your bike ride to the Beach. Nice well kept gated community with a large club house for Entertaining. Great Beach pad </t>
  </si>
  <si>
    <t>MACO</t>
  </si>
  <si>
    <t>S701557</t>
  </si>
  <si>
    <t>21189 Sailors Bay Lane</t>
  </si>
  <si>
    <t>S701559_SOCAL</t>
  </si>
  <si>
    <t>Lincoln/Citron</t>
  </si>
  <si>
    <t>92882-3945</t>
  </si>
  <si>
    <t>Ryan@REOstaff.com</t>
  </si>
  <si>
    <t>SEDWARYA_SOCAL</t>
  </si>
  <si>
    <t>Ryan Edwards</t>
  </si>
  <si>
    <t>J00658_SOCAL</t>
  </si>
  <si>
    <t>Safe Realty &amp; Property Managem</t>
  </si>
  <si>
    <t>714-409-0712</t>
  </si>
  <si>
    <t>BANK OWNED SOLD 'AS IS' 'WHERE IS' WITHOUT WARRANTY EXPRESSED OR IMPLIED BUYER TO VERIFY ALL PROPERTY DETAILS PLEASE EMAIL QUESTIONS TO RYAN@REOSTAFF.COM OFFERS MUST INCLUDE OFFER SHEET IN THE MEDIA SECTION OR AT www.saferealtygroup.com/officedoc</t>
  </si>
  <si>
    <t xml:space="preserve">Fantastic value for this home located in South Corona featuring 4 bedrooms 2 bath in well established neighborhood with upgraded kitchen lots of cabinet space beautiful wood laminate floors open to dining area and lots of windows bringing lots of natural light enjoy your cozy fireplace in living private backyard features a covered concrete patio. Close to parks schools shopping and freeways. This will not last </t>
  </si>
  <si>
    <t>S701559</t>
  </si>
  <si>
    <t>1347 Turquoise Drive</t>
  </si>
  <si>
    <t>DW A2 EF FSB GC MO</t>
  </si>
  <si>
    <t>861H7</t>
  </si>
  <si>
    <t>S701561_SOCAL</t>
  </si>
  <si>
    <t>Trabuco &amp; Paseo Sombra</t>
  </si>
  <si>
    <t>Off Trabuco Last Light Before Bake Turn Right On Paseo Sombra Continue To Paseo Cipres.</t>
  </si>
  <si>
    <t>Paseo Cipres</t>
  </si>
  <si>
    <t>92630-2247</t>
  </si>
  <si>
    <t>Serrano Parak I</t>
  </si>
  <si>
    <t>EZ 2 Show. Open House June 23 &amp; 24 12 to 5pm. Call Agent to set an appointment to show. Showing times Monday thru Friday 1 30 to 7 30pm and Sat &amp; Sun 10am to 7pm. Lock box in on the front deck. This is an Equity Sale. Buyer to be pre-approved by a Dire</t>
  </si>
  <si>
    <t>Look no further this is truly a remarkable property. This beautiful 4 bedroom 3 bath home sits on a corner lot with a park view &amp; backs to a green belt located in Serrano Park. With one bedroom &amp; bath on the first level plus a huge 3 car garage this home has it all. Features and upgrades include new stamped steel front doors tiled roof block walls dual pane windows &amp; retextured ceilings. Completely updated kitchen by way of recessed lighting granite countertop full granite backsplash birch cabinetry breakfast bar stainless steel sink and appliances. Updated master bath features gorgeous shower over Jacuzzi brand spa tub with marble slab walls designer fixtures &amp; dual sink vanity. Two hall baths feature new vanities &amp; fixtures. Relaxing living room and formal dining room makes entertaining a pleasure. Family room flows out to a tropical backyard with koi pond maintenance free synthetic lawn &amp; mature landscape. HOA Includes club house two pools spa &amp; tennis courts.</t>
  </si>
  <si>
    <t>S701561</t>
  </si>
  <si>
    <t xml:space="preserve">24952 Paseo Cipres </t>
  </si>
  <si>
    <t>972F6</t>
  </si>
  <si>
    <t>S701562_SOCAL</t>
  </si>
  <si>
    <t>Exit Camino de estrella/Los Mares go east. Right at Ave. Vaquerro.</t>
  </si>
  <si>
    <t>92673-3122</t>
  </si>
  <si>
    <t>SCONNJOD_SOCAL</t>
  </si>
  <si>
    <t>Jodie Conneely</t>
  </si>
  <si>
    <t>949-241-1289</t>
  </si>
  <si>
    <t>VG OV PA PB</t>
  </si>
  <si>
    <t xml:space="preserve">Location Location Location ... don't miss this one PANORAMIC Golf course view single level ranch style home This 3 bedroom 2 bath beautifully remodeled home features a private court yard entrance and 2 car garage. Expansive living room at entry with fireplace is perfect for family gatherings. Enjoy your panoramic view from the dining area and beautiful island kitchen new fridge included Retreat to your master bedroom to enjoy sit down views and a luxurious master bath. Make this beach home yours to enjoy all that San Clemente has to offer this summer and for years to come Low taxes no mello roos no HOA dues .. HURRY this one wont last </t>
  </si>
  <si>
    <t xml:space="preserve">VV </t>
  </si>
  <si>
    <t>Truman-Call</t>
  </si>
  <si>
    <t>S701562</t>
  </si>
  <si>
    <t xml:space="preserve">860 Camino De Los Mares </t>
  </si>
  <si>
    <t>S701563_SOCAL</t>
  </si>
  <si>
    <t>Horsethief/Mountain</t>
  </si>
  <si>
    <t>south on horsethief canyon to mountain left to calendula left</t>
  </si>
  <si>
    <t>92883-8973</t>
  </si>
  <si>
    <t>Horsethief Canyon</t>
  </si>
  <si>
    <t>befree2live@hotmail.com</t>
  </si>
  <si>
    <t>SSIMMKIM_SOCAL</t>
  </si>
  <si>
    <t>949-929-1177</t>
  </si>
  <si>
    <t>Kim Simmons</t>
  </si>
  <si>
    <t>this is a short sale subject to lender approval Please call kimberly to show at 951-531-7150 owner or agent kim at 949-929-1177 there are pets on property. No Seller concessions No warranty No Termite.</t>
  </si>
  <si>
    <t>Single level home in Horsethief Canyon featuring Saultilo tile harwood floors and carpet. This home has plantaion shutters solar tubes and a fully tiled fireplace. The house also has ceiling fans built in bbq. 4th bedroom is optional formal dining room. This is a short sale subject to lender approval. Must Call first Please Beware Of Dogs.</t>
  </si>
  <si>
    <t>S701563</t>
  </si>
  <si>
    <t>27113 Calendula Street</t>
  </si>
  <si>
    <t>Z25 CC RY HA</t>
  </si>
  <si>
    <t>892F6</t>
  </si>
  <si>
    <t>S701564_SOCAL</t>
  </si>
  <si>
    <t>Jeronimo/Olympiad</t>
  </si>
  <si>
    <t>Olympiad/Jeronimo/Azorin</t>
  </si>
  <si>
    <t>Ribalta</t>
  </si>
  <si>
    <t>92692-1835</t>
  </si>
  <si>
    <t xml:space="preserve">Lock box on ground by front door. all work done with PERMITS </t>
  </si>
  <si>
    <t>CB EX SC TC A14</t>
  </si>
  <si>
    <t xml:space="preserve">Casual elegance abounds in this completely remodeled Rosa home in the gate guarded adult community of Casta Del Sol. The redesigned kitchen opens to the living area with a convenient serving bar perfect for entertaining. New cabinets granite counter tops new stainless steel appliances &amp; recessed lighting are just some of the features in this cooks delight Both bathrooms have been completely remodeled with travertine flooring and surrounds with designer travertine tile. The Master bath features a new double vanity with custom designed accents. The stunning secondary bath has a frameless glass shower door and new vanity. The hallway boasts recessed lighting and new linen cabinets. Travertine floors pair perfectly with plush designer carpet. Custom paint new baseboards doors HVAC and windows are just a few additional features of this beauty </t>
  </si>
  <si>
    <t>S701564</t>
  </si>
  <si>
    <t xml:space="preserve">23671 Ribalta </t>
  </si>
  <si>
    <t>859B5</t>
  </si>
  <si>
    <t>S701565_SOCAL</t>
  </si>
  <si>
    <t>Baker towards Fairview Turn right onto Grant home on left</t>
  </si>
  <si>
    <t>92626-2843</t>
  </si>
  <si>
    <t>949-616-0576</t>
  </si>
  <si>
    <t>Questions call/text 949-616-0576. Email offers/questions to angela.creech@redfin.com.</t>
  </si>
  <si>
    <t>Beautifully upgraded home featuring 4 bedrooms and 2 baths. This incredible single level home is situated on a corner lot in Mesa North. The kitchen has been remodeled with granite countertops stainless appliances and a breakfast bar for casual dining/entertaining. The master bathroom has been remodeled with ceramic tile and a frameless shower door. The second bath has been remodeled with travertine flooring and a granite vanity. The great open floor plan has been tastefully appointed with neutral carpet laminate flooring in kitchen/dining areas custom paint newer double pane windows newer sliding doors newer blinds and recessed lighting. The exterior has been freshly painted and the backyard has been professionally landscaped plus additional blueprints for future enhancements available. The 5th bedroom is currently being used as a dining room but could easily be converted back. Other close by schools are St John Private Catholic school walking distance and Davis Magnet</t>
  </si>
  <si>
    <t>SPINELAU_SOCAL</t>
  </si>
  <si>
    <t>S701565</t>
  </si>
  <si>
    <t>3017 Grant Avenue</t>
  </si>
  <si>
    <t>S701568_SOCAL</t>
  </si>
  <si>
    <t>Marguerite to carrington left on Tegley to Property</t>
  </si>
  <si>
    <t>Tegley</t>
  </si>
  <si>
    <t>92692-3064</t>
  </si>
  <si>
    <t>California Colony</t>
  </si>
  <si>
    <t>Justin VanLeeuwen</t>
  </si>
  <si>
    <t>949-874-1488</t>
  </si>
  <si>
    <t>patti@realtorfamily.com</t>
  </si>
  <si>
    <t>949-768-3788</t>
  </si>
  <si>
    <t>SHOWING INSTRUCTIONS Please call and make an appt. with owner or always leave a message when you are showing. Sometimes owner works from house. If you do not reach owner leave a message and go direct. Thank You</t>
  </si>
  <si>
    <t>Fabulous Cape Cod California Colony Gem. Low Association Fees No Mello Roos Currently set-up as a 3 bedroom Loft can be 4 bedroom . Main Floor Bedroom and Full Bath. Gorgeous Hardwood Floors Throughout First floor. Family Kitchen is totally remodeled with Designer quality Cabinets Lighting and Granite counters- a must see Walk to schools Shopping and Lake Mission Viejo. Prestine Property- ready to move-in.</t>
  </si>
  <si>
    <t>Losalisos</t>
  </si>
  <si>
    <t>S701568</t>
  </si>
  <si>
    <t xml:space="preserve">21711 Tegley </t>
  </si>
  <si>
    <t>S701569_SOCAL</t>
  </si>
  <si>
    <t>Somerset &amp; Hwy 74</t>
  </si>
  <si>
    <t>Hwy 74 South to Sommerset--turn right</t>
  </si>
  <si>
    <t>Merry Vale</t>
  </si>
  <si>
    <t>92260-6253</t>
  </si>
  <si>
    <t>Sommerset So. Palm Desert</t>
  </si>
  <si>
    <t>This is a beautifuly appointed condo in Sommerset. Completely Turn-Key-ready to go. Call with any questions...Call listing agent Rick Glass--714-290-0713 before showing property. Sometimes owner is there &amp; I will make arrangements. Standard Sale. M</t>
  </si>
  <si>
    <t>CV GA OF GP</t>
  </si>
  <si>
    <t>CB TC ZQ</t>
  </si>
  <si>
    <t>Beautiful-Fully Furnished- 2 bedroom 2 bath condo in the Sommerset complex. Indoor laundry new paint new carpet dining room eat in kitchen atrium attached garage with new garage door and opener plus covered carport close to pools &amp; tennis tile flooring and carpet--must see this one</t>
  </si>
  <si>
    <t xml:space="preserve">Sommerset So. Palm </t>
  </si>
  <si>
    <t>S701569</t>
  </si>
  <si>
    <t>72309 Merry Vale Way</t>
  </si>
  <si>
    <t>S701573_SOCAL</t>
  </si>
  <si>
    <t>Felipe to Barbadanes left. Top of the street turn left then left again into Ashton community.</t>
  </si>
  <si>
    <t>92692-4164</t>
  </si>
  <si>
    <t>DO NOT DISTURB OCCUPANTS. TWO DOGS INSIDE. DO NOT TOUCH PARROT. SHOWINGS ONLY ON SAT JUNE 23rd 11-4 Short Sale 2 liens Vericrest Financial and Ocwen. Price/Terms/Comm to be approved by lien holders. Sold 'As Is &amp; Where Is' w/o warranty NO seller conces</t>
  </si>
  <si>
    <t xml:space="preserve">GREAT LOCATION IN FAMILY FRIENDLY MISSION VIEJO NEIGHBORHOOD. LOVELY CARRIAGE END UNIT CONDO 2 Bedrooms 2 Baths No One Above Or Below. Spacious Patio Perfect For Entertaining. Extra Long 1 Car Attached Direct Access Garage With Plenty Of Storage. This Lovely Home Boasts Vaulted Ceilings Stained Concrete Floors And A Cozy Fireplace. In Addition There Is A Stackable W/D Hookup On Main Level And The Bathrooms Have Custom Concrete Vanities. The Attic Is Huge And Provides Additional Storage. This Community Boast A Lovely Pool &amp; Spa Area And No Permits Are Required For Parking In This Complex Plus There Is Plenty Of Guest Parking As Well Located In A Great Area Of Mission Viejo Close To Shopping Parks Schools And Recreation. Enjoy Everything The Great City Of Mission Viejo Has To Offer </t>
  </si>
  <si>
    <t>S701573</t>
  </si>
  <si>
    <t xml:space="preserve">26489 Portola </t>
  </si>
  <si>
    <t>S701574_SOCAL</t>
  </si>
  <si>
    <t>Pch / 24th</t>
  </si>
  <si>
    <t>PCH / 24th</t>
  </si>
  <si>
    <t>Small HOA to be determined - Flooring and railing on decks still to be determined. 'DANGER'PLEASE do not step on decks as they do not have railings Owner still in the process of installing common area elevator. Go direct please call Garrett with any qu</t>
  </si>
  <si>
    <t>Immaculate three bedroom Sunset Beach home just a few steps to the beach shops and restaurants. The open floor plan indoor/outdoor lifestyle and desirable location reflects the true essence of beachside living. Situated south of pacific coast highway with a large 4th floor front roof top with 360 panoramic city lights and ocean views. Hardwood floors still to be determined The kitchen and casual dining area flow into the family room which features a fireplace and spacious front patio. The master bedroom is designed to perfection spa-like bath and balcony with doors to let in the ocean breezes. Other amenities include an office area 2-car garage with direct access to the home and indoor laundry.</t>
  </si>
  <si>
    <t>S701574</t>
  </si>
  <si>
    <t>16466 24TH Street</t>
  </si>
  <si>
    <t>S701579_SOCAL</t>
  </si>
  <si>
    <t>92646-7502</t>
  </si>
  <si>
    <t>mikeelitzak@yahoo.com</t>
  </si>
  <si>
    <t>714-876-9300</t>
  </si>
  <si>
    <t>SELITMIK_SOCAL</t>
  </si>
  <si>
    <t>Mike Elitzak</t>
  </si>
  <si>
    <t>J00553_SOCAL</t>
  </si>
  <si>
    <t>Mike Elitzak Broker</t>
  </si>
  <si>
    <t>714-814-2822</t>
  </si>
  <si>
    <t>No showings at this time. Price terms and commissions subject to short sale lender approval. Total bank approved commission will be split 50/50.</t>
  </si>
  <si>
    <t>Cozy 3 bedroom single story patio home. Property features newer windows scraped ceilings 6 panel doors a nice little patio in back and an atruim off the dining area. Large 2 sided fireplace in living room &amp; 2 car attached garage. Home could use a little TLC but has great potential.</t>
  </si>
  <si>
    <t>S701579</t>
  </si>
  <si>
    <t>21346 Bay Crest Circle</t>
  </si>
  <si>
    <t>S701580_SOCAL</t>
  </si>
  <si>
    <t>91E exit Tyler Street turn left home is on the right</t>
  </si>
  <si>
    <t>92503-2201</t>
  </si>
  <si>
    <t>Property is sold 'AS IS' Short Sale subject to Lender Approval. Please send all inquiries to steve@doanre.com please do not call. Lock box will be placed on the property in the near future.</t>
  </si>
  <si>
    <t>Single Story 'Fixer Upper' Large lot with much potential. Close to schools/freeways.</t>
  </si>
  <si>
    <t>S701580</t>
  </si>
  <si>
    <t>5271 Tyler Street</t>
  </si>
  <si>
    <t>DW A2 RF GC GSB</t>
  </si>
  <si>
    <t>El Ranchero</t>
  </si>
  <si>
    <t>S701581_SOCAL</t>
  </si>
  <si>
    <t>Pioneer Rd &amp; Patriot Way</t>
  </si>
  <si>
    <t>Pioneer Road Carson Drive Prather Lane Horton Drive</t>
  </si>
  <si>
    <t>jp@jppark.net</t>
  </si>
  <si>
    <t>714-876-6363</t>
  </si>
  <si>
    <t>SPARKJI1_SOCAL</t>
  </si>
  <si>
    <t>714-313-4224</t>
  </si>
  <si>
    <t>JP Park</t>
  </si>
  <si>
    <t>Agents thank you for showing this lovely home. Please have all buyer pre-qualify with Steve Scott Alpine Mortgage 714-448-9669. Buyers are free to whomever but please pre-qual with Steve. Submit offers with pre-approval and proof of funds via email to</t>
  </si>
  <si>
    <t>This gorgeous La Montana pool home has everything you ve been looking for in a home. This highly sought after expansive home features 4 bedrooms with a downstairs bedroom and bath a loft with dual built-in desks a dramatic entry with cathedral ceilings and hand forged wrought iron staircase. The gourmet kitchen has granite throughout including the large center island and tumbled marble backsplash custom cabinets and stainless steel appliances. Enjoy the resort style yard with the pool and gazebo. The home is also situated within the boundaries of award winning schools Peters Canyon Elementary Pioneer Middle School and Beckman High and close proximity to parks Peters Canyon trails Tustin Ranch Golf Course and shopping. This is not a home to be missed.</t>
  </si>
  <si>
    <t>S701581</t>
  </si>
  <si>
    <t>2540 Horton Drive</t>
  </si>
  <si>
    <t>S701585_SOCAL</t>
  </si>
  <si>
    <t>Vista De Verde And Niblick</t>
  </si>
  <si>
    <t>From OSO guard gate north on Coto de Caza drive to San Miguel. Right on San Miguel to Vista del Verde. Right on Vista de Verde to Niblick. Right on Niblick to Brassie Left on Brassie to property. Home is on left.</t>
  </si>
  <si>
    <t>92679-4954</t>
  </si>
  <si>
    <t>SANDEJEF_SOCAL</t>
  </si>
  <si>
    <t>Jeffrey Anderson</t>
  </si>
  <si>
    <t>949-872-6286</t>
  </si>
  <si>
    <t>lisaandjeffanderson@gmail.com</t>
  </si>
  <si>
    <t>949-269-0650</t>
  </si>
  <si>
    <t>949-872-6285</t>
  </si>
  <si>
    <t>Lisa Anderson</t>
  </si>
  <si>
    <t>NOTE From 6/25 through 7/12 contact Kim Sarnecky at 949-370-7032 call or text or kimsarnecky@gmail.com with any questions about submitting an offer. DO NOT contact listing agent as your call will not be returned during this time. Subject to Relo Ap</t>
  </si>
  <si>
    <t xml:space="preserve">SELLERS RELOCATING Experience the Coto lifestyle in this model perfect upgraded home located on a quiet cul de sac Main living area features 20 foot ceilings gas fireplace &amp; a wall of windows overlooking private outdoor entertainment area. Upgrades include elegant dark wood flooring custom woven blinds &amp; drapes &amp; warm designer paint colors. Large dining area overlooks patio with view. Downstairs bath features rich slate tile floors. Upstairs are 2 bedrooms PLUS a large loft which could easily be converted to 3rd bedroom or bonus. Enjoy nature from the outdoor balcony in master bedroom with view of the trees. Spacious spa style bath features jetted tub &amp; dual sinks. Inside Laundry. Large 2 car garage has extra storage space &amp; has a driveway for guest parking. This home has a nice quiet interior location with no home behind offering the utmost in privacy. If you are looking to live in upscale Coto de Caza for under 400 000 this is the perfect opportunity Welcome Home </t>
  </si>
  <si>
    <t>S701585</t>
  </si>
  <si>
    <t>19 Brassie Lane</t>
  </si>
  <si>
    <t>S701590_SOCAL</t>
  </si>
  <si>
    <t>All Showings Questions and Offers direct to Seller Beatriz Zorrilla 909-545-5037 or beatrizz123@gmail.com If your Offer is accepted please email tristarrealty@cox.net to update the MLS.</t>
  </si>
  <si>
    <t xml:space="preserve">Fantastic Location with Green Belt View. Highly upgraded unit with Customer Cabinets and Granite Counter Tops. Tryly a Rare find </t>
  </si>
  <si>
    <t>S701590</t>
  </si>
  <si>
    <t>13800 Annandale Drive</t>
  </si>
  <si>
    <t>S701593_SOCAL</t>
  </si>
  <si>
    <t>Main and Promenade</t>
  </si>
  <si>
    <t>Quiet Cove Circle</t>
  </si>
  <si>
    <t>apark914@aol.com</t>
  </si>
  <si>
    <t>Andrea Park</t>
  </si>
  <si>
    <t>H05991_SOCAL</t>
  </si>
  <si>
    <t>gotmortgage.com Real Estate</t>
  </si>
  <si>
    <t>Discounted sale price due to being part of City of Huntington Beach's Affordable housing program... City a maximum sales price of 507 000 but given the market asking only 399 000. Seller Motivated. Make Offer .. Max income per household size 1 71 6</t>
  </si>
  <si>
    <t>STANDARD SALE. Beach living at it's best 3 Bedroom 2.5 bath home is set in the Best possible location. It is the closest in the complex to the beach and Main St. End unit and have the fresh sea breeze. Steps away from Annual 4th of July parade walk jog or bike to downtown excitement and dining End Unit Constant ocean breeze tons of windows and views enclosed porch patio Closest/Easiest access to greenbelt Dog walks birthday parties sports practice with the kids bike riding Master Suite private master bathroom dual sinks separate shower and toilet room walk in closet Main St greenbelt and palm tree views Fresh interior &amp; exterior Paint Laundry Closet Large 2 car attached garage. MUST SEE TO APPRECIATE Where else can you buy for this price in this neighborhood. Very children friendly neighborhood.</t>
  </si>
  <si>
    <t>S701593</t>
  </si>
  <si>
    <t xml:space="preserve">7581 Quiet Cove Circle </t>
  </si>
  <si>
    <t>SD SB SS SA</t>
  </si>
  <si>
    <t>S701594_SOCAL</t>
  </si>
  <si>
    <t>Oso And Montanoso</t>
  </si>
  <si>
    <t>Oso Pkwy to Montanoso to Via Viento to Chrisanta</t>
  </si>
  <si>
    <t>92691-5609</t>
  </si>
  <si>
    <t>chrisrobin@cox.net</t>
  </si>
  <si>
    <t>949-616-9378</t>
  </si>
  <si>
    <t>949-500-3908</t>
  </si>
  <si>
    <t>Christopher Robin</t>
  </si>
  <si>
    <t>Appointment Only DANGER Buyers must not go in backyard due to pool being empty at the moment. Waiting for City of Mission Viejo to sign off on permit work. This is a total renovation FLIP property. Property extends past viewing deck and vinyl</t>
  </si>
  <si>
    <t>VH MT PA PV TTV VE</t>
  </si>
  <si>
    <t xml:space="preserve">Exquisite Home in prime Mission Viejo location. Newly remodeled using only the finest of materials This highly upgraded home has a grand open floor plan with formal living and dining rooms and incredible scale. Gourmet kitchen with new cabinetry granite counter tops stainless steel appliances and brushed nickel hardware. Luxurious master suite with new tumbled travertine shower travertine flooring granite dual master sinks highly upgraded cabinetry and much more. New pool Equipment and upgrades ready for your 4th of July BBQ Party RUN DON'T WALK TO THIS ONE OF A KIND HOME </t>
  </si>
  <si>
    <t>S701594</t>
  </si>
  <si>
    <t>25831 Chrisanta Drive</t>
  </si>
  <si>
    <t>Z24 Z15 BZ Z17 RL</t>
  </si>
  <si>
    <t>San Juan Group</t>
  </si>
  <si>
    <t>M02 MG FB M05 MS</t>
  </si>
  <si>
    <t>S701597_SOCAL</t>
  </si>
  <si>
    <t>Antonio La Promesa</t>
  </si>
  <si>
    <t>Antonio Pkwy La Promesa Via Barcelona Via Cordoba 60 Via Cordoba Is In The Very Back Of The Complex On The Right.....</t>
  </si>
  <si>
    <t>Via Cordoba</t>
  </si>
  <si>
    <t>92688-2338</t>
  </si>
  <si>
    <t>Corte Melina</t>
  </si>
  <si>
    <t>Property Sold In 'As Is Condition'... Please email offer pre-approval letter proof of funds and agency to christinaford@hotmail.com</t>
  </si>
  <si>
    <t>The Best Of RSM 'Original Owner' One Bedroom One Bath One Car Attached Garage Covered Porch Balcony Off Of Master Bedroom Fireplace Recessed Lighting Refrigerator and Washer/Dryer Included Community Pool and Spa Walk To Shops Restaurants and More...</t>
  </si>
  <si>
    <t>Cielo Vista Elementary</t>
  </si>
  <si>
    <t>S701597</t>
  </si>
  <si>
    <t xml:space="preserve">60 Via Cordoba </t>
  </si>
  <si>
    <t>Z24 DDE SD HE</t>
  </si>
  <si>
    <t>993C2</t>
  </si>
  <si>
    <t>S701599_SOCAL</t>
  </si>
  <si>
    <t>Del Cerro / Ave Vista Montana</t>
  </si>
  <si>
    <t>FROM 5 AVE. PICO INLAND RIGHT @ CALLE DEL CERRO PASS THRU LIGHT @ VISTA MONTANA TO 2ND INTERSECTION OF VISTA MONTANA @ TOP OF HILL RIGHT ON VISTA MONTANA TO EL CHICO LEFT ON EL CHICO &amp; LEFT ON AVE OSSA RIGHT ON RIO LINDO</t>
  </si>
  <si>
    <t>Rio Lindo</t>
  </si>
  <si>
    <t>92672-7200</t>
  </si>
  <si>
    <t>jdaasland@hotmail.com</t>
  </si>
  <si>
    <t>949-637-1616</t>
  </si>
  <si>
    <t>J.D. Aasland</t>
  </si>
  <si>
    <t>STANDARD SALE Please call or text agent with showing date and time I will reply with confirmation. Easy to show Sellers have children and will appreciate as much advanced notice as possible. This is a great home and you will be glad you showed your b</t>
  </si>
  <si>
    <t xml:space="preserve">Spacious turnkey home in the beautiful community of Harbor Ridge which features ocean view hiking and walking trails and a private 2.5 acre ocean view community park. Home is situated on a private lot that backs to a greenbelt. This light &amp; bright open floor plan w/soaring cathedral ceilings features a main floor bedroom and bath Huge kitchen that opens to the family room with fireplace both rooms look out to the tropical yard. The double door master suite features a huge walk-in closet dual sinks Roman Tub and view of the greenbelt. Home also features an oversize 3 car garage and custom backyard with built in Bar-B-Q w Viking Grill and in ground spa Spa has lights and waterfall feature controlled from a keypad in the kitchen Yard is enclosed with a wall of tropical palms that make you feel like you are on vacation every day House has Solar City Solar System Close to parks schools hiking / biking trails beaches shopping &amp; dining. NO MELLO ROOS LOW HOA. GREAT SCHOOLS </t>
  </si>
  <si>
    <t>S701599</t>
  </si>
  <si>
    <t xml:space="preserve">916 Rio Lindo </t>
  </si>
  <si>
    <t>EK GA GK K03 K07 K08</t>
  </si>
  <si>
    <t>826H6</t>
  </si>
  <si>
    <t>S701600_SOCAL</t>
  </si>
  <si>
    <t>Seal Beach Blvd/Pch</t>
  </si>
  <si>
    <t>PCH and Seal Beach Blvd.</t>
  </si>
  <si>
    <t>92649-1804</t>
  </si>
  <si>
    <t xml:space="preserve">This is a Short Sale and priced aggressively. Hot tub on patio is not included in purchase. Easy to show on short notice. Owner almost always home but call Lytle to show 714/658-3857. Thank You </t>
  </si>
  <si>
    <t>BB BV CV HV VM PA VW</t>
  </si>
  <si>
    <t xml:space="preserve">CUTE SINGLE LEVEL TOWNHOME ON THE MAIN CHANNEL 2 Bedrooms and 2 Baths in this nicely remodeled Huntington Marina townhome on the lower level. Large deck overlooking the main channel and 35 ft. boat dock. Gated development is freeway close and directly across Pacific Coast Highway from the BLUE PACIFIC. All this PLUS only minutes by boat to the open ocean </t>
  </si>
  <si>
    <t>HMAR</t>
  </si>
  <si>
    <t>S701600</t>
  </si>
  <si>
    <t>16116 Mariner Drive</t>
  </si>
  <si>
    <t>DW K1 ST6 MO</t>
  </si>
  <si>
    <t>B04 OW SL B01</t>
  </si>
  <si>
    <t>S701603_SOCAL</t>
  </si>
  <si>
    <t>N/ Adams W/ Shantar</t>
  </si>
  <si>
    <t>Adams to Shantar North on Shantar to Calvert West on Calvert take Calvert around to Europa First right on South Capella.</t>
  </si>
  <si>
    <t>92626-3521</t>
  </si>
  <si>
    <t>Marina Series</t>
  </si>
  <si>
    <t>Located on a quiet street close to Balearic Park this 5 bedroom home has great curb appeal lots of room and a large backyard for entertaining. Beautiful black granite accents the kitchen . Family/bonus room has vaulted ceilings and a fire place a great room for relaxing. This large room could easily convert to a downstairs master bedroom with a bath. Upstairs there are four large bedrooms including a master bedroom. The backyard has interlocking pavers and mature landscaping. The location is excellent close to schools shopping and the bike trail to the beach. STANDARD SALE.</t>
  </si>
  <si>
    <t>MMMS</t>
  </si>
  <si>
    <t>S701603</t>
  </si>
  <si>
    <t>2043 S Capella Court</t>
  </si>
  <si>
    <t>773F2</t>
  </si>
  <si>
    <t>S701604_SOCAL</t>
  </si>
  <si>
    <t>Conestoga St</t>
  </si>
  <si>
    <t>92881-8623</t>
  </si>
  <si>
    <t>Do not contact seller. Multiple offers. No sign on property Per sellers request drive-by only until 6/25. No repairs will be made by seller. Culde-sac location Move-in ready Short sale transaction price terms and comm. subject to lenders approval. Fo</t>
  </si>
  <si>
    <t>Move-in ready home in South Corona cul de sac location close to schools shopping parks. Access to freeway. Home features 4 bedrooms 2 full baths large yard rv access granite counter tops laundry room master bedroom with walk-in closets built in 1997 desirable family neighborhood.</t>
  </si>
  <si>
    <t>Susan B. Anthony</t>
  </si>
  <si>
    <t>S701604</t>
  </si>
  <si>
    <t>2247 Laramie Circle</t>
  </si>
  <si>
    <t>S701605_SOCAL</t>
  </si>
  <si>
    <t>Sunflower/Susan</t>
  </si>
  <si>
    <t>Between South Coast Dr and Sunflower off Susan</t>
  </si>
  <si>
    <t>Corte Alemano</t>
  </si>
  <si>
    <t>92626-1664</t>
  </si>
  <si>
    <t>Laurels @ Providence Ranch</t>
  </si>
  <si>
    <t>Call tenant for showings - Jalyn at 714-916-6523  short sale. Tenant occupied please do not go without appointment and calling first. Tenant controlled lockbox that will only put up with appointment if they are not home. Otherwise they will be ho</t>
  </si>
  <si>
    <t>Lovely 3bed 2.5 bath town home in the gated community of The Laurels in South Coast Metro area. This property offers granite counters stainless appliances hardwood floors 2 car attached garage and curb appeal. Quality association amenities including gorgeous community pool spa and BBQ area and a tot-lot. This community is has easy access to the 405 fwy and John Wayne airport. Close proximity to the amazing South Coast Plaza popular dining theaters AND the OC Performing Arts Center.</t>
  </si>
  <si>
    <t xml:space="preserve">Laurels @ Providenc </t>
  </si>
  <si>
    <t>S701605</t>
  </si>
  <si>
    <t xml:space="preserve">1323 Corte Alemano </t>
  </si>
  <si>
    <t>830J1</t>
  </si>
  <si>
    <t>S701607_SOCAL</t>
  </si>
  <si>
    <t>Pioneer and Davis</t>
  </si>
  <si>
    <t>92782-1356</t>
  </si>
  <si>
    <t>Att Agents home was rented and very hard to show that is why it has not sold...Owner is now in residence and you can go direct...The outdoor fireplace is not permitted but can stay if buyer wants it.</t>
  </si>
  <si>
    <t>Model perfect Presidio home with a full driveway- Entire downstairs with dark hardwood floors interior just painted Stainless steel appliances professionally landscaped with entertainers backyard- Gated entrance to private entry Master bathroom with bathtub and separate shower very private corner location with extra guest parking right in front of home.</t>
  </si>
  <si>
    <t>S701607</t>
  </si>
  <si>
    <t>10758 Churchill Place</t>
  </si>
  <si>
    <t>Z24 Z15 WR DDE SD</t>
  </si>
  <si>
    <t>BB BN DA FC FM</t>
  </si>
  <si>
    <t>S701608_SOCAL</t>
  </si>
  <si>
    <t>Alicia Pkwy/Trabuco Road</t>
  </si>
  <si>
    <t>Alicia To Colonel - Turn Left on San Esteban See Thomas Guide.</t>
  </si>
  <si>
    <t>92691-3314</t>
  </si>
  <si>
    <t>AGENTS PLEASE BE CONSIDERATE OF TENANTS-24 HOUR NOTICE - CALL KEVIN 949.630.8787 AND MAKE AN APPOINTMENT OR CALL SANDI AND HE WILL SCHEDULE AN APPT WITH TENANT.THERE IS A LOCKBOX BUT PLEASE DO NOT GO DIRECT PLEASE MAKE AN APPT FIRST..THERE IS A DOG INSIDE</t>
  </si>
  <si>
    <t>Unbelieveable Views From This Gorgeous Remodeled Home Upgrades Include New Windows New Sliding Doors Cathedral Ceilings Travertine Tile In Entry Dining Kitchen &amp; Bathrooms.Upgraded Carpeting In Large Living Room Hallway &amp; Bedrooms.This Is A Superb Floor Plan Which Offers Views From The Living Room Kitchen &amp; Family/Dining Room.Gorgeous Kitchen Remodel Includes Granite Counters Beautiful Cabinets And A Breakfast Nook Area.Both Bathrooms Have Remodeled Travertine Tile &amp; Stone Showers Clear Glass Doors New Cabinet Newer Hardware Travertine Tile Floors And New Toilets.Spacious Master Suite With Tons Of Closets Built In Niche.Guest Rooms Are Open And Spacious.Step Into A Fabulous Backyard Which Boasts A Pool Spa Brick Inlay In Patio Deck To Match The Front Driveway And What A View Of The Hills City Lights And Mountain.The Back Yard Is Perfect For BBQ'S Entertaining..Summer Fun..</t>
  </si>
  <si>
    <t>S701608</t>
  </si>
  <si>
    <t>23781 San Esteban Drive</t>
  </si>
  <si>
    <t>M2 MG FB MA M05 MS M07</t>
  </si>
  <si>
    <t>S701610_SOCAL</t>
  </si>
  <si>
    <t>Marguerite / La Barca</t>
  </si>
  <si>
    <t>Directions Marguerite to either La Barca or Coral Gardens...to Kings Hill...to Saint Kitts...to Kitridge.</t>
  </si>
  <si>
    <t>92692-3047</t>
  </si>
  <si>
    <t>DaveMyszko@cox.net</t>
  </si>
  <si>
    <t>DMYSZDAV_SOCAL</t>
  </si>
  <si>
    <t>949-215-4550</t>
  </si>
  <si>
    <t>Dave Myszko</t>
  </si>
  <si>
    <t>Please submit offers by Sunday 6/24...offers to be reviewed Monday 6/25...email only. Please call the occupant at 949-421-7489 to show. Short sale...price terms conditions and commission subject to lender approval. Approved commission split 50/50. Buye</t>
  </si>
  <si>
    <t xml:space="preserve">Attention buyers...please have your agent submit your offer this weekend...the time period for choosing an offer has been accelerated. Very Private Location on Lush Greenbelt with Lots of Beautiful Trees Great Floorplan...Two Master Suites each with Private Bathrooms 3rd Room is a Den or Office Tiled Kitchen Flooring and Countertops Laminate Flooring in Entry Dining and Living Room Enclosed Patio Balcony off Master Bedroom Fireplace Central A/C 2 Car Direct Access Garage Lake Mission Viejo Privileges...Beaches Concerts Fireworks Pontoon Boats Sailing Fishing and More are All Just a Short Walk Away </t>
  </si>
  <si>
    <t>S701610</t>
  </si>
  <si>
    <t xml:space="preserve">21991 Kitridge </t>
  </si>
  <si>
    <t>S701611_SOCAL</t>
  </si>
  <si>
    <t>Trask/ Hoover</t>
  </si>
  <si>
    <t>At Trask and Hoover</t>
  </si>
  <si>
    <t>92683-2321</t>
  </si>
  <si>
    <t>Submit offers to http //offers.tommoon.com. NO electronic signatures allowed please.. Seller is aware of non-traditional financing available for qualified buyers. Please call 866- 409-0574 today for more details/options. Property is to be sold in AS-I</t>
  </si>
  <si>
    <t xml:space="preserve">NEW paint and carpet throughout Home offers cozy brick fireplace in the family room spacious bedrooms and a huge backyard with patio area- SO many possibilities Don't miss this affordable family home </t>
  </si>
  <si>
    <t>S701611</t>
  </si>
  <si>
    <t>13381 Amarillo Drive</t>
  </si>
  <si>
    <t>Taylor Woodrow Homes</t>
  </si>
  <si>
    <t>S701612_SOCAL</t>
  </si>
  <si>
    <t>Crown Valley &amp; Sienna</t>
  </si>
  <si>
    <t>Crown Valley to Siena go left to Blackmore turn right left on Kempton</t>
  </si>
  <si>
    <t>92694-0225</t>
  </si>
  <si>
    <t>Amberly Lane</t>
  </si>
  <si>
    <t>Super easy to show...just call first then use lockbox. Home shows absolutely beautiful with huge amounts of upgrades. Please make sure your buyer is pre-qualified. To concurrently close with seller's new purchase. Buyer will incur 1/4 .25 Ladera R</t>
  </si>
  <si>
    <t>Wow Absolutely beautiful Ladera Ranch 'Taylor Woodrow' home with tons of upgrades. Truely shows like a model home. Features corner lot on cul-de-sac street custom travertine flooring spacious livingrm custom blind and wood shutters formal dining room with vaulted ceilings gourmet kitchen with oversized island granite counters built-in refrigerator cherry cabinetry huge familyrm with custom built bookshelves and custom entertainment center one bed/bth down two more regular bedrms upstairs huge master suite with media niche grand master bath with sprt tub/shower and two walk-in closets private covered patio backyard with built-in BBQ courtyard with built-in firepit 3-car garage with epoxy floors. This home is absolutely beautiful. Award winning schools of Ladera Ranch plus community pools shops waterpark skatepark parks and more.</t>
  </si>
  <si>
    <t>AMLN</t>
  </si>
  <si>
    <t>S701612</t>
  </si>
  <si>
    <t xml:space="preserve">26 Kempton </t>
  </si>
  <si>
    <t>S701620_SOCAL</t>
  </si>
  <si>
    <t>92630-7605</t>
  </si>
  <si>
    <t>Lake Forest lower level condo single story condo with another unit above. 2 Bedrooms 2 Baths 1-car detached carport 23. This property offers new carpet new interior paint new appliances. There is an inside laundry closet in the hallway. The property has a private patio. Living room has a fireplace. Enjoy the association amenities. HOA dues are approx Monthly Dues 265 Includes trash &amp; water .</t>
  </si>
  <si>
    <t>S701620</t>
  </si>
  <si>
    <t xml:space="preserve">21237 Camelia </t>
  </si>
  <si>
    <t>S701624_SOCAL</t>
  </si>
  <si>
    <t>Portola Pkwy/Silverado</t>
  </si>
  <si>
    <t>241 and Portola Springs</t>
  </si>
  <si>
    <t>This Portola Springs upper level condo features 1 bedroom plus a den 1.5 bathrooms spacious kitchen vaulted ceilings open floor plan and a 1-car garage that is attached under the unit no direct access from inside the unit . Second room/den has no closet. Kitchen has granite counters and stainless steel appliances. Located close to schools shopping parks and the 133 and 241 freeways. Enjoy all of the HOA amenities beautiful pool sport courts etc.</t>
  </si>
  <si>
    <t>S701624</t>
  </si>
  <si>
    <t xml:space="preserve">40 Cienega </t>
  </si>
  <si>
    <t>S701627_SOCAL</t>
  </si>
  <si>
    <t>Golden Lantern to Bear Brand Road to main gate.</t>
  </si>
  <si>
    <t xml:space="preserve"> 2 Dogs on property .Must call owner to show with 24 hours notice. Seller will take dogs out with your confirmed showing time. Call Kim @ 949-463-9417 cell or 949-363-5583 if you can't reach her on the cell phone.</t>
  </si>
  <si>
    <t xml:space="preserve">TURNKEY &amp; MODEL PERFECT 5 BD IN EXCLUSIVE 24-HOUR GUARD-GATED OCEAN RANCH CLOSE TO SALT CREEK &amp; DOHENY BEACHES AS WELL AS DANA POINT HARBOR THIS HOME HAS IT ALL LIGHT BRIGHT &amp; OPEN FLOORPLAN W/SOARING CEILINGS GORGEOUS EXTRA-WIDE CROWN MOULDING CUSTOM PLANTATION SHUTTERS TRAVERTINE FLOORING UPGRADED NEUTRAL CARPET &amp; CUSTOM PAINT LUXURIOUS LIVING RM W/TONS OF NATURAL LIGHT &amp; EXQUISITE FORMAL DINING RM WONDERFUL COZY FAMILY RM W/BUILT-IN ENT UNIT TV INCLUDED &amp; TWO SIDED FIREPLACE OTHER FABULOUS FEATURES OF THIS AMAZING HOME INCLUDE GOURMET CENTER ISLE GRANITE KITCHEN W/TOP OF THE LINE VIKING STAINLESS STEEL DOUBLE OVENS 6 BURNER GAS COOKTOP &amp; BOSCH DISHWASHER SPACIOUS BREAKFAST NOOK &amp; BREAKFAST COUNTER &amp; FANTASTIC WALK-IN PANTRY QUIET PRIVATE YARD COMPLETE W/SPARKLING POOL GRANITE ISLAND WITH NEWER BBQ GRILL &amp; STACKED STONE WOODBURNING FIREPLACE LUXURIOUS CUSTOM LANDSCAPE &amp; HARDSCAPE EPOXY FLOORING IN GARAGE &amp; MORE DON'T SAVE THIS ONE FOR A RAINY DAY </t>
  </si>
  <si>
    <t>S701627</t>
  </si>
  <si>
    <t>9 Brownsbury Road</t>
  </si>
  <si>
    <t>S701628_SOCAL</t>
  </si>
  <si>
    <t>Going North on Valley View from Lincoln turn left onto Los Encinos St House on left.</t>
  </si>
  <si>
    <t>90620-3402</t>
  </si>
  <si>
    <t>jeanbrowning@prucarealty.com</t>
  </si>
  <si>
    <t>SBROWJEA_SOCAL</t>
  </si>
  <si>
    <t>Jean Browning</t>
  </si>
  <si>
    <t>714-742-8569</t>
  </si>
  <si>
    <t>714-683-3984</t>
  </si>
  <si>
    <t>This is a short sale. Terms/commission subject to lender approval. Please contact Mohammed Rahman at 714-683-3984 to make an appointment. Email offers to mrahman@prucarealty.com including Preapproval with Direct Lender POF EMD FICO Scores.</t>
  </si>
  <si>
    <t xml:space="preserve">House located on a serene tree lined street of Beautiful Buena Park. This home features laminate wood flooring tile floors in kitchen spacious living room den with fireplace that leads to a covered patio all new doors and fresh paint inside large back yard that is lined with several trees including an orange tree ready to pick and enjoy remodeled bath inside laundry two car attached garage front yard beautifully landscaped. A must see </t>
  </si>
  <si>
    <t>Luther Elementary</t>
  </si>
  <si>
    <t>Walker Junior High</t>
  </si>
  <si>
    <t>S701628</t>
  </si>
  <si>
    <t>5884 Los Encinos Street</t>
  </si>
  <si>
    <t>S701631_SOCAL</t>
  </si>
  <si>
    <t>Orizaba/ Temple</t>
  </si>
  <si>
    <t>90803-8242</t>
  </si>
  <si>
    <t>All Questions Showings and offers direct to Seller Danielle Geye 562 243-0528 or geyelaw@hotmail.com If your offer is accepted please email tristarrealty@cox.net to update the MLS.</t>
  </si>
  <si>
    <t>CV CL VE</t>
  </si>
  <si>
    <t>This is an unparalleled opportunity to own a part of the ocean-front Long Beach skyline. For sale is a rare 3-bedroom 2 bathroom condo with spectacular 270-degree views from the 18th floor of the Galaxy Towers the iconic contemporary Bluff Park landmark. This ocean-view Unit has been gorgeously remodeled with wood floors exceptional materials designer paint and a strong modern aesthetic. Some highlighted features include An open floor plan smooth top Bosch range Viking oven GE Monogram side-by-side refrigerator Bosch dishwasher commercial-grade sink and fixtures granite countertops custom cabinetry custom-built closets custom-built shutters raised-platform Whirlpool spa tub in the master bath travertine flooring in the baths and much more. All this along with in-unit Maytag washer/dryer and custom central air conditioning exclusive to this unit</t>
  </si>
  <si>
    <t>S701631</t>
  </si>
  <si>
    <t>S701635_SOCAL</t>
  </si>
  <si>
    <t xml:space="preserve">Camino Capistrano &amp; Calle Chu </t>
  </si>
  <si>
    <t>From I-5 take Exit Junipero Serra Rd and go West Turn Left on Camino Capistrano Turn Left on Calle Chueca 1st right cul-de-sac</t>
  </si>
  <si>
    <t>92675-1675</t>
  </si>
  <si>
    <t>Seller is unaware of the condition of the property and makes no warranties expressed or implied as to the condition of the property. Property is sold in it s AS IS condition. This project is not FHA approved. Please submit offer via email to fara@reo-on</t>
  </si>
  <si>
    <t xml:space="preserve">Rare Find the Largest Model in the Neighborhood of Casitas Capistrano. Perfect Townhome Style Two-Story End Unit Condo Great Location Close to Community Swimming Pool and Adjacent to Two Greenbelts. 4 Bedrooms 3 Baths Large Living Room and Dining Room Area Open Kitchen Gated Back Patio and Two-Car Garage. Must See </t>
  </si>
  <si>
    <t>San Juan Elementary</t>
  </si>
  <si>
    <t>S701635</t>
  </si>
  <si>
    <t xml:space="preserve">30842 Calle Chueca </t>
  </si>
  <si>
    <t>828F1</t>
  </si>
  <si>
    <t>S701638_SOCAL</t>
  </si>
  <si>
    <t>Westminster/Bowen</t>
  </si>
  <si>
    <t>WESTMINSTER/BOWEN</t>
  </si>
  <si>
    <t>92843-3339</t>
  </si>
  <si>
    <t>sontran_realtor@yahoo.com</t>
  </si>
  <si>
    <t>714-554-9223</t>
  </si>
  <si>
    <t>STRANSO2_SOCAL</t>
  </si>
  <si>
    <t>Son Tran</t>
  </si>
  <si>
    <t>714-595-3399</t>
  </si>
  <si>
    <t>VACANT. STANDARD SALE. Not REO Not Short sale. Easy to deal. Response quick. Buyer and Buyer's agent verify all permitted. Listing Agent is Seller. Termite was clearance. Please make offer sontran_realtor@yahoo.com along with Pre-Approve letter from L</t>
  </si>
  <si>
    <t>IT'S SO BEAUTIFUL REMODELED RESORT HOME Regular Sale. LOCATION LOCATION LOCATION. This super gorgeous home is located in great desired location great neighborhood. It is one of the most beautiful home in the neighborhood for such long time. It is features 4 bedrooms 3 baths with 2 219 Sqf permitted . You will fall in love with amazing atmosphere home.' HOME SO SWEET HOME '.</t>
  </si>
  <si>
    <t>S701638</t>
  </si>
  <si>
    <t>13751 Ward Street</t>
  </si>
  <si>
    <t>767B5</t>
  </si>
  <si>
    <t>S701639_SOCAL</t>
  </si>
  <si>
    <t>Moody &amp; Lincoln</t>
  </si>
  <si>
    <t>Off Lincoln between Norwalk &amp; Moody.</t>
  </si>
  <si>
    <t>90630-2140</t>
  </si>
  <si>
    <t>Agents this home is easy to show. Call first with at least 1 hour notice. Please park in the driveway so the seller knows when you've left.</t>
  </si>
  <si>
    <t xml:space="preserve">Welcome Home This well maintained single level home with an oversize lot has it all. Features include an upgraded kitchen fireplace in the large living room upgraded bathrooms a large master bedroom due to an addition on the back potential RV Access newer stone pavers in the backyard and much more. You're clients will be glad they came by </t>
  </si>
  <si>
    <t>S701639</t>
  </si>
  <si>
    <t>8871 Sumner Place</t>
  </si>
  <si>
    <t>531B4</t>
  </si>
  <si>
    <t>S701641_SOCAL</t>
  </si>
  <si>
    <t>Saticoy to Encino</t>
  </si>
  <si>
    <t>91406-2320</t>
  </si>
  <si>
    <t>bkinigstein@gmail.com</t>
  </si>
  <si>
    <t>310-760-4099</t>
  </si>
  <si>
    <t>SKINIBRE_SOCAL</t>
  </si>
  <si>
    <t>310-871-6540</t>
  </si>
  <si>
    <t>Brett Kinigstein</t>
  </si>
  <si>
    <t>H16610_SOCAL</t>
  </si>
  <si>
    <t>Morningstar Real Estate</t>
  </si>
  <si>
    <t>Agents - Go Direct - Supra on side gate to rt of door. Email offers to bkinigstein@gmail.com with pre-approval letter proof of funds &amp; FICO score. Standard sale not a short sale or REO. Property is vacant. Suggest a pre-qual from Dana Dukelow of Surety</t>
  </si>
  <si>
    <t>DR GT CP</t>
  </si>
  <si>
    <t>Move in to this beautifully remodeled gated Lake Balboa home with 3 bedrooms 2 bathrooms &amp; detached bonus room in a quiet neighborhood. Remodeled eat-in kitchen features granite counters travertine floor refinished cabinets &amp; new stainless steel appliances. New hardwood floor in dining &amp; living room new carpet in hallways &amp; bedrooms. Bathroom upgrades include extensive use of travertine tile at floors and shower/tub walls new vanities new faucets light fixtures etc. New central AC/heat system new vinyl windows new paint inside &amp; out and new recessed lights. Home has laundry hookups. Master bedroom has bathroom &amp; ample closets. Parking at front driveway &amp; 2 more spots in the rear carport. Bonus room w/ closet is attached to carport and could be a 4th bedroom office or den. Beautifully landscaped front &amp; rear yard timed sprinklers and covered patio. Storage shed in yard. Not an REO or Short Sale. Note Title shows 1 bathroom buyer to verify permits. Agents See Listing Notes</t>
  </si>
  <si>
    <t>S701641</t>
  </si>
  <si>
    <t>17533 Covello Street</t>
  </si>
  <si>
    <t>DW K1 FSG MO</t>
  </si>
  <si>
    <t>S701642_SOCAL</t>
  </si>
  <si>
    <t>White Oak / Roscoe</t>
  </si>
  <si>
    <t>S of Roscoe W of White Oak</t>
  </si>
  <si>
    <t>91335-1546</t>
  </si>
  <si>
    <t>Agents - Go Direct - Supra on front gate. Please email offers to bkinigstein@gmail.com with pre-approval letter proof of funds and FICO score. Standard sale not a short sale or REO. Property is vacant on Supra . Strongly suggest a pre-qualification fr</t>
  </si>
  <si>
    <t>Beautifully remodeled gated home in Reseda with 4 bedrooms and 2 bathrooms in a quiet neighborhood. Move-in condition. Enjoy a completely new kitchen featuring granite counters travertine floor tile new cabinets and new stainless steel appliances. Spacious living room and dining area. New carpet throughout. Bathroom upgrades include new travertine flooring new vanities and more. Central AC/heat newer windows fresh paint inside and out smooth ceilings separate laundry room 2 car garage and new lighting throughout the entire house. Landscaped front and backyard with beautiful trees flowers and vines. Storage shed included at buyer's request. Additional improvements include a new electric panel and new copper plumbing. Timed sprinkler system front and back. Great curb appeal. Not an REO or Short Sale.</t>
  </si>
  <si>
    <t>S701642</t>
  </si>
  <si>
    <t>8157 Yarmouth Avenue</t>
  </si>
  <si>
    <t>S701643_SOCAL</t>
  </si>
  <si>
    <t>Hospital/Placentia</t>
  </si>
  <si>
    <t>Flagship</t>
  </si>
  <si>
    <t>92663-3605</t>
  </si>
  <si>
    <t>888-329-8369</t>
  </si>
  <si>
    <t>SMANNJOH_SOCAL</t>
  </si>
  <si>
    <t>714-883-1198</t>
  </si>
  <si>
    <t>This is a short sle and price and commission is subject to lender approval. Selling agent is also liable to pay half of the short sale negotiation fee based upon lender approval. Please call office or showing phone to get instructions to show property. Al</t>
  </si>
  <si>
    <t>Great Townhome in Park Lido with attached 2 car garage. Close to the beach and Hoag Hospital. This unit backs to an open area and the community pool. Easy access to freeways and the airport.</t>
  </si>
  <si>
    <t>S701643</t>
  </si>
  <si>
    <t>405 Flagship Road</t>
  </si>
  <si>
    <t>S701646_SOCAL</t>
  </si>
  <si>
    <t>El Toro /Montcliff</t>
  </si>
  <si>
    <t>El Toro to Montcliff then right on Bellcroft and right on Astor Way</t>
  </si>
  <si>
    <t>92630-5966</t>
  </si>
  <si>
    <t>NOT short sale or reo- corporate owned and READY TO CLOSE AS FAST AS YOU ARE Email offers to beckytewell@cox.net with lender approval fico scores and verification of funds. Property sold as is No repairs made by seller.</t>
  </si>
  <si>
    <t xml:space="preserve">Gorgeous Concord Crossing View Home with great corner lot location in cul-de-sac. Large formal living room and formal dining room with slinding glass doors leading to patio. Remodeled kitchen with granite counters stainless steel appliances. Kitchen opens to family room with fireplace. Mainfloor bedroom with office built-ins and mainfloor bath. Master bedroom including balcony with views of hills and city. Indoor laundry room with sink. New interior paint. Recessed lighting and much more </t>
  </si>
  <si>
    <t>S701646</t>
  </si>
  <si>
    <t>25880 Astor Way</t>
  </si>
  <si>
    <t>DW DR A2 RF WA FSE MO SC ELE</t>
  </si>
  <si>
    <t>Z15 Z17 RL SD HA6</t>
  </si>
  <si>
    <t>B04 LC OW SK SL</t>
  </si>
  <si>
    <t>S701647_SOCAL</t>
  </si>
  <si>
    <t>Gate 3 to Avenida Sevilla turn right turn left onto Via Los Altos</t>
  </si>
  <si>
    <t>92637-4818</t>
  </si>
  <si>
    <t>S701647</t>
  </si>
  <si>
    <t>THE PROPERTY IS EASY TO SHOW BUT IT WOULD BE APPREICATED IF YOU COULD PLEASE TRY TO GIVE THE OWNER ABOUT 1 HOUR NOTICE. THANKS Buyers Must Pay A 1500 Facilitation Fee And Have To Financially Qualify. THE SALE IF THE PROPERTY IS CONTINGENT UPON THE SELLE</t>
  </si>
  <si>
    <t>Tastefully Remodeled Top Floor Casa Linda With NO Stairs.Central Heat And Air And Smooth Ceilings Throughtout.The Kitchen Has Granite Counters New Cabintry Stainless Still Appliances Recess Lighting Tile Flooring From The Kitchen Throughout Except For The Living Room And Both Bedrooms Which Have W/W Carpet.The Living Room Has Sliding Doors To A Large Covered Balcony.Both Bedrooms Have Ceiling Fans With Lights And Vertical Blinds.The Guest Bedroom Also Has Sliding Doors To The Baclony. Both Bath Rooms Have Skylights Grantie Counter Top On New Vanties.There Is The Convenience Of A Large Stackable Washer And Dryer.Enjoy All The Amenities That Laguna Woods Has To Offer 5 Pools 7 Clubhouses 2 Fitness Centers Equestrian Center 3 Golf Coures Golf 18 Hole For Less Then 10.00Over 250 Social Clubs. Free Bus Service Equestrian Center Craft Center That Provides Many Choices From Wood Working Shop Sewing Center Art Studio All This And Only 5 Miles To Laguna Beach.</t>
  </si>
  <si>
    <t xml:space="preserve">788 Via Los Altos </t>
  </si>
  <si>
    <t>S701648_SOCAL</t>
  </si>
  <si>
    <t>Yorktown &amp; Bushard</t>
  </si>
  <si>
    <t>East of Bushard and South of Yorktown</t>
  </si>
  <si>
    <t>92646-4151</t>
  </si>
  <si>
    <t>Please be courteous lock all doors and turn off all lights. Please provide the following items with your offer to be considered 1 Pre-Approval Letter 2 Desktop Underwriting or Conditional Loan Approval 3 Proof of FICO Scores 4 Proof of Funds. Thank</t>
  </si>
  <si>
    <t>Completely Turnkey &amp; Upgraded Two-Story Townhome Spacious Light and Bright Living Room Sunlit Kitchen with Beautiful Granite Countertops Cherry-Stained Cabinetry Brand New Stove Newer Refrigerator and Tile Flooring Large Dining Area with Designer Tile Flooring and New Light Fixture Large Upgraded Bathroom with Granite Countertop New Tile Flooring Downstairs Powder Room Large Master Bedroom has Double-Wide Closets Generous Guest Bedroom has Two Closets Tub/Shower Combination &amp; Newer Fixtures Throughout Brand New Carpet &amp; Designer Tile Flooring Extra Large &amp; Private Patio Inside Laundry Room with Newer Full-Size Washer and Dryer Hookups Easy Access to One-Car Garage Fresh Paint Large Private Patio with Block Wall &amp; Vinyl Fencing Located on a Quiet Interior Street Steps to Pool and Park Low Association Fees Includes Pool Children s Play Yard Park &amp; Lots of Greenbelt Areas Close to Beach Shopping Dining Entertainment &amp; Excellent Huntington Beach Schools</t>
  </si>
  <si>
    <t>S701648</t>
  </si>
  <si>
    <t>9729 Bickley Drive</t>
  </si>
  <si>
    <t>BL CE PCP</t>
  </si>
  <si>
    <t>DW A2 FSB SC GC MO K3</t>
  </si>
  <si>
    <t>BZ CRA Z17 RL Z09 SD HQ CLF</t>
  </si>
  <si>
    <t>W04 SC W09 ID</t>
  </si>
  <si>
    <t>OX LC LS LT OW SE B09</t>
  </si>
  <si>
    <t>M02 FB MR MS WK</t>
  </si>
  <si>
    <t>S701650_SOCAL</t>
  </si>
  <si>
    <t>Bushard/Townbert</t>
  </si>
  <si>
    <t>Corner of Bushard and Townbert. Across from FVHS</t>
  </si>
  <si>
    <t>Dear Agents very easy to show. Please call Helen at 714-7210911. Give date and time for showing I make sure door open. This is great values 60 000.00 Below market and it newer built. Only 8 years.Property is imcome restricted.Offer please email to helenn</t>
  </si>
  <si>
    <t>BQ SA IN</t>
  </si>
  <si>
    <t>Wow OC home Luxury and affordable.For 55 Community.Great location.Heart City of Fountain Valley built in 2004 Newer Construction and material for easy to maintain and are up to date. price is 60 000.00 under Market.Feature 3 b/r 2 bath. 2 car garage direct access.Wood floor.All carbinet upgrade material Beautifull home.Double pane window.Dining over look with tree top view Pool View. Fire place in the living room.Master bath with double vanity and huge romamtic tub for two.Large shower with lovely glass door. Gourtmet kitchen with Corian counter top Price are below market.Great opportunity for you to own this home. Lovely community and very low association due. Association are include insurance.Home is Center of all activity. Closer to freeway Beach Golf Court Shops and gourmet restaurant.</t>
  </si>
  <si>
    <t>S701650</t>
  </si>
  <si>
    <t>17760 Independence Lane</t>
  </si>
  <si>
    <t>SW KJ X32 MTR X40 X39 SHA X42 X43</t>
  </si>
  <si>
    <t>DW A2 RF EC K8 ELB K3</t>
  </si>
  <si>
    <t>WT IC STO Z18 Z19 HC DDE</t>
  </si>
  <si>
    <t>AK G03 FF FY LR UR</t>
  </si>
  <si>
    <t>S701653_SOCAL</t>
  </si>
  <si>
    <t>Beach Blvd. &amp; Imperial Hwy</t>
  </si>
  <si>
    <t>Exit Interstate 5 North onto exit Beach Blvd North. Cross Imperial Highway and turn right onto the very first street called Fashion Square. Then an immediate left turn onto Glenncliff Rd. then a right onto Sheffield Dr. and a left onto Middleton St.</t>
  </si>
  <si>
    <t>Whitebook</t>
  </si>
  <si>
    <t>90631-6413</t>
  </si>
  <si>
    <t>Whitebook Drive</t>
  </si>
  <si>
    <t>bustausd@gmail.com</t>
  </si>
  <si>
    <t>714-836-9066</t>
  </si>
  <si>
    <t>David Buster</t>
  </si>
  <si>
    <t>714-235-7929</t>
  </si>
  <si>
    <t>This home is big and the best part is the huge lot We have an equity sale here and the owners have had the electrical and plumbing checked. The carpet is new and the interior is freshly painted cleaned and immaculate. Property is being sold 'As-is' and</t>
  </si>
  <si>
    <t xml:space="preserve">Ever dream of having a BIG backyard with enough space for a pool and a tennis court Well now your dreams have come true Check out this prime opportunity to own a big piece of land in North Orange County where your dreams of a tennis court pool and casita can become reality. This home is an equity sale and has been owned by the same family since the house was built Space natural light and layout all play a key role in what make this home charming. There are a few original touches to the home that could use upgrading but all in all this opportunity is the best bang for your buck Tons of storage stand-up attic space fruit trees and newly insolated So come by and say hello </t>
  </si>
  <si>
    <t>A38869_SOCAL</t>
  </si>
  <si>
    <t>Imperial Middle</t>
  </si>
  <si>
    <t>S701653</t>
  </si>
  <si>
    <t xml:space="preserve">1050 Whitebook Drive </t>
  </si>
  <si>
    <t>S701655_SOCAL</t>
  </si>
  <si>
    <t>Gothard &amp; Promanade</t>
  </si>
  <si>
    <t>East on Promande from Gothard first left and first left.</t>
  </si>
  <si>
    <t>92648-6825</t>
  </si>
  <si>
    <t>ttucker52@ca.rr.com</t>
  </si>
  <si>
    <t>STUCKTIM_SOCAL</t>
  </si>
  <si>
    <t>714-841-8815</t>
  </si>
  <si>
    <t>Tim Tucker</t>
  </si>
  <si>
    <t>Everything contingent upon successful negotiation with lein holders.</t>
  </si>
  <si>
    <t>Beautiful Crystalaire Plan 3. the biggest and most elegant plan. Soaring cathedral ceilings are accented by elegant hardwood floors. All builder upgrades are here. Granite and marble and tile in every bath. Plantation shutters and custom window coverings. Switchback staircase with landing area. Upstairs family room. Gorgeous landscaping with fire pit and BBQ island. 2 Fireplaces and much much more. Upstairs landing/famly room could be a fifth bedroom.</t>
  </si>
  <si>
    <t>S701655</t>
  </si>
  <si>
    <t>7366 Siena Drive</t>
  </si>
  <si>
    <t>BSC DR</t>
  </si>
  <si>
    <t>BZ Z25 BS CW RL TL SD HA7</t>
  </si>
  <si>
    <t>FS SG AS CTL</t>
  </si>
  <si>
    <t>S701657_SOCAL</t>
  </si>
  <si>
    <t>Campus/Carlson</t>
  </si>
  <si>
    <t>Campus and Carlson</t>
  </si>
  <si>
    <t>92612-5619</t>
  </si>
  <si>
    <t>Please call 30 minutes prior to showing. Easy going occupant flexible to make appointment. Lock box is located on the basement level and unit is on the 4th floor. First available at 12pm today 6/15/12 . Unit is not available for viewing on Sunday June</t>
  </si>
  <si>
    <t>SC CV HZ P19 GP</t>
  </si>
  <si>
    <t>CV FD VH PV</t>
  </si>
  <si>
    <t>BQ CB EX A20 A09 A10 ET H8 PY A16 A8</t>
  </si>
  <si>
    <t>Upgraded penthouse condo with a beautiful view of the Irvine wildlife preserve in the high-end Watermarke complex. Added features include granite counter tops plantation shutters crown molding built-in bookshelves and an entertainment unit. Plus this top level unit boasts 9 foot ceilings the stainless steel appliances are included refrigerator washer and dryer  and parking is on the same level as the unit. You will enjoy access to great community benefits including a fully equipped gym three pools gardens and a clubhouse. This condo is centrally located near the 405 and 73 Freeways walking distance to several shopping centers near UCI and Irvine s business center and minutes from the John Wayne airport. Move-in ready Standard Sale. No shortsale hassles.</t>
  </si>
  <si>
    <t>S701657</t>
  </si>
  <si>
    <t>3456 Watermarke Place</t>
  </si>
  <si>
    <t>DW RF ELB GC MO K3</t>
  </si>
  <si>
    <t>La Mirage Development</t>
  </si>
  <si>
    <t>S701663_SOCAL</t>
  </si>
  <si>
    <t>Wood Canyon/La Mirage</t>
  </si>
  <si>
    <t>Aliso Creek to Wood Canyon turn into La Mirage go left and building in on your right. Guest parking is past the unit and turn right at stop sign.</t>
  </si>
  <si>
    <t>92656-5252</t>
  </si>
  <si>
    <t>Very easy to show call listing agent at 949-282-9919. There is a cat who will usually hide in master bedroom closet so please leave closet doors open. If back slider is open when you arrive please leave so cat can access pet door. Thank you.</t>
  </si>
  <si>
    <t>Upgraded townhome offers 3 bedrooms and 2.5 baths. Granite kitchen with white cabinetry eat-in nook and breakfast bar. The main floor features tile flooring living room with built-in entertainment center fireplace dining room and vaulted ceilings. Travertine stairs lead to the upper level which features a built-in bookcase in the hallway a generous master bedroom with double mirrored closets an upgraded master bath with tile shower above counter sinks and skylights. Two more secondary bedrooms and a full bath complete the upper level. Close to schools and shopping walk to Wood Canyon Wilderneed Park. This home is beautifully decorated and shows like a model.</t>
  </si>
  <si>
    <t>S701663</t>
  </si>
  <si>
    <t>144 La Mirage Circle</t>
  </si>
  <si>
    <t>893D4</t>
  </si>
  <si>
    <t>S701667_SOCAL</t>
  </si>
  <si>
    <t>Sycamore/Brighton</t>
  </si>
  <si>
    <t>sycamore to brighton to beaconsfield</t>
  </si>
  <si>
    <t>Short sale. Subject to lender approval.Commission to be split 50 -50 short sale negotiator fee to be discussed at time of offer. seller controlled lock box. Lock box on porch when sellers are not home.</t>
  </si>
  <si>
    <t>TREMENDOUS VIEW AND LOCATION..this one is truly an amazing location. Located in the prestigeous Guard Gated Community of Dove Canyon Very private and endless panoramic views of the mountains golf course and valleys. A long driveway leads you into this outstanding location with lots of privacy. Double door entry with a grand foyer and vaulted ceilings. Sweeping staircase takes your breath away. Gourmet kitchen with center island and large bay window. Oversized master suite with balcony and sitting area. Nice size master bath with dual sinks and walk in closet. View balcony as well. Exceptional floor plan and nicely upgraded. The backyard is pristine. Lush landscaping and a step up sitting area to enjoy the views. Association pool and spa.</t>
  </si>
  <si>
    <t>S701667</t>
  </si>
  <si>
    <t xml:space="preserve">2 Beaconsfield </t>
  </si>
  <si>
    <t>S701668_SOCAL</t>
  </si>
  <si>
    <t>S. Segerstrom/ W.Bear</t>
  </si>
  <si>
    <t>South Of Segerstrom/ West of Bear</t>
  </si>
  <si>
    <t>92704-6714</t>
  </si>
  <si>
    <t>Carriage Dr.</t>
  </si>
  <si>
    <t>Michaelhuynhhomes@gmail.com</t>
  </si>
  <si>
    <t>714-539-5837</t>
  </si>
  <si>
    <t>SHUYNHOA_SOCAL</t>
  </si>
  <si>
    <t>Michael Huynh</t>
  </si>
  <si>
    <t>714-925-2419</t>
  </si>
  <si>
    <t>Go Direct Please Knock First Then Use Supra Key Owner Will Work With Potenial Buyer On Price For A Quick Sale To Re-united With Family Out Of State. Send Offers To Michaelhuynhhomes@gmail.com . Questions PLease Text to 714-925-2419</t>
  </si>
  <si>
    <t>Very Lovely Home in SouthCoast Metro Community Formal Dinning Room Formal Living Room Seperate Family Room 1 Bed 1 Bath DownStair Sparkling Pool Fantastic Ploor Plan Just a Walk Across The Street To Thornton Park And Lake.</t>
  </si>
  <si>
    <t>S701668</t>
  </si>
  <si>
    <t xml:space="preserve">1501 Carriage Dr. </t>
  </si>
  <si>
    <t>S701670_SOCAL</t>
  </si>
  <si>
    <t>Clver/Meadowood</t>
  </si>
  <si>
    <t>Culver/Meadowood Thur Guard Gate Right on Grass Valley Left on Meadow Valley Left on Spring Valley Right on Modesto</t>
  </si>
  <si>
    <t>92602-0932</t>
  </si>
  <si>
    <t>APPOINTMENT ONLY CALL FIRST...........949.300-4399 CALL FIRST......... 949.300-4399</t>
  </si>
  <si>
    <t>This is a Short Sale Interior and quiet location main floor office/den with built-in work desk..could be fourth bedroom open gourmet kitchen with sit-up center island ceramic countertops white Euro-cabinetry four burner cooktop full backsplash G E Profile appliances walk-in pantry recessed lighting adjoining family room w/versatile media niche elevated fireplace w/log set-custom mantel decorator paint upgraded padding shutters ceiling fans dual glazed vinyl windows raised interior panel doors beautiful master suite extends to luxurious bath with separate glass enclosed shower deep oval soaking tub twin vanities generous size walk-in closet private oversized backyard with raised planter trees flowers schrubbery front yard association common ares landscaping garage w/work bench/overhead storage resort life-style association amenities pools parks spas tennis/sports courts close to shopping</t>
  </si>
  <si>
    <t>S701670</t>
  </si>
  <si>
    <t xml:space="preserve">77 Modesto </t>
  </si>
  <si>
    <t>Z24 Z15 CC Z17 RL HE</t>
  </si>
  <si>
    <t>Addition</t>
  </si>
  <si>
    <t>DA FB M05 MR M09 WK</t>
  </si>
  <si>
    <t>BO FF JJ LR FS</t>
  </si>
  <si>
    <t>S701676_SOCAL</t>
  </si>
  <si>
    <t>Stonemill / Promontory</t>
  </si>
  <si>
    <t>Dove Canyon Dr. right onto Stonemill left onto Promontory left Golf Ridge</t>
  </si>
  <si>
    <t>Golf Ridge</t>
  </si>
  <si>
    <t>92679-3800</t>
  </si>
  <si>
    <t>Please text Kelsea 949-310-9983 for showings. Please wait for confirmation before showing. Please submit all offers to offers@bullockrussell.com</t>
  </si>
  <si>
    <t>VG VH MT VE</t>
  </si>
  <si>
    <t xml:space="preserve">Stunning newly upgraded Tuscan style villa home sitting on the second hole of the Jack Nicklaus signature designed Dove Canyon Country Club. The 5 bedroom 4 bathroom home provides patio seating in front with fountain and gorgeous stonework in the backyard including a grand fireplace BBQ pool and spa. The remodeled kitchen offers newer cabinetry granite newer carpet center island cathedral ceilings in the living room and dining room to add awe to this lovely home. The beautifully detailed wrought iron staircase leads you to the upstairs 4 bedrooms including a jack and jill setup as well as a bonus or media room. Other notable features include a main floor bedroom master bedroom retreat or nursery off master with a balcony. Don t miss this great VIEW Come enjoy what Dove canyon has to offer from hiking and biking trails lighted tennis courts Jr. Olympic pool &amp; spa sport park totpark and many more amenities. This is a must see home </t>
  </si>
  <si>
    <t>DLAU</t>
  </si>
  <si>
    <t>S701676</t>
  </si>
  <si>
    <t>8 Golf Ridge Drive</t>
  </si>
  <si>
    <t>S701677_SOCAL</t>
  </si>
  <si>
    <t>Wardlow/ Atlantic</t>
  </si>
  <si>
    <t>90807-4589</t>
  </si>
  <si>
    <t>All Showings Questions and Offers direct to Seller 323-899-9892 or oliverdevelopments@yahoo.com If your offer is accepted please email tristarrealty@cox.net to update the MLS.</t>
  </si>
  <si>
    <t xml:space="preserve">This is a STANDARD sale for a great Bixby Knolls 1 1 condo. FHA approved complex. The unit has been updated with new carpet new paint and new light fixtures. The original hardwood floors in the kitchen and dining room creates a dramatic effect. Updated with dual pane window and sliding door. Walk-in closet with cedar wall panels. Bathroom has tile floors and tiled bath walls. This condo has 660 square feet and it has one of the BEST locations in the complex. Here is why 1- This is an end unit with only ONE common wall with the neighboring unit. 2- Unit is on the first floor with immediate access to all grounds in the center of the complex. 3- It is located in the rear of the complex so it is very quiet. 4- With immediate proximity to the pool hot tub BBQ area patio deck and fountains you feel like you have your own huge private yard. Did I mention that the range and fridge are included in the sale WOW </t>
  </si>
  <si>
    <t>S701677</t>
  </si>
  <si>
    <t>S701678_SOCAL</t>
  </si>
  <si>
    <t>Crown Valley to Glenrock left on Springfield right on Breckenridge Left on Abantes Place</t>
  </si>
  <si>
    <t>Abantes</t>
  </si>
  <si>
    <t>92677-1438</t>
  </si>
  <si>
    <t>GATE CODE 1108 - hit the button then the numbers 1108 / Corporate Owned and READY TO CLOSE AS FAST AS YOU ARE Email offers to beckytewell@cox.net with lender approval fico scores and verification of funds. Property Sold As Is No Repairs Made By Se</t>
  </si>
  <si>
    <t>80x127</t>
  </si>
  <si>
    <t>VC FD VH MT VI VE</t>
  </si>
  <si>
    <t>Located in the gated community of Rolling Hills with great location on a single loaded street with no one in front or behind. Open floorplan with formal living room and dining room. Remodeled kitchen with granite counters stainless steel appliances and breakfast nook. Family room with fireplace. Mainfloor bedroom and bath. Master suite includes master retreat and balcony with amazing views. Remodeled master bath with italian tumblestone and 2 person Jacuzzi. New paint and carpet recessed lighting ceramic tile flooring high base boards and crown mouldings remodeled baths newer roof and so much more. Entertainers dream yard with private pool spa fire-pit and views. Community Amenities include a 5 acre wooded park with pool jacuzzi tennis courts 2 children play areas BBQ area and sports court.</t>
  </si>
  <si>
    <t>Bergenson</t>
  </si>
  <si>
    <t>S701678</t>
  </si>
  <si>
    <t>28722 Abantes Place</t>
  </si>
  <si>
    <t>IE DP GW W05</t>
  </si>
  <si>
    <t>OX B02 B04 OW B08</t>
  </si>
  <si>
    <t>S701682_SOCAL</t>
  </si>
  <si>
    <t>Felipe Rd/Barbadanes</t>
  </si>
  <si>
    <t>From 5 Freeway Exit Oso Parkway Right onto Marguerite Pkwy left onto Felipe Rd Right onto Bardadanes Take the 2nd right onto Strafford and Destination will be on the right.</t>
  </si>
  <si>
    <t>Strafford</t>
  </si>
  <si>
    <t>92692-4108</t>
  </si>
  <si>
    <t>pimjelinek@gmail.com</t>
  </si>
  <si>
    <t>SJELIPIM_SOCAL</t>
  </si>
  <si>
    <t>Pim Jelinek</t>
  </si>
  <si>
    <t>949-500-5062</t>
  </si>
  <si>
    <t>No showing until Sat 6/30/2012. Please contact listing agent for any questions please call/text PJ 949-500-5062 or email pimjelinek@gmail.com</t>
  </si>
  <si>
    <t xml:space="preserve">Standard Sale Exquisite upgraded 4 bedroom home in Auburn ridge community with City Light Views Open Floor plan Dramatic entry with spiral staircase and brand new custom dark wide plank hard wood floors. New Double Pane Windows and Plantation Shutters through out. Remodeled gourmet kitchen with newer cabinets granite counter tops walk in pantry recessed lighting and bay windows. Large master bedroom with view. Elegant and updated master bathroom included separate soaking tub. Private back yard features built in BBQ Brick patio and Lattice cover. Close to desirable school parks and shopping. Mission Viejo Lake Membership A Must see </t>
  </si>
  <si>
    <t>S701682</t>
  </si>
  <si>
    <t xml:space="preserve">26671 Strafford </t>
  </si>
  <si>
    <t>Z15 CC CW RL HC SD</t>
  </si>
  <si>
    <t>COD AS FS SU2 SE</t>
  </si>
  <si>
    <t>OX B02 B03 OW B01</t>
  </si>
  <si>
    <t>S701684_SOCAL</t>
  </si>
  <si>
    <t>Sand Cyn Ave/Trabuco</t>
  </si>
  <si>
    <t>92620-3533</t>
  </si>
  <si>
    <t>Call or text owner for showing appointment. Lockbox will be installed this w/e by 6/18. Commission only to MLS Members and is paid on net. BUYERS TO DO OWN INSPECTION AND DUE DILIGENCE TO VERIFY &amp; SATISFY THEMSELVES W/SQ FT PERMITS TITLE. Offer Must</t>
  </si>
  <si>
    <t>A stunning beauty this end-unit La Casella townhome in Woodbury surrounds you in ultimate luxury. Completed in late 2010 it has over 100K worth of options &amp; upgrades to the standard base model. Additions include 2 built-in entertainment wall &amp; armoire entryway coat rack dressers in walk-in closets plantation shutters Ackerstone two-tone brick pavement in patio etc. The open &amp; bright interior vaulted ceiling crown molding recessed lighting rich hardwood flooring - all add to its elegance. Chef inspired gourmet kitchen is graced with high-end GE Monogram SS appliances and raised panel maple cabinets. Venetian Gold granite counter-tops and back splash adorn the sealed 5-burner cooktop and vent hood. Stylish center island also in granite can seat 4 for breakfast. Formal dining room has sliding glass doors that opens to the patio. This home boasts two master bedroom suites. Travertine tiles in laundry and all bathrooms. Simply Gorgeous Video tour available on my website.</t>
  </si>
  <si>
    <t>S701684</t>
  </si>
  <si>
    <t xml:space="preserve">32 Roycroft </t>
  </si>
  <si>
    <t>S701685_SOCAL</t>
  </si>
  <si>
    <t>Tustin Ranch/Greenway</t>
  </si>
  <si>
    <t>Tustin Ranch to East on Greenway and North into Complex</t>
  </si>
  <si>
    <t>92782-1061</t>
  </si>
  <si>
    <t>This home is immaculate turnkey shows beautifully. No showings at this time. Please do not call please send all inquiries to steve@doanre.com. Showings will be permitted in the near future on an appointment only basis. Sale excludes certain item</t>
  </si>
  <si>
    <t xml:space="preserve">Beautiful Ventana in Tustin Ranch Gated community. One look at this home and you will fall in love. Upgrades galore New kitchen with custom cabinetry custom lighting faux granite countertops upgraded appliances. Faux wood floors custom paining marble countertop in guesat bathroom upgraded light fixtures. Private gated entrance to yard. French doors in dining. Big two car garage with extensive storage. The list goes on and on Very spacious three bedroom home very open floor plan in highly desirable area. To call this home a model home would be an understatement Turnkey </t>
  </si>
  <si>
    <t>S701685</t>
  </si>
  <si>
    <t xml:space="preserve">12620 Homestead </t>
  </si>
  <si>
    <t>S701687_SOCAL</t>
  </si>
  <si>
    <t>Roanoke And Chardonnay</t>
  </si>
  <si>
    <t>Roanoke and Chardonnay</t>
  </si>
  <si>
    <t>92694-0900</t>
  </si>
  <si>
    <t>Tattershall</t>
  </si>
  <si>
    <t>mike.jafarkhani@gmail.com</t>
  </si>
  <si>
    <t>949-552-1766</t>
  </si>
  <si>
    <t>Mike Jafarkhani</t>
  </si>
  <si>
    <t>949-857-5400</t>
  </si>
  <si>
    <t>949-533-8821</t>
  </si>
  <si>
    <t>This is a short sale all terms and conditions are subject to lender approval. All negotiated Commmissions to be split 50/50 between two offices. Call Mike for appt. to show property 949-533-8821. No Lock box or sign. Can be shown between the hours of 2-4</t>
  </si>
  <si>
    <t>Fantastic opportunity located on a corner lot entertaining back yard master bedroom downstairs 4th bedroom has been built by builder as a bonus room upstairs plus a loft.</t>
  </si>
  <si>
    <t>TATT</t>
  </si>
  <si>
    <t>S701687</t>
  </si>
  <si>
    <t>25 Regents Park</t>
  </si>
  <si>
    <t>DW DR A2 RF WA SC CO MO</t>
  </si>
  <si>
    <t>S701689_SOCAL</t>
  </si>
  <si>
    <t>Jefferey/Irvine Blvd</t>
  </si>
  <si>
    <t>JEFFEREY TO LONG MEADOW TO SANCTUARY LEFT..LEFT ON CANAL &amp; 1ST RIGHT TO END OF STREET. PROPERTY IS ACUTALLY LONG MEADOW BUT IF YOU PARK ON LONG MEADOW YOU HAVE TO WALK THROUGH PARK TO REACH PROPERTY.</t>
  </si>
  <si>
    <t>92620-2825</t>
  </si>
  <si>
    <t xml:space="preserve">Meadow N </t>
  </si>
  <si>
    <t>agents please call listing agents for access 949-290-4888. Tenants insists on 24 hours notice for appointment to show 310-497-7208. Please be mindful of small dog and DO NOT let the dog out. Dog Laguna is friendly. Call listing agent for more informat</t>
  </si>
  <si>
    <t>EXECUTIVE ONE BED WITH EVERY UPGRADE IMAGINABLE. DOWNSTAIRS CORNER UNIT FACING LUSH GREENBELT/PARK..CHEF'S GOURMET KITCHEN W/STAINLESS TOP OF LINE APPLIANCES &amp; REFRIGERATOR CUSTOM CHERRYWOOD CABINETS &amp; GRANITE COUNTERS..DESIGNER PAINT &amp; WINDOW TREATMENTS..CROWN MOLDING &amp; 4' BASEBOARDS..GORGEOUS HARDWOOD FLOORS..INDOOR LAUNDRY ROOM W/WASHER &amp; DRYER..THIS HOME IS UNIQUE WITH OPEN FLOORPLAN &amp; SPACIOUS LIVING ROOM..SEPERATE FORMAL DINING ROOM...ROMANTIC MASTER W/STUNNING BATHROOM &amp; WALK IN CLOSET VAULTED CEILINGS &amp; SO MUCH MORE..3XTRA WIDE DOORWAYS..FANTASTIC WOODBURY FACIITES INCLUDING POOLS/SPAS TENNIS PARKS BALL PARKS &amp; MORE..ENJOY ENTERTAINING YOUR GUESTS OUTDOORS IN COMMUNITY SITTING AREA WITH BBQ'S &amp; VERY RELAXING OUTDOOR FIREPLACE.. BLUE RIBBON SCHOOLS FANTASTIC SHOPPING CLOSE TO FREEWAYS.. BELOW MARKET..</t>
  </si>
  <si>
    <t>S701689</t>
  </si>
  <si>
    <t xml:space="preserve">63 Long Meadow N </t>
  </si>
  <si>
    <t>S701691_SOCAL</t>
  </si>
  <si>
    <t>Exit Wilmington L on Imperial Hwy Rt on Compton Ave Rt on E 92nd St L on Graham destination on Rt.</t>
  </si>
  <si>
    <t>90002-1432</t>
  </si>
  <si>
    <t>37x135</t>
  </si>
  <si>
    <t xml:space="preserve">Completely remodeled 4 bedroom 2 bath room home. Nice open floor plan. New tile and carpet throughout. Kitchen features new upgraded cabinets slab granite under mount stainless steel sink. Stainless steel Frigidaire appliance package to be installed Dishwasher microwave stove . Tubs and shower have been re glazed brand new vanities and hardware. New security / alarm system. Like buying a brand new house </t>
  </si>
  <si>
    <t>S701691</t>
  </si>
  <si>
    <t>8714 Graham Avenue</t>
  </si>
  <si>
    <t>S701695_SOCAL</t>
  </si>
  <si>
    <t>Calle Azorin/Borgona</t>
  </si>
  <si>
    <t>Casta Del Sol Gate at Alicia or Jeronimo to Calle Azorin - take Calle Azorin to Borgona.</t>
  </si>
  <si>
    <t>92692-1653</t>
  </si>
  <si>
    <t>Thank you for showing. Please turn off lights and close all doors when you leave.</t>
  </si>
  <si>
    <t>CV PA VK GB VT VE</t>
  </si>
  <si>
    <t xml:space="preserve">Popular Floorplan in an Excellent Location within the 55 Guard Gated Community of Casta Del Sol. The View is Outstanding and Panoramic This Remarkable Home Features a Large Living Room with Brick Fireplace Spacious Formal Dining Room Gourmet Kitchen with many cupboards lots of Counter Area and a Large Eating Area that overlooks the Beautiful Sunset View. The Master Bedroom and a Secondary Bedroom are located on the Main Floor. The 2nd Floor features an office or 3rd Bedroom and a HUGE storage room. The 2 car attached garage has a sectional door and storage areas. Enjoy all of the amenities of Casta Del Sol and Mission Viejo </t>
  </si>
  <si>
    <t>S701695</t>
  </si>
  <si>
    <t xml:space="preserve">28375 Borgona </t>
  </si>
  <si>
    <t>993B7</t>
  </si>
  <si>
    <t>S701698_SOCAL</t>
  </si>
  <si>
    <t xml:space="preserve">Avenida Magdalena/ El Camino </t>
  </si>
  <si>
    <t>To unit Elevator immediate to the right upon entry. Level 'C.' Make a right turn departing from elevator and 305 will be on your right.</t>
  </si>
  <si>
    <t>Short Sale. Tenant occupied property. Please read carefully there will be two showing blocks Wed 6/27 from 10AM - 2PM and Sat 6/30 from 10AM - 2PM. Seller will open up the unit and be present during the showing blocks times. There will also be a com</t>
  </si>
  <si>
    <t xml:space="preserve">Beautiful views of ocean and golf course this Ocean Fairways home is a large perfect one bedroom in San Clemente. Open floor plan with floor to ceiling stone fireplace spacious living room elevated dining room area remodeled kitchen all open and bright with plenty of cabinet and storage room. The bedroom includes a customized large walk in closet. The kitchen dining area and bedroom all have recessed lights on their own dimmer control switches. The bathroom includes an oversized tub and shower. In addition to all of the amenities included with this facility this particular unit has its own tiled spacious and relaxing balcony off the living room with gorgeous ocean and golf course views. Great San Clemente condo </t>
  </si>
  <si>
    <t>S701698</t>
  </si>
  <si>
    <t>AC RL SW</t>
  </si>
  <si>
    <t>S701699_SOCAL</t>
  </si>
  <si>
    <t>8th &amp; Havana</t>
  </si>
  <si>
    <t>North of 7th South of 8th East of Santiago and West of PCH</t>
  </si>
  <si>
    <t>90804-4450</t>
  </si>
  <si>
    <t xml:space="preserve"> Seller kindly requests 24 hr. notice to show Please call Sue 562 930-3554 for appointment.</t>
  </si>
  <si>
    <t>Amazing single story Ranch Style home on a beautiful tree-lined street in highly regarded Alamitos Heights offers incredible indoor-outdoor lifestyle. The entire home is oriented around the private &amp; enchanting backyard with mature fruit trees and dual patio spaces. Upgraded with granite counter tops and beautiful cabinetry the galley style kitchen opens to casual and formal dining spaces with skylight soaring ceilings and sliding doors to the backyard patio. The living room with hardwood floors fireplace and recessed lighting is just off the cozy den with open-beamed ceilings and heated travertine flooring...the perfect spot for lounging. An expansive master retreat also has sliding glass doors to the yard romantic fireplace large walk-in closet and full bath with skylight. Excellent schools and just a short walk to Big Rec. golf course this home will not disappoint.</t>
  </si>
  <si>
    <t>S701699</t>
  </si>
  <si>
    <t>735 Havana Avenue</t>
  </si>
  <si>
    <t>CC Z17 A1</t>
  </si>
  <si>
    <t>S701701_SOCAL</t>
  </si>
  <si>
    <t>Crown Valley/Moulton</t>
  </si>
  <si>
    <t xml:space="preserve">Crown Valley West Nueva Vista right Crown Royale left Castle Hill right. open house Saturday 6/23 and Sunday 6/24 1 00-5 00pm </t>
  </si>
  <si>
    <t>92677-7443</t>
  </si>
  <si>
    <t>kimrossi@cox.net</t>
  </si>
  <si>
    <t>SROSSKIM_SOCAL</t>
  </si>
  <si>
    <t>Kim Rossi</t>
  </si>
  <si>
    <t>949-632-6611</t>
  </si>
  <si>
    <t>Agents....this home is amazing please call or text Kim for showing instructions Kim 949-632-6611</t>
  </si>
  <si>
    <t xml:space="preserve">RESORT-STYLE LIVING AT IT'S BEST Located in the sought-after neighborhood of Rancho Niguel with award-winning schools Laguna Niguel Lake and the one-of-a-kind HOA 'The Club' at Rancho Niguel with 3 pools spa sports courts gym party room tennis playground BBQ areas and more This home is full of light and warmth with pride of ownership showing in every room.Fantastic cul-de-sac location with a huge pool-size private lot featuring a built-in BBQ fire pit relaxing outdoor lighting and tranquil landscapes.You will love entertaining in the large gourmet kitchen which is open to the family room and features granite counters stainless appliances and newer Birch wood cabinets.The gorgeous Birch hardwood floors and cathedral ceilings add a touch of elegance to this 5-bedroom 3-bath home that also features a convenient downstairs bedoom and remodeled spa-like bath.This home is what you have been waiting for perfect for family living and entertaining come &amp; enjoy the OC LIFESTYLE </t>
  </si>
  <si>
    <t>S701701</t>
  </si>
  <si>
    <t xml:space="preserve">24752 Castle Hill </t>
  </si>
  <si>
    <t>S701702_SOCAL</t>
  </si>
  <si>
    <t>N Main St &amp; E 17th St</t>
  </si>
  <si>
    <t>North on Maint Street left on 19th Street to property. Home is on the right side of the street.</t>
  </si>
  <si>
    <t>92706-2603</t>
  </si>
  <si>
    <t xml:space="preserve">Traditional sale...no waiting on the banks </t>
  </si>
  <si>
    <t>Custom built Craftsman home in historic Floral Park. A complete remodel featuring high end finishes. Refinished hardwood flooring tile and upgraded carpet throughout the house. Brand new kitchen featuring custom built cabinets slab granite stainless steel appliances custom backsplash. Brand new bathrooms a second bathroom added permitted off the master bedroom. New frontloading washer and dryer included new furnace installed. Large lot and wrap around porch large deck off master bedroom. A rare opportunity to have a like new home in one of the OC s most prestigious historic neighborhoods.</t>
  </si>
  <si>
    <t>S701702</t>
  </si>
  <si>
    <t>317 W 19TH Street</t>
  </si>
  <si>
    <t>CV DW GC K8 MO</t>
  </si>
  <si>
    <t>DN FR LR MB EB MT GB WN</t>
  </si>
  <si>
    <t>WT MS BS CW RL FC</t>
  </si>
  <si>
    <t>OX JJ OW ST IB</t>
  </si>
  <si>
    <t>S701707_SOCAL</t>
  </si>
  <si>
    <t>Cabot to Rapid Falls</t>
  </si>
  <si>
    <t>92653-5868</t>
  </si>
  <si>
    <t>This stunning residence - characterized by a colonial charm - spans an estimated 5 700 sq.ft of living and entertaining on over half an acre. The 6 bedroom 5.5 bath home features a grand foyer with sweeping staircase and sparkling chandelier. Enjoy the elegant living room with marble fireplace and wood floors which is adjacent to the formal dining room. The handsome library boasts built-in book shelves fireplace and crown moldings. Oversized kitchen offers a center island Jenn - Air appliances tile counters and a breakfast nook overlooking the rear grounds and opens to the family room with fireplace entertainment center and walk behind wet bar. The master suite includes romantic brick fireplace and sumptuous master bath. Spectacular entertainers grounds showcasing pool and spa. Lush lawn area and side play yard surrounded by mature landscaping for privacy.</t>
  </si>
  <si>
    <t>S701707</t>
  </si>
  <si>
    <t>25582 Rapid Falls Road</t>
  </si>
  <si>
    <t>S701709_SOCAL</t>
  </si>
  <si>
    <t>92870-8201</t>
  </si>
  <si>
    <t>Bel Maison</t>
  </si>
  <si>
    <t>All Showings Questions and Offers direct to Seller Robert Watson 714-865-8564 or staceybw@gmail.com If your offer is accepted please email tristarrealty@cox.net to update the MLS.</t>
  </si>
  <si>
    <t>Beautiful Move-in Ready Home Located On The 11th Fairway of the private Alta Vista Golf Course. A Former Model This Four Bedroom Three Bath Home Features Designer Touches Throughout Crown Moulding Recessed Lighting Intercom System Hardwood Floors New Carpet New Paint Inside New Plantation Shutters Built-ins Located In The Loft Family Room and Office. Office Downstairs Could Also Be a Fourth Bedroom. Kitchen Has A Center Island Large Walk In Pantry Granite Counter Tops/ With Granite Tile Back Splash Dual Ovens Gas Stove. One Minute Walk To The Beautiful Community Pool And Spa No Mello Roos.</t>
  </si>
  <si>
    <t>S701709</t>
  </si>
  <si>
    <t>1012 Underhill Drive</t>
  </si>
  <si>
    <t>DW A2 RF ST6 GB CO GC K8 MO K3 SC</t>
  </si>
  <si>
    <t>PC I9 CR GR PH MB I8</t>
  </si>
  <si>
    <t>BS COF CW CT HC FC HA</t>
  </si>
  <si>
    <t>DP SC SG</t>
  </si>
  <si>
    <t>B04 B10 IB</t>
  </si>
  <si>
    <t>GN FF G14 LR MR FS WC</t>
  </si>
  <si>
    <t>S701710_SOCAL</t>
  </si>
  <si>
    <t>Magellan Street</t>
  </si>
  <si>
    <t>From I5 South Exit Poinsettia Ln turn rigth left onto Ave Encinas left on Windrose Cir left on Magellan St right on Stern Way</t>
  </si>
  <si>
    <t>92011-5424</t>
  </si>
  <si>
    <t>Stern Way</t>
  </si>
  <si>
    <t>Victor@C2CLG.com</t>
  </si>
  <si>
    <t>800-411-4512</t>
  </si>
  <si>
    <t>SSIEGVI1_SOCAL</t>
  </si>
  <si>
    <t>949-351-7712</t>
  </si>
  <si>
    <t>Victor Siegel</t>
  </si>
  <si>
    <t>J00202_SOCAL</t>
  </si>
  <si>
    <t>Coast to Coast Realty Group</t>
  </si>
  <si>
    <t>888-488-7488</t>
  </si>
  <si>
    <t>Showing - call listing agent to obtain combo lockbox code.</t>
  </si>
  <si>
    <t>LO OY</t>
  </si>
  <si>
    <t>55 x 147</t>
  </si>
  <si>
    <t>D06 D10 D20 D75</t>
  </si>
  <si>
    <t>Views Views Views Exceptional 3BR/3.5 BA Mediterranean South Coastal Carlsbad Property. Inspiring Views of the Lagoon and Coastal White Water. Custom features throughout this almost 3900 Square Foot Impeccably Appointed Villa Climate Controlled Wine Cellar Custom Lighting Crystal Chandeliers Custom Murals Leaded Glass Windows Custom Maple Wood Office Built in Entertainment Center with Theatre Surround Sound Granite and Marble Countertops Custom Inlaid Tile/Slate Flooring and much more. Backyard Offers Spectacular Views while Relaxing in a Custom Pool with Island Terrace Soothing Spa and Custom Built-in BBQ Entertainment Area with Fire pit... Endless Sunsets Views Overlooking the Pacific...a Truly Special Property.</t>
  </si>
  <si>
    <t>S701710</t>
  </si>
  <si>
    <t>521 Stern Way Way</t>
  </si>
  <si>
    <t>PC MB KP</t>
  </si>
  <si>
    <t>S701711_SOCAL</t>
  </si>
  <si>
    <t>Oakgrove/Wood Canyon</t>
  </si>
  <si>
    <t>from pacific park left on wood canyon left on oakgrove right on weybridge left on wimbledon left on via carisma right on el caserio right on allaire house is on left</t>
  </si>
  <si>
    <t>Allaire</t>
  </si>
  <si>
    <t>92656-5298</t>
  </si>
  <si>
    <t>Equity Sale NO waiting for bank approval Please go direct to show MLS is updated daily so no need to call to check status. Please submit all offers with proof of funds lender qualification letter or DU approval if possible please email or mongo fax</t>
  </si>
  <si>
    <t>Beautifully upgraged home in Aliso Viejo for under 500K. 3 Bedrooms with 1 bedroom on ground level spacious master suite with dual closets custom tile work on first floor plantation shutters throughout upgraded kitchen with granite and new faucets custome surround sound throughout first and second floor new paint throughout lovely fire place and archways in first floor good size patio/yard with mature trees and plants.</t>
  </si>
  <si>
    <t>S701711</t>
  </si>
  <si>
    <t>15 Allaire Way</t>
  </si>
  <si>
    <t>Vista Azul</t>
  </si>
  <si>
    <t>S701712_SOCAL</t>
  </si>
  <si>
    <t>Las Flores/Rsm</t>
  </si>
  <si>
    <t>RSM Pkwy towards Lake RSM. Turn Left on Las Flores then turn Left on Petalos Left on Bergenia and then Right on Paulownia. First house on the right corner.</t>
  </si>
  <si>
    <t>92688-1328</t>
  </si>
  <si>
    <t>Short Sale. Vacant Go Direct. Buyer may be responsible to pay fees not allowed by lien holder such as but not limited to termite repair mold repair in bathroom HOA dues NHD report taxes escrow/title misc. fees and 1 negotiation fee to be paid by</t>
  </si>
  <si>
    <t xml:space="preserve">This home is located in a great RSM neighborhood Super location and on a private corner lot. This home needs a buyer who will give it lots of TLC. It is in the original condition. Great floorplan with 4 beedrooms. Vaulted ceilings light and bright. Great potential </t>
  </si>
  <si>
    <t>S701712</t>
  </si>
  <si>
    <t xml:space="preserve">1 Paulownia </t>
  </si>
  <si>
    <t>S701713_SOCAL</t>
  </si>
  <si>
    <t>Hole And Hedrick</t>
  </si>
  <si>
    <t>Use google Maps for Dirrections.</t>
  </si>
  <si>
    <t>92505-1402</t>
  </si>
  <si>
    <t>rubenbirle@gmail.com</t>
  </si>
  <si>
    <t>866-696-9532</t>
  </si>
  <si>
    <t>SBIRLRUB_SOCAL</t>
  </si>
  <si>
    <t>Ruben Birle</t>
  </si>
  <si>
    <t>714-423-0774</t>
  </si>
  <si>
    <t>Subject to cancelation of Current escrow. PROPERTY is VACANT.. GO DIRECT. If you have any questions feel free to contact me at 714 423 0774</t>
  </si>
  <si>
    <t>JUST FELL OUT OF ESCROW. BACK ON the MARKET....STANDARD SALE STANDARD SALE. Property has recently been upgraded and remodeled. NEW WINDOWS DOORS BATHROOMS PAINT FLOORING KITCHEN LANDSCPAING and much much more. Property has a large usable lot. 1.74 acres. Theres a potential for future development buyer to do own due diligence. The appartment complex next door sold for 4.8 million in 2008 and this property has same lot size and same dimensions. This property will not last long bring your buyers.</t>
  </si>
  <si>
    <t>S701713</t>
  </si>
  <si>
    <t>4663 Hedrick Avenue</t>
  </si>
  <si>
    <t>573A7</t>
  </si>
  <si>
    <t>S701714_SOCAL</t>
  </si>
  <si>
    <t>Church St/ Palo Alto St</t>
  </si>
  <si>
    <t>91730-1532</t>
  </si>
  <si>
    <t>We have received many offers. Not accepting any more offers. NO SHOWINGS AT THIS TIME WE WILL UPDATE MLS SOON WITH OPENHOUSE DATES/TIMES. ATTN AGENTS DO NOT CALL AGENT. ONLY text 949 264 2127 or email your questions only. Agent will calls will</t>
  </si>
  <si>
    <t>DG DR P05 GA OR 1L</t>
  </si>
  <si>
    <t xml:space="preserve">IMMACULATE HOME.. TURN KEY BUYERS YOU WILL FALL IN LOVE WITH THIS HOME AND THE NEIGHBORHOOD. DONT MISS OUT ON THIS HOME OPPORTUNITY IN THE INLAND EMPIRE HOME FEATURES OF 4 BEDROOMS 2 BATH 2 CAR GARAGE WELL MAINTAINED FROM INTERIOR AND EXTERIOR OF HOME. VERY SPACIOUS MUST SEE TO APPRECIATED </t>
  </si>
  <si>
    <t>S701714</t>
  </si>
  <si>
    <t>7567 Teak Way</t>
  </si>
  <si>
    <t>CF VY F01</t>
  </si>
  <si>
    <t>DT 1S CB KJ</t>
  </si>
  <si>
    <t>IM DW A2 RF ST6 GB CO K8 MO K3</t>
  </si>
  <si>
    <t>GST LR FG</t>
  </si>
  <si>
    <t>DN FF LR SS WI</t>
  </si>
  <si>
    <t>926F6</t>
  </si>
  <si>
    <t>S701715_SOCAL</t>
  </si>
  <si>
    <t xml:space="preserve">Avenida La Cresta And Calle C </t>
  </si>
  <si>
    <t>Clinton Keith Road west to Avenida La Cresta right on Ave. La Cresta right on Calle Companero right on Avenida Cordoba.</t>
  </si>
  <si>
    <t>92562-7359</t>
  </si>
  <si>
    <t>U41111_SOCAL</t>
  </si>
  <si>
    <t>Tomo Matsumoto</t>
  </si>
  <si>
    <t>949-338-9732</t>
  </si>
  <si>
    <t>margie@mcoastal.com</t>
  </si>
  <si>
    <t>949-216-3373</t>
  </si>
  <si>
    <t>SDEGRMAR_SOCAL</t>
  </si>
  <si>
    <t>949-697-0019</t>
  </si>
  <si>
    <t>Marjorie DeGrandmont</t>
  </si>
  <si>
    <t>H02220_SOCAL</t>
  </si>
  <si>
    <t>M Coastal</t>
  </si>
  <si>
    <t>Easy to show call listing agent for appointment. Pets on property.</t>
  </si>
  <si>
    <t>One of the finest equestrian parcels in La Cresta. 5 acre flat parcel fenced and cross fenced tucked away on a quiet cul de sac with direct access to the La Cresta riding trails. Property features 2 turnkey homes solar heated swimming pool above ground spa outdoor barbeque kitchen cabana 2 fire pits RV access and hook ups for 2 RVs. Main home is 2 686 sf featuring 3 bedrooms 3 baths office game room large kitchen with granite counter tops top of the line SS appliances breakfast nook formal dining room over sized 2 car garage plus additional detached 2 car garage. Guest home built in 2006 is 1 587 sf with 3 bedrooms 2 full baths oversized 2 car garage and sound proof room suitable for music or recording studio. This home is perfect for extended families or rental income. Both homes have panoramic hillside and mountain views. This quiet secluded property is the epitome of peace and tranquility.</t>
  </si>
  <si>
    <t>Murrieta Valley Hs</t>
  </si>
  <si>
    <t>S701715</t>
  </si>
  <si>
    <t xml:space="preserve">19315 Avenida Cordoba </t>
  </si>
  <si>
    <t>S701717_SOCAL</t>
  </si>
  <si>
    <t>Newland And Yorktown</t>
  </si>
  <si>
    <t>Major cross streets are Yorktown and Newland. Newland turn on Naples and right on Sausalito Lane.</t>
  </si>
  <si>
    <t>92646-2647</t>
  </si>
  <si>
    <t>714-323-4917</t>
  </si>
  <si>
    <t>Very easy to show Call Renie at 714-323-4917. This is a standard sale and can close quick For approval call Darrin Seppinni at HomeLife Mortgage at 949-681-7280 ext.213. Email all offers to renie@stanfieldgroup.net Include approval proof of funds copy</t>
  </si>
  <si>
    <t>Oversized corner lot with vibriant fruit trees. Open floor plan with vaulted ceilings and beautiful hardwood floors throughout. Enter into the living room with cozy fireplace. The kitchen opens into the private backyard. Counter tops have newer granite with tile floors. Family room also has sliders into your backyard. There is also a private laundry room downstairs. Upstairs the master has a full bath with his and her closets. Down the hall are three other bedrooms with hardwood flooring. The front bedroom has a balcony for warm summer nights. The roof is also newer This home is close to parks the beach and shopping Bring your buyers This is a STANDARD sale and we can close quick Property sold as in with no repairs which reflects in price.</t>
  </si>
  <si>
    <t>S701717</t>
  </si>
  <si>
    <t>19271 Sausalito Lane</t>
  </si>
  <si>
    <t>FA FF GM</t>
  </si>
  <si>
    <t>S701718_SOCAL</t>
  </si>
  <si>
    <t>Alta Vista &amp; Blue Lantern</t>
  </si>
  <si>
    <t>BLUE LANTERN NORTH OF SELVA ON LEFT SIDE PULL INTO DRIVEWAY 3RD UNIT ON RIGHT</t>
  </si>
  <si>
    <t>92629-1731</t>
  </si>
  <si>
    <t>JaneTreadwell@yahoo.com</t>
  </si>
  <si>
    <t>949-496-9154</t>
  </si>
  <si>
    <t>STREAJAN_SOCAL</t>
  </si>
  <si>
    <t>Jane Treadwell</t>
  </si>
  <si>
    <t>714-345-8215</t>
  </si>
  <si>
    <t>STANDARD SALE EASY TO SHOW WITH A REAL OCEAN VIEW CALL OR TEXT TIME 714 345-8215 BEFORE GOING. WILL NOT RETURN CALLS ON TUESDAYS UNTIL AFTER 2 BUT CAN SHOW ON TUESDAY CLEANING LADY IS THERE TO 1. PROPERTY HAS BEEN EXPENDED AND REMODELED BEAUTIFULLY T</t>
  </si>
  <si>
    <t>SPECTAULAR OCEAN VIEW WITH COASTLINE AND WHITE WATER FROM MAIN LIVING AREA AND LARGE STONE DECK GREAT FOR ENTERTAINING REMODELED THROUGHOUT KITCHEN WITH GRANITE COUNTERS PLUS STAINLESS STEEL APPLAINCES MASTER BATH WITH SPA TUB TRAVETINE FLOORING STONE COUNTERS AND TWO SINKS MASTER BEDROOM WITH TWO WALK-IN CLOSETS 3RD BEDROOM IS USED AS A LARGE FAMILY ROOM WITH BUILT-IN OAK BAR LIVING ROOM HAS HIGH CEILINGS AND BUILT-IN TV HARDWOOD AND STONE FLOORING NEWER WINDOWS WOOD SHUTTERS LOW HOA'S A MUST SEE STANDARD SALE</t>
  </si>
  <si>
    <t>S701718</t>
  </si>
  <si>
    <t xml:space="preserve">33671 Blue Lantern </t>
  </si>
  <si>
    <t>S701720_SOCAL</t>
  </si>
  <si>
    <t>Tustin Rch Rd/Rawlings Way</t>
  </si>
  <si>
    <t xml:space="preserve">Tustin Ranch Rd North of Irvine Blvd Take Tustin Ranch Rd Go Past Golf Course at Rawlings Way Stop Light Turn Right Take 1st Left at Pebble Beach Go Thru Gate &amp; Turn Right S. Riviera Home is on the Left Side on the Golf Course </t>
  </si>
  <si>
    <t>92782-1207</t>
  </si>
  <si>
    <t>OPEN HOUSE SUNDAY 6/24 1-5PM Please Call Agents &amp; Leave Message with your Showing time Recently Upgraded and Offers Gorgeous Views of Golf Course 13th Fairway and Surrounding Hills Just OUTSIDE the Gate Turn Left-Association Pool Spa Tot Lot Ligh</t>
  </si>
  <si>
    <t xml:space="preserve">Spectacular Tustin Ranch GOLF COURSE VIEW HOME in Desirable GATED MONTECITO 9 000 Sq.Ft.Lot Lush Landscape PANORAMIC VIEWS of the Golf Course 13th Fairway and Hills Gated Courtyard Entrance Gorgeous Hardwood Floors Living Room w/2-Story Ceilings Fireplace Formal Dining Rm w/French Doors Exquisite Turned Staircase Gourmet Center Island Kitchen Stainless Steel Appliances Gorgeous Granite Counters Full Back Splash French Country Maple Cabinets Family Rm Fireplace Wet Bar Main Flr Guest BR w/Private Bath Travertine Counter Powder Rm Granite Counter &amp; Laundry Travertine Counter Master Suite-Golf Crs Views Retreat w/Fireplace Balcony Luxurious Bath Tumbled Stone Counters Frameless Shower Door Oval Tub Huge Walk-in Closet w/Organizers Large Bedrooms w/French Doors to Covered Porch Bonus Rm/5th BR-Just Add Closet 3-Car Lovely Association POOL Spa BBQ Tot Lot Lighted Tennis Ct Walk to Award Winning Schools Numerous Parks Golf Course Market Place Shops Theaters </t>
  </si>
  <si>
    <t>S701720</t>
  </si>
  <si>
    <t xml:space="preserve">12130 S Riviera </t>
  </si>
  <si>
    <t>K1 RF GSB MO</t>
  </si>
  <si>
    <t>WT Z17 SD</t>
  </si>
  <si>
    <t>OX LC SK B08 B09</t>
  </si>
  <si>
    <t>S701722_SOCAL</t>
  </si>
  <si>
    <t>Clubhouse &amp; Crown Valley</t>
  </si>
  <si>
    <t>Crown Valley towards PCH Right on Clubhouse signal  2nd Right on Via Lindosa Right hand side</t>
  </si>
  <si>
    <t>Open House Saturday June 23rd from 1-4pm. Owner controlled lockbox. Check back for video tour.</t>
  </si>
  <si>
    <t>CV VN VH OV PA VE</t>
  </si>
  <si>
    <t>Panoramic city lights ocean hillside &amp; golf course views from the hills of Laguna Niguel. Contemporary finishes throughout 2 874 sq.ft. 4 bedrooms including a main floor bedroom bonus room 3 baths. 2 story ceiling in the living room and dining room. Gourmet kitchen features granite counters center island and pool views. Double doors open to the master suite. Features include serene views vaulted ceiling retreat with fireplace balcony spacious walk-in closet and stone accents in the master bath. Koi pond in the gated courtyard. Delightful backyard features a pool spa fire pit and covered patio to dine outside. Finished 3 car garage. Short drive to restaurants shopping toll roads and the beach.</t>
  </si>
  <si>
    <t>S701722</t>
  </si>
  <si>
    <t xml:space="preserve">30512 Via Lindosa </t>
  </si>
  <si>
    <t>FF GM JJ</t>
  </si>
  <si>
    <t>S701723_SOCAL</t>
  </si>
  <si>
    <t>Starshine Road</t>
  </si>
  <si>
    <t>From Fairway Dr &amp; Colima Rd intersection head east on Colima Rd turn right on Lake Canyon Dr turn right on Starshine Rd turn right on Rhapsody Rd. House on right no Sign on property street number shown on pavement and front columns.</t>
  </si>
  <si>
    <t>Rhapsody</t>
  </si>
  <si>
    <t>91789-3535</t>
  </si>
  <si>
    <t>626-696-0690</t>
  </si>
  <si>
    <t>Easy to show go direct Be courteous turn off all the lights when done take shoes off or put on shoe covers. 5000 to buyer's agent if purchase price is equal or greater than 725 000 and sold 'As-Is' condition. Property information deemed to be relia</t>
  </si>
  <si>
    <t>CV VN PA VT</t>
  </si>
  <si>
    <t>This humble Walnut home tranquilly amidst Royal Vista golf course neighboring Southlands Christian School &amp; all living necessity yet boasts with custom finishes and luxurious amenities within. Touch of wood baseboards &amp; crown moldings &amp; elegant lighting highlight its magnificent tasteful hand finished walls in each room. Indulge yourself with fresh air picturesque view from the deck when sipping away coffee or through culinary kitchen window or city lights through bay window in formal dining. Details with European Designer fixtures lavish materials granite onyx marble...  rainy shower spa system Jetted Jacuzzi and so much more. Be meticulous when come the charm of it is waiting to be discovered by you.</t>
  </si>
  <si>
    <t>S701723</t>
  </si>
  <si>
    <t>20203 Rhapsody Road</t>
  </si>
  <si>
    <t>S701726_SOCAL</t>
  </si>
  <si>
    <t>Culver / Meadowwood</t>
  </si>
  <si>
    <t>Culver to Meadowood</t>
  </si>
  <si>
    <t>92620-0294</t>
  </si>
  <si>
    <t>Call first - prefer text to 714-318-4038 and if no response within 20 minutes you may try 562-230-1583. Try the 714-318-4038 first with a text. Owner has a dog. If you are not ok with dogs please call and set up an appointment with the owner. If</t>
  </si>
  <si>
    <t>Lovely detached home in Arden Square. Close proximity to Award Winning Schools. Detached Condo with 4 bedrooms all upstairs and 2.5 baths. High Volume ceilings tile floors formal living room formal dining room and family room. Kitchen has granite counters breakfast nook pantry and center Island. Great location with walking distance to Northwood High School CanyonView Elementary Northwood Pointe HOA amenities including the large Meadowood pool and the Arden Pool.</t>
  </si>
  <si>
    <t>S701726</t>
  </si>
  <si>
    <t xml:space="preserve">119 Arden </t>
  </si>
  <si>
    <t>Z15 STO BS CC Z17 FC</t>
  </si>
  <si>
    <t>M02 DA MS M10</t>
  </si>
  <si>
    <t>S701728_SOCAL</t>
  </si>
  <si>
    <t>15th And Placentia</t>
  </si>
  <si>
    <t>West 15th St. and Placentia</t>
  </si>
  <si>
    <t>Please be considerate of residents in this small 24-home community.Gate code is 8282. Two HOA Board members state mo.dues will return to 350 in October. Call agent for details.</t>
  </si>
  <si>
    <t>GT GA GP OP</t>
  </si>
  <si>
    <t>The most spacious floor plan at Brookview Newport with 3 bedrms two baths and a powder room. Light bright airy end unit. New kitchen with granite counters stainless steel appliances recessed ceiling modern cabinets. New master shower. Large living room with gas/wood-burning fireplace built-in shelves and wet bar French doors wood shutters and cathedral ceilings. Dining/family room. Master bedroom has gas/wood-burning fireplace French doors mirrored wardrobes double sinks in dressing area custom closets vaulted ceilings. New carpet in bedrooms. Gated area of only 24 homes.Two car garage with extra room off garage for storage exercise office Association pool and spa. Walk to beach. Owner is a licensed realtor.</t>
  </si>
  <si>
    <t>S701728</t>
  </si>
  <si>
    <t>S701730_SOCAL</t>
  </si>
  <si>
    <t>FRANCISQUITO AVE AND FAIRGROVE AVE</t>
  </si>
  <si>
    <t>91744-1713</t>
  </si>
  <si>
    <t>OFFERS SUBJECT TO INSPECTION ONLY. TENANTS OCCUPIED. NO SHOWING AT THIS TIME.</t>
  </si>
  <si>
    <t>626-888-4494</t>
  </si>
  <si>
    <t>Built in 1958 the 1200sqft home offers 3beds/2baths floorplan excellent for first time buyer.</t>
  </si>
  <si>
    <t>S701730</t>
  </si>
  <si>
    <t>14502 Fairgrove Avenue</t>
  </si>
  <si>
    <t>S701732_SOCAL</t>
  </si>
  <si>
    <t>90043-3226</t>
  </si>
  <si>
    <t>All Showings Questions and Offers direct to Seller Ira Friedman 818-458-5800 or ifriedman@fastpropertybuyer.com If your offer is accepted please email tristarrealty@cox.net to update the MLS.</t>
  </si>
  <si>
    <t>Standard Sale - Completely Restored Mission / Bungalow Style Home - It's A Must See This is a large 2 bedrooms 1 bath home 990 Square Feet with laundry room and breakfast area. This cozy home is nestled in a quiet &amp; well kept area and highlights new interior &amp; exterior two-tone paint new hardwood flooring throughout new roof new custom kitchen cabinets with granite counter tops new sink new stainless steel appliances new bathroom vanity with granite new tub new custom shower tile and fixtures new double insulated windows all new plumbing and electrical systems new outlets large dining area newly plumbed washer/dryer hook-ups in laundry room private backyard and long driveway leading to garage.</t>
  </si>
  <si>
    <t>S701732</t>
  </si>
  <si>
    <t>5951 4TH Avenue</t>
  </si>
  <si>
    <t>S701737_SOCAL</t>
  </si>
  <si>
    <t>From 241 head East on Santa Margarita Pkwy and turn on Ave De Las Flores. Left on Via Con Dios Right on Sweetleaf Left on Morning Glory.</t>
  </si>
  <si>
    <t>92688-1522</t>
  </si>
  <si>
    <t>Mark@ThoburnGroup.com</t>
  </si>
  <si>
    <t>949-378-7222</t>
  </si>
  <si>
    <t>Mark Thoburn</t>
  </si>
  <si>
    <t>Please don't let the cats out They are sneaky so please be careful A nice extra bathroom was added in the secondary bedroom upstairs and is sold as-is without permit.</t>
  </si>
  <si>
    <t>Gorgeous two story townhome that is light bright and airy with high volume ceilings and an attached two car garage with a full length driveway. STANDARD SALE with no waiting on banks Remodeled kitchen with beautiful slab granite counters granite backsplash and an over-sized eating bar. Tropical outdoor area with palm and fruit trees and attractive hardscape. Remodeled master bathroom with large soaking tub. Double door entry to the secondary bedroom. High soaring ceilings in the formal living room with a gas fireplace and loads of natural light. Fresh two-toned paint. Ideal location on a single loaded street with additional parking outside and a hillside view. Separate laundry room. Association pool. Top notch schools. Low taxes. Just beautiful. Welcome home.</t>
  </si>
  <si>
    <t>Rsm Int</t>
  </si>
  <si>
    <t>S701737</t>
  </si>
  <si>
    <t xml:space="preserve">33 Morning Glory </t>
  </si>
  <si>
    <t>DW A2 RF FSB EC MO</t>
  </si>
  <si>
    <t>OT FZ EL</t>
  </si>
  <si>
    <t>EV CW RL DDE FC</t>
  </si>
  <si>
    <t>S701739_SOCAL</t>
  </si>
  <si>
    <t>ENTER GATE 5 TO SECOND STOP SIGN. TURN LEFT ON VIA PUERTA AND RIGHT ON VIA MARIPOSA TO UNIT.</t>
  </si>
  <si>
    <t>92637-2028</t>
  </si>
  <si>
    <t>CALL OWNER FOR APPOINTMENT TO SHOW AT 949-472-8435 OR CELL 954 805-6358.IF NO ANSWER CALL CO-LISTING AGENT VERA JACQUES 949 510-0929. AGENTS MUST HAVE PASS TO ENTER COMMUNITY. BUYER TO PAY 1 500 FACILITIES FEE. BUYER MUST MEET LAGUNA WOODS VILLAGE FIN</t>
  </si>
  <si>
    <t>CB EX TC KY A9 A0 A8 WT</t>
  </si>
  <si>
    <t>SINGLE LEVEL REMODELED CONDO. THIS FABULOUS HOME HAS SO MANY UPGRADES DOUBLE DOOR ENTRY NEW KITCHEN CABINETS GRANITE COUNTER TOPS STAINLESS APPLIANCES LARGE PANTRY. SCRAPED CEILINGS WITH RECESSED LIGHTING CROWN MOLDINGS PLANTATION SHUTTERS FRENCH DOORS TO BALCONY. NEW WINDOWS BULLNOSED CORNERS ENCLOSED BALCONY ARCHED DOORWAYS CUSTOM CLOSET ORGANIZERS ATTRACTIVE ELECTRIC FIREPLACE IN LIVING ROOM. LAGUNA WOODS VILLAGE HAS MANY AMENITIES TO HELP ENJOY RETIREMENT LIVING. TWO GOLF COURSES 7 CLUBHOUSES FIVE POOLS 208 CLUBS TENNIS LAWN BOWLING 2 FITNESS CENTERS EQUESTRIAN CENTER TRIPS AND SO MUCH MORE.</t>
  </si>
  <si>
    <t>S701739</t>
  </si>
  <si>
    <t>El Viti- Exp</t>
  </si>
  <si>
    <t>S701748_SOCAL</t>
  </si>
  <si>
    <t>Trabuco/Losalisos</t>
  </si>
  <si>
    <t>Trabuco to Modesto - lft on La Vina Rt on Via Conchita</t>
  </si>
  <si>
    <t>Via Conchita</t>
  </si>
  <si>
    <t>92691-1946</t>
  </si>
  <si>
    <t xml:space="preserve">Easy to show call listing agent and we will arrange the showing. Call Justin @ 949 874-1488 Best or Call Patti 949 470-7878 2nd choice </t>
  </si>
  <si>
    <t>The Perfect Home for the Entertaining Type Homeowner. Seville- El Viti modified- 2250sqft approx. Family Room expanded by removing downstairs bedroom- making a 'Super FamilyRoom' kitchen remodeled with Corian Counters. 3 Bedrooms upstairs plus Loft/Office. Gorgeous Travertine Tile Floors and Wood Riser Staircase. Private Courtyard area off the Living Room &amp; Formal Dining Room. Fantastic Stacked Stone Pool &amp; Spa back Covered Patio and Built in BarBQ Center - Plus... the Lot is elevated with a View Front Yard Features- Professional Landscape with Stone Walkways &amp; Planter Area. Great Street appeal. Come take a Look.</t>
  </si>
  <si>
    <t>S701748</t>
  </si>
  <si>
    <t xml:space="preserve">26416 Via Conchita </t>
  </si>
  <si>
    <t>SW X38 SG</t>
  </si>
  <si>
    <t>S701749_SOCAL</t>
  </si>
  <si>
    <t>O'Neill Dr./Maybeck</t>
  </si>
  <si>
    <t>Exit the 5 fwy. at Crown Valley Pkwy. and proceed east to O'Neill Dr.-turn left. Proceed to Maybeck Ln.-turn left. Follow Maybeck Ln. to end-turn right on Danbury-the property is on the left.</t>
  </si>
  <si>
    <t>92694-0231</t>
  </si>
  <si>
    <t>Please make appointment with tenant Monday through Friday between 5 00 to 7 00 pm on weekends by appointment onlyt. ENTER. I DO NOT WORK ON SUNDAYS. PLEASE SEND ALL OFFERS to margo@margomurray.com 1/4 Ladera enhancement transfer fee to be paid by bu</t>
  </si>
  <si>
    <t>This lovely French Provincial home is located in the sought-after Oak Knoll Village on a gracious and spacious pie-shaped lot at the end of a cul-de-sac. This home offers light and bright ambiance created from abundant windows throughout. This wonderful residence features a dramatic living/dining room with 2-story ceilings serene central courtyard kitchen with center island and breakfast nook. There is a convenient downstairs guest bedroom open family room with a river-rock fireplace study/office built-in audio speakers chair rail crown moldings premium carpeting 2nd story covered deck custom built-ins exquisite master bathroom with jetted tub &amp; a wonderful master suite w/huge walk-in closet. Beautifully landscaped grounds wrap-around the property offering a conversation area with patio cover sitting wall &amp; fire pit. This home offers privacy and a wonderful sense of space.</t>
  </si>
  <si>
    <t>S701749</t>
  </si>
  <si>
    <t xml:space="preserve">31 Danbury </t>
  </si>
  <si>
    <t>577C4</t>
  </si>
  <si>
    <t>S701751_SOCAL</t>
  </si>
  <si>
    <t>92404-5653</t>
  </si>
  <si>
    <t xml:space="preserve">Standard Flip Sale Seller Responds Fast The tax rolls show 2 beds and 1 bath but this home has a pool house out back. A must see A wonderful home in San Bernardino at a great price. Come keep cool in the clean blue pool. Brand new pad paint carpet. Everything but your family photos </t>
  </si>
  <si>
    <t>S701751</t>
  </si>
  <si>
    <t>25394 19TH Street</t>
  </si>
  <si>
    <t>DW A2 TC ELB FSG MO</t>
  </si>
  <si>
    <t>Z15 CC DDE SD HA</t>
  </si>
  <si>
    <t>BW W05 W09 W10</t>
  </si>
  <si>
    <t>S701752_SOCAL</t>
  </si>
  <si>
    <t>Plano Trabuco/Robinson Ranch</t>
  </si>
  <si>
    <t>Plano Trabuco Right on Robinson Ranch Left on Pennington.</t>
  </si>
  <si>
    <t>92679-3310</t>
  </si>
  <si>
    <t>DON'T WRITE OFFER until you print addendums &amp; follow Instructions pg carefully in MEDIA section.Seller requires Wells Fargo joint venture or Neighborhood Assist Corp Am pre-qual for all financed offers. Contact Ryan Sison Wells Fargo @714-458-5434. Buye</t>
  </si>
  <si>
    <t xml:space="preserve">Cozy 4-bedroom Robinson Ranch home with three full baths and main floor bedroom Living room entry with ceramic tile floors soaring ceilings and formal dining room Family room with fireplace and slider to large rear yard. Kitchen with stainless appliances and bay window Plantation shutters master with walk-in closet bedroom 3 with closet built-ins Association pool and spa </t>
  </si>
  <si>
    <t>S701752</t>
  </si>
  <si>
    <t>21142 Pennington Lane</t>
  </si>
  <si>
    <t>W01 BW GW</t>
  </si>
  <si>
    <t>Dual Master</t>
  </si>
  <si>
    <t>GN FF LR RR SQ AZ</t>
  </si>
  <si>
    <t>CK K01 K04 K07 K08</t>
  </si>
  <si>
    <t>S701753_SOCAL</t>
  </si>
  <si>
    <t>Located off Walnut between Culver and Jeffrey. Turn on Ryewood. Left on Lori Ann</t>
  </si>
  <si>
    <t>92604-2419</t>
  </si>
  <si>
    <t>Lori Ann Lane</t>
  </si>
  <si>
    <t>leyla2@cox.net</t>
  </si>
  <si>
    <t>949-481-1918</t>
  </si>
  <si>
    <t>SSHIELEY_SOCAL</t>
  </si>
  <si>
    <t>949-212-6355</t>
  </si>
  <si>
    <t>Leyla Shields</t>
  </si>
  <si>
    <t>This home is approx 2700 sq ft. Property square footage reflects approved and permitted addition. Upstairs master bedroom bath walk in and deck are permitted. The Approx 350 sq ft sunroom is not permitted and not added to the MLS sq ft. Owner has all p</t>
  </si>
  <si>
    <t>Wonderfully Remodeled 4 bedroom 3 bath home. TWO MASTER SUITES AND A SUNROOM. Sunroom is not added to the sq ft. Total living approx 2700 sq ft. Bright and open floor plan. Original downstairs master bedroom with bath has private entrance to huge sunroom..Spacious upstairs Master suite with bath with vaulted wood ceilings ceiling fan walk in closet and deck. Beautiful living room with hardwood floors bay window with storage built in entertainment center and stone fireplace. Kitchen has corian counters and bar style seating which opens to family room. Eating nook with cute greenhouse window. HUGE SUNROOM not reflected in the sq ft of home. Sunroom has own access from down stairs master bedroom and family room. Perfect for in-laws or students. Sunroom is glass enclosed with lighting and electrial outlets. Ceiling fans and skylights throughout. Roll up 2 car garage No mello roos. No Assc fee. In the heart of Irvine close to all</t>
  </si>
  <si>
    <t>S701753</t>
  </si>
  <si>
    <t xml:space="preserve">4842 Lori Ann Lane </t>
  </si>
  <si>
    <t>S701756_SOCAL</t>
  </si>
  <si>
    <t>Sweet Meadow / Golden Lantern</t>
  </si>
  <si>
    <t>Go south on Golden Lantern turn right on Sweet Meadow Ln right on Port St. left on Dunn St. left on Stream.</t>
  </si>
  <si>
    <t>Stream</t>
  </si>
  <si>
    <t>92677-5707</t>
  </si>
  <si>
    <t>Saltaire</t>
  </si>
  <si>
    <t>949-400-2345</t>
  </si>
  <si>
    <t>nancyandklaus@yahoo.com</t>
  </si>
  <si>
    <t>SESMANAN_SOCAL</t>
  </si>
  <si>
    <t>949-981-8210</t>
  </si>
  <si>
    <t>Nancy Barrett</t>
  </si>
  <si>
    <t>Property to be sold as-is no repairs. All terms commissions and conditions are subject to lender approval 1 bank. HOA Current. Email offer only to nancyandklaus@yahoo.com and please included pre-approval POF and EMD. All showings must call first and g</t>
  </si>
  <si>
    <t xml:space="preserve"> 4 miles to the Beach This home is very bright and light with lots of windows The neighborhood has such pride of ownership You can walk to dinner &amp; shopping its less then 2 blocks away It is close to the famous Chapparosa park and the schools are fabulous George white elementary Niguel Middle School Dana Hills High School This home has a 2 master suite bedrooms with each their own private baths high ceilings in living room and bedrooms 2-car attached garage and a pleasant green backyard The association dues won't break the bank either 60 a month...that's it </t>
  </si>
  <si>
    <t xml:space="preserve">LHA </t>
  </si>
  <si>
    <t>Geoge White</t>
  </si>
  <si>
    <t>Niguel High</t>
  </si>
  <si>
    <t>S701756</t>
  </si>
  <si>
    <t>5 Stream Street</t>
  </si>
  <si>
    <t>S701759_SOCAL</t>
  </si>
  <si>
    <t>92503-4640</t>
  </si>
  <si>
    <t xml:space="preserve">Standard Flip Sale Seller Responds Fast 4 Bedroom - 3 Bathroom Great Riverside Area. A must see home with great lay out and Vaulted ceilings. Brand new pad carpet paint Move in ready </t>
  </si>
  <si>
    <t>S701759</t>
  </si>
  <si>
    <t>12783 Camino San Benito Drive</t>
  </si>
  <si>
    <t>S701761_SOCAL</t>
  </si>
  <si>
    <t xml:space="preserve">Standard Flip Sale Seller Responds fast </t>
  </si>
  <si>
    <t>92376-5133</t>
  </si>
  <si>
    <t xml:space="preserve">Standard Flip Sale Seller Responds fast Great Rialto Home Move in ready with brand new paint pad and carpet A must see at a great price 3 Bedrooms and 2 Bathrooms near to schools and services </t>
  </si>
  <si>
    <t>S701761</t>
  </si>
  <si>
    <t>438 N Marcella Avenue</t>
  </si>
  <si>
    <t>715F2</t>
  </si>
  <si>
    <t>S701763_SOCAL</t>
  </si>
  <si>
    <t xml:space="preserve">Standard Flip Sale Seller Responds Fast </t>
  </si>
  <si>
    <t>92506-3913</t>
  </si>
  <si>
    <t xml:space="preserve">Standard Flip Sale Seller Responds Fast Great Home in Riverside 3/2 with brand new carpet pad and paint and a huge lot great covered patio in the back. A must see </t>
  </si>
  <si>
    <t>IMURRROB_SOCAL</t>
  </si>
  <si>
    <t>S701763</t>
  </si>
  <si>
    <t>6522 Mount Diablo Avenue</t>
  </si>
  <si>
    <t>S701766_SOCAL</t>
  </si>
  <si>
    <t>92882-4762</t>
  </si>
  <si>
    <t xml:space="preserve">Standard Flip Sale Seller Responds Fast 4 Bedrooms 1.5 Bathrooms. Great house Brand new paint pad and carpet. This home is move in ready A must see with a nice covered patio </t>
  </si>
  <si>
    <t>PPIMENTO_SOCAL</t>
  </si>
  <si>
    <t>S701766</t>
  </si>
  <si>
    <t>1693 Sunny Cove</t>
  </si>
  <si>
    <t>S701768_SOCAL</t>
  </si>
  <si>
    <t>Rancho Laguna/Nueva Vista</t>
  </si>
  <si>
    <t>FROM MOULTON TURN INTO NUEVA VISTA TURN LEFT INTO RANCHO LAGUNA THEN LEFT INTO VIA SONOMA.</t>
  </si>
  <si>
    <t>Via Sonoma</t>
  </si>
  <si>
    <t>92677-7572</t>
  </si>
  <si>
    <t>SHOWINGS STARTS ON MONDAY JUNE 18. SHOWINGS BETWEEN 10AM-4PM FOR NOW. COURT ORDERED SALE. EMAIL OFFERS TO NESTORMANAS@COX.NET WITH rpa emd pre-approval proof of funds. SOLD AS-IS.</t>
  </si>
  <si>
    <t>TERRIFIC HOME IN RANCHO NIGUEL TAMPICO. INTERIOR QUIET LOCATION. LIVING ROOM WITH FIREPLACE FORMAL DINING ROOM BREAKFAST NOOK OPENS TO A NICE PRIVATE YARD. CLUB MEMBERSHIP TO RANCHO NIGUEL CLUB.</t>
  </si>
  <si>
    <t>S701768</t>
  </si>
  <si>
    <t xml:space="preserve">24875 Via Sonoma </t>
  </si>
  <si>
    <t>S701769_SOCAL</t>
  </si>
  <si>
    <t>Willow Dr</t>
  </si>
  <si>
    <t>Willow Dr.</t>
  </si>
  <si>
    <t>Tea Bark</t>
  </si>
  <si>
    <t>92557-4045</t>
  </si>
  <si>
    <t>fsaatchi@yahoo.com</t>
  </si>
  <si>
    <t>949-855-8596</t>
  </si>
  <si>
    <t>SSAATFAR_SOCAL</t>
  </si>
  <si>
    <t>Farid Saatchi</t>
  </si>
  <si>
    <t>J01896_SOCAL</t>
  </si>
  <si>
    <t>Best Value Holding Inc</t>
  </si>
  <si>
    <t>949-300-9970</t>
  </si>
  <si>
    <t>BUILT-IN POOL. HOME IN BEAUTIFUL SUNNYMEAD RANCH. ORIGINAL OWNER HAS OUTGROWN HOME..BEAUTIFUL TILE FLOORING DOWNSTAIRS..ALL BEDROOMS ARE UP..LUXURIOUS MASTER SUITE WITH BALCONY WALK-IN CLOSET SEPARATE TUB AND SHOWER..LARGE INDOOR LAUNDRY ROOM..3-CAR GARAGE.</t>
  </si>
  <si>
    <t>S701769</t>
  </si>
  <si>
    <t>10823 Tea Bark Road</t>
  </si>
  <si>
    <t>Z15 CJ Z17 Z19 HC</t>
  </si>
  <si>
    <t>S701771_SOCAL</t>
  </si>
  <si>
    <t>Avenida Sevilla/Gate 5</t>
  </si>
  <si>
    <t>From El Toro Road enter Gate 5 turn left on Via Mariposa first left into cul-de-sac 204.</t>
  </si>
  <si>
    <t>92637-0884</t>
  </si>
  <si>
    <t>S701771</t>
  </si>
  <si>
    <t>Via Mariposa West</t>
  </si>
  <si>
    <t>Vacant go direct. Total HOA fee of 669.09 includes current owner's real estate tax. HOA maintains appliances and most electrical &amp; plumbing items as well as exterior of building and grounds. Carport 2003-9. Buyer to meet financial requirements of Lagu</t>
  </si>
  <si>
    <t xml:space="preserve">Large two story townhouse with cathedral-vaulted ceiling open floorplan spacious patio and a large balcony. Located in a park-like setting with views of trees and lush greenery. Home features new dual pane vinyl windows and sliders washer &amp; dryer air conditioning ceramic tile floors in entry dining room &amp; kitchen two large bedrooms in addition to a loft perfect for an office or den plenty of storage space and mirrored wardrobes. Located just minutes from the beautiful Laguna Beach Laguna Woods Village is a premier gated community for adults 55 and over. Offering millions of dollars worth of amenities including a 27 hole championship golf course. Free bus transportation is provided within the community as well as to local shopping banks Laguna Hills mall restaurants houses of worship and medical facilities. MOST AFFORDABLE HOUSING IN SOUTHERN CALIFORNIA </t>
  </si>
  <si>
    <t xml:space="preserve">2009 Via Mariposa West </t>
  </si>
  <si>
    <t>CC RY Z17 RL SD</t>
  </si>
  <si>
    <t>B04 LC B01</t>
  </si>
  <si>
    <t>M2 M02 DA MS</t>
  </si>
  <si>
    <t>S701775_SOCAL</t>
  </si>
  <si>
    <t>El Toro &amp; Aliso Park</t>
  </si>
  <si>
    <t>Going northeast on El Toro Turn left onto Aliso Park Turn right onto Greencastle. Turn right onto Newbridge.</t>
  </si>
  <si>
    <t>92630-6528</t>
  </si>
  <si>
    <t>Standard sale Kindly submit offers via email or Mongo Fax to kamran@kamran.info and calle@kamran.info Title information has not yet been updated and reflects incorrect information. Property is owned free &amp; clear. NEW SIDE FENCE BEING INSTALLED SOON.</t>
  </si>
  <si>
    <t xml:space="preserve">AWESOME YARD </t>
  </si>
  <si>
    <t xml:space="preserve">MODEL PERFECT TWO STORY TOWNHOUSE Spacious floor plan offering two bedrooms large loft/can be 3rd bedroom/office large living room with soaring cathedral ceilings dual-sided fireplace with wall mirror &amp; sliding glass door access to the large yard. Gourmet kitchen boasts full backsplash upgraded appliances recessed lighting &amp; breakfast nook. Upgrades include fresh two tone designer paint upgraded faucets &amp; light fixtures plantation shutters mirrored closet doors custom closet organizers and gorgeous powder room with brand new granite vanity &amp; custom framed mirror. Well-appointed second story offers two master bedrooms and a large loft/could be 3rd bedroom perfect as home office with skylight &amp; newly upgraded chandelier. One master bathroom offers window seat &amp; custom shelving the second master suite has vanity area with mirror and both upstairs bathrooms upgraded with new granite vanities upgraded fixtures lights mirrors ... Two car attached garage large yard &amp; views </t>
  </si>
  <si>
    <t>PBLEAKEL_SOCAL</t>
  </si>
  <si>
    <t>S701775</t>
  </si>
  <si>
    <t>22161 Newbridge Drive</t>
  </si>
  <si>
    <t>Z15 RL Z09</t>
  </si>
  <si>
    <t>Exp. Wimbleton</t>
  </si>
  <si>
    <t>S701776_SOCAL</t>
  </si>
  <si>
    <t>From Culver turn on Farwell Left on Espirit Right on Williwaw Right on Onkayha.</t>
  </si>
  <si>
    <t>Onkayha</t>
  </si>
  <si>
    <t>92620-3238</t>
  </si>
  <si>
    <t xml:space="preserve"> Tenant has very large dog. Do NOT go unless appointment is confirmed. Call 949-697-4372 w/at least 2 hour notice. Lockbox will be left at front door for you. House has been upgraded but there are a few deferred maintenance items &amp; listing is priced ac</t>
  </si>
  <si>
    <t xml:space="preserve">Location Location Location Last house at end of Quiet child-safe cul-de-sac. Direct access from backyard to walkway leading to Blue Ribbon award winning Brywood elementary school. Detached 4 Bedrooms Bonus Room. 3 Full Baths. Huge Formal Living &amp; Dining Rooms w/Fireplace Family Room off Remodeled Kitchen w/Granite Counters Maple Cabinets &amp; Stainless Steel Appliances. Extra Upgrades Include All Vinyl Dual Paned Doors &amp; Windows throughout Recessed Lighting Hardwood Floors 18' Ceramic Tile Retextured Ceilings Designer Paint &amp; More Low Tax Rate No Mello-Roos. No HOA dues. Fantastic Community w/Free Access to Park &amp; Tennis Courts. A Great Opportunity for this Large Home </t>
  </si>
  <si>
    <t>C20073_SOCAL</t>
  </si>
  <si>
    <t>S701776</t>
  </si>
  <si>
    <t>13742 Onkayha Circle</t>
  </si>
  <si>
    <t>M03 M05</t>
  </si>
  <si>
    <t>S701777_SOCAL</t>
  </si>
  <si>
    <t>Pine Field</t>
  </si>
  <si>
    <t>92557-3900</t>
  </si>
  <si>
    <t>All Showings Questions and Offers direct to Seller Deforge investments Inc. 951-662-0806 or d4gs@live.com If your Offer is accepted please email tristarrealty@cox.net to update the MLS.</t>
  </si>
  <si>
    <t>Beautiful 4 bedroom 3 bath home located in a sought after area in Moreno Valley north of 60 fwy. Over 2000 square feet of living space.Home has been remodeled with new carpet and paint inside and out. kitchen has upgraded appliances and new tile counter tops. Floor plan designed for comfortable living with wooden floor entry Cozy family room off the kitchen. 3 bedrooms located upstairs and 1 down stairs with plenty of closet space and storage. Large backyard for entertaining spacious 3 car garage with one space converted to 5th bedroom not permited or counted in sq ft can be removed by seller if needed. Do not miss out on this one</t>
  </si>
  <si>
    <t>S701777</t>
  </si>
  <si>
    <t>23990 Pine Field Drive</t>
  </si>
  <si>
    <t>PC OC TIR FP</t>
  </si>
  <si>
    <t>DW FSB GSB GC</t>
  </si>
  <si>
    <t>S701779_SOCAL</t>
  </si>
  <si>
    <t>Avocado/ Grandview</t>
  </si>
  <si>
    <t>From I 5 xt La Costa turn R L on Coast Hwy Turn Into The Sands.</t>
  </si>
  <si>
    <t>Coast Highway 101</t>
  </si>
  <si>
    <t>92024-1041</t>
  </si>
  <si>
    <t>S701779</t>
  </si>
  <si>
    <t>Coast Hwy 101</t>
  </si>
  <si>
    <t>sky@skykeegan.com</t>
  </si>
  <si>
    <t>SKEEGSKY_SOCAL</t>
  </si>
  <si>
    <t>Sky Keegan</t>
  </si>
  <si>
    <t>805-760-5900</t>
  </si>
  <si>
    <t>UN OT P26</t>
  </si>
  <si>
    <t>Newer 2006 Two Story Beach Cottage. A Charming Jewel Box In An Unbelievable Location-In A High End Area Of Multi-Million Dollar Homes -And The Best Beach Getaway You Will Ever Find Anywhere Near This Price Walk To The Sand-One Block From Leucadia Grandview Beach Two Level Custom Redwood Decks This Is The Luxury Model- Upgrades Through Out One Owner Purchased New. Park Owner Has Had Condo Coversion Approved So There Is The Potential Opportunity To Buy The Space. Currently Rented. Do Not Disturb Tenants-Drive By Only. Subject To Inspection With Accepted Offer.</t>
  </si>
  <si>
    <t xml:space="preserve">1624 N Coast Hwy 101 </t>
  </si>
  <si>
    <t>S701781_SOCAL</t>
  </si>
  <si>
    <t>Newport Blvd &amp; Sycamore</t>
  </si>
  <si>
    <t>55 Fwy North. Exit McFadden. Stay Right. Turn Right on Newport Blvd. Turn Left into Tustin Grove.</t>
  </si>
  <si>
    <t>Kara</t>
  </si>
  <si>
    <t>92780-6119</t>
  </si>
  <si>
    <t xml:space="preserve"> No further showings at this time Write offers 'Subject to Inspection' only. Easy to show just text listing agent or call text is preferred . Short sale subject to lender approval. Selling office compensation is reflective of the listing agent pay</t>
  </si>
  <si>
    <t>Fantastic opportunity to own an end unit in the highly sought after gated community of Tustin Grove. This is a 2 Bedroom PLUS Loft that could easily be used as a 3rd Bedroom Seller has added high quality white shutters and custom built-in cabinets in living room and the kitchen has plenty of storage inside solid oak cabinets. Living room has cathedral ceilings and a gas fireplace with decorative tile surround. Laminate flooring downstairs and a laundry hall closet upstairs for convenience. This charming also has direct access to a 2 car garage and a private cozy outdoor patio. Tustin Grove has a community pool and spa as well as a tot lot low association dues and no mello roos.</t>
  </si>
  <si>
    <t>S701781</t>
  </si>
  <si>
    <t>14840 Kara Court</t>
  </si>
  <si>
    <t>797G7</t>
  </si>
  <si>
    <t>S701782_SOCAL</t>
  </si>
  <si>
    <t>Trask Street &amp; Edwards Street</t>
  </si>
  <si>
    <t>From 22fwy go south on Golden West Street Right on Bestel Avenue Right on Siskiyou Street Left on Sequoia Drive Right on Summit Circle</t>
  </si>
  <si>
    <t>92683-2115</t>
  </si>
  <si>
    <t>Very easy to show call/text me to set up a showing appointment. Please no showing before 12PM. This is a regular sale sold as is.</t>
  </si>
  <si>
    <t xml:space="preserve">REGULAR SALE PRICED FOR QUICK SALE A corner lot property that is located in a great area of Westminster. It features 4 bedroom 2 bathroom property spacious living space and attached direct access garage. The property has a great floor plan with 2 bedrooms and 1 bathroom downstairs. With a little upgrade and touch ups this property can be really beautiful </t>
  </si>
  <si>
    <t>S701782</t>
  </si>
  <si>
    <t>13211 Summit Circle</t>
  </si>
  <si>
    <t>S701784_SOCAL</t>
  </si>
  <si>
    <t>Park Center &amp; Bryan</t>
  </si>
  <si>
    <t>Tustin Ranch Rd. left on Bryan right on Park Center right on Maricopa left on Montecito.</t>
  </si>
  <si>
    <t>92782-8800</t>
  </si>
  <si>
    <t>jsimonoff@cox.net</t>
  </si>
  <si>
    <t>714-389-6102</t>
  </si>
  <si>
    <t>SSIMOJOA_SOCAL</t>
  </si>
  <si>
    <t>949-370-6016</t>
  </si>
  <si>
    <t>Joan Simonoff</t>
  </si>
  <si>
    <t>714-389-0180</t>
  </si>
  <si>
    <t>Please do not show until 7/1/2012. Call listing agent and leave your name office and telephone number. Lok box will be installed on waterpipe on 7/1/2012. Please do not disturb present tenant. Thank you</t>
  </si>
  <si>
    <t>UPGRADED 4 BEDROOM 2.5 BATH HOME LOCATED IN A GATED COMMUNITY WITH ASSOCIATION POOL AND SPA NEAR SCHOOLS SHOPPING &amp; FREEWAY. LARGE FORMAL LIVING &amp; DINING ROOM WITH CATHEDRAL CEILINGS. BRIGHT KITCHEN FEATURES GRANITE COUNTERTOPS GARDEN WINDOW &amp; WALK IN PANTRY. FAMILY ROOM WITH BUILT-INS AND FIREPLACE. PLASMA TVS IN MOST ROOMS WILL STAY. ALSO FOR RENT FURNISHED OR UNFURNISHED 3500 A MONTH.</t>
  </si>
  <si>
    <t>MARC</t>
  </si>
  <si>
    <t>S701784</t>
  </si>
  <si>
    <t xml:space="preserve">13271 Montecito </t>
  </si>
  <si>
    <t>S701785_SOCAL</t>
  </si>
  <si>
    <t>Brookshire/Devenir</t>
  </si>
  <si>
    <t>South of Imperial go east on brookshire.</t>
  </si>
  <si>
    <t>90242-4442</t>
  </si>
  <si>
    <t xml:space="preserve">Completely Renovated This single story home is located on a beautiful street in a great neighborhood in Downey. With Three bedrooms and almost 1400 square feet of living space this home will appeal to all buyers that are looking for a turnkey property and want easy access to shopping freeways and all of lifes modern conveniences. This home offers New appliances doors bathrooms A beautiful kitchen with Granite Countertops New Cabinets Throughout and much more. Come see it today </t>
  </si>
  <si>
    <t>YSALAJOE_SOCAL</t>
  </si>
  <si>
    <t>Sussman Middle School</t>
  </si>
  <si>
    <t>S701785</t>
  </si>
  <si>
    <t>8502 Devenir Avenue</t>
  </si>
  <si>
    <t>DW RF EF FSB GSB K3</t>
  </si>
  <si>
    <t>FR MB FG GS GB WN</t>
  </si>
  <si>
    <t>S701790_SOCAL</t>
  </si>
  <si>
    <t>6th &amp; Balboa</t>
  </si>
  <si>
    <t>6th &amp; w. balboa</t>
  </si>
  <si>
    <t>92661-1101</t>
  </si>
  <si>
    <t>Easy to show......call Tara at 949-500-3910 and please give two hour notice.</t>
  </si>
  <si>
    <t>BV IV CL HV VM OV PA</t>
  </si>
  <si>
    <t>White water ocean views.....quality design fully furnished excellent condition and location. This 3 bedroom 3 bath Cape Cod designed home is just a couple of houses off the sand and is more than worth seeing and owning. The updated balcony is located at the living area plus there is also a rooftop deck with spa and barbeque. This immaculate home with its open and bright interior brick accents clear finish pine wood flooring detailed millwork throughout and gourmet kitchen with detailed custom cabinetry granite countertops and stainless steel appliances is beach living at half the price of the front row yet only a few steps away.</t>
  </si>
  <si>
    <t>S701790</t>
  </si>
  <si>
    <t>523 W Balboa Boulevard</t>
  </si>
  <si>
    <t>CC CW Z17 RL FC</t>
  </si>
  <si>
    <t>OX JJ OW ST</t>
  </si>
  <si>
    <t>830H6</t>
  </si>
  <si>
    <t>S701791_SOCAL</t>
  </si>
  <si>
    <t>Palo Lado/Irvine Blvd</t>
  </si>
  <si>
    <t>From 5 Freeway Exit Culver. Head North. Turn right on Lenera. Left on Amistad Left on Seville Right on Brena.</t>
  </si>
  <si>
    <t>Brena</t>
  </si>
  <si>
    <t>92620-1816</t>
  </si>
  <si>
    <t>Showings will begin on Broker's Preview 6/20 from 10 30am to 1 30pm. Agents please TEXT Lakshmi Reddy 949-836-8755 for showings and details. Seller will be taking dining room chandelier.</t>
  </si>
  <si>
    <t>It is rare to find a home that has everything but this Woodside home has it all. The unique lot backs to Hicks Canyon Trail creating a tranquil and private backyard space. Vaulted ceilings allow in plenty of light. There are upgrades throughout including dual pane windows recessed lighting hardwood floors and scraped ceilings. Kitchen is upgraded with Granite Counters Stone Backsplash Maple Cabinets and Stainless Steel Appliances. One of a kind functional floorplan with a convenient downstairs bedroom and full bath. The bonus room has been adapted into two additional Bedrooms with a Jack &amp; Jill Bath. An additional bedroom has been changed into the Den but can easily be converted back. A secondary Bedroom Suite has been created by enclosing the hall bath and a Spacious Master Suite overlooks Hicks Canyon Trail. Large 3 Car Garage for Storage. Low Taxes and HOA. Enjoy Association Amenities such as pool playgrounds &amp; tennis courts. Award Winning Santiago Elementary &amp; Northwood High.</t>
  </si>
  <si>
    <t>Santiago Hills Elementary</t>
  </si>
  <si>
    <t>S701791</t>
  </si>
  <si>
    <t xml:space="preserve">8 Brena </t>
  </si>
  <si>
    <t>SW X32 X43 SG X48</t>
  </si>
  <si>
    <t>Full Driveway</t>
  </si>
  <si>
    <t>860B7</t>
  </si>
  <si>
    <t>S701792_SOCAL</t>
  </si>
  <si>
    <t>Culver/Michelson/Norton</t>
  </si>
  <si>
    <t>From FWY-405 Exit at Culver Go South/UCI Left on Michelson You will find Norton St on your Right side as soon as pass Wholesome Choice</t>
  </si>
  <si>
    <t>92612-2726</t>
  </si>
  <si>
    <t>keikosakai.remax@gmail.com</t>
  </si>
  <si>
    <t>866-551-2468</t>
  </si>
  <si>
    <t>ISAKAKEI_SOCAL</t>
  </si>
  <si>
    <t>949-874-4055</t>
  </si>
  <si>
    <t>Keiko Sakai</t>
  </si>
  <si>
    <t>949-726-5605</t>
  </si>
  <si>
    <t>Must Sell - Job Transfer Please drive by. Great location Showing from 6/27/2012 We Broker Preview Open House on Saturday 6/30/2012 1 30pm 4pm. Send your client with your business card if you can not come Please do not disturb residents Tha</t>
  </si>
  <si>
    <t xml:space="preserve">Location Location You have been waiting for remodeled detached 5 bedroom home with main floor master bedroom and full driveway in this location. Walking to Wholesome Choice California's distinguish University Park Elem &amp; Rancho Vista JH HOA pool tennis courts and parks. High school is the first rate University HS. This great home's features are double-paned sliding glass doors granite kitchen counter stainless kitchen appliances central air conditioning spacious inside laundry room with side door built-in bookcase peaceful backyard and more... Kitchen has nice morning sun and serene green views No Mello Roos tax. Low HOA dues only 123/mo New carpet and new wood floor in upstairs Fresh exterior paint is on the way for you </t>
  </si>
  <si>
    <t>S701792</t>
  </si>
  <si>
    <t>16 Norton Street</t>
  </si>
  <si>
    <t>742B5</t>
  </si>
  <si>
    <t>S701796_SOCAL</t>
  </si>
  <si>
    <t>Green River/ Crestridge</t>
  </si>
  <si>
    <t>GREEN RIVER ROAD OFF THE 91 FREEWAY YOU WILL ENTER THROUGH THE GUARD GATE AND THEY WILL GUILD YOU. OR USE GOOGLE MAPS</t>
  </si>
  <si>
    <t>Satin Bell</t>
  </si>
  <si>
    <t>92880-1682</t>
  </si>
  <si>
    <t>dianehomes4sale@gmail.com</t>
  </si>
  <si>
    <t>SROJADIA_SOCAL</t>
  </si>
  <si>
    <t>949-254-1708</t>
  </si>
  <si>
    <t>Diane Rojas</t>
  </si>
  <si>
    <t xml:space="preserve">Sale and commission are subject to short sale lender approval and the amount or method by which the compensation offered through the MLS will be reduced of the lender reduces the gross commission.Submit offers with copy of deposit check. Proof of funds </t>
  </si>
  <si>
    <t>BEAUTIFUL HOME LOCATED IN THE DESIRABLE GATED COMMUNITY IN GREEN RIVER. AS YOU ENTER THROUGH THE DOUBLE DOOR ENTRY YOU WALK INTO AN IMPRESSIVE LARGE FLOOR PLAN. A SPACIOUS LIVING ROOM FORMAL DINING ROOM &amp; FAMILY ROOM. BACK YARD HAS A SPECTACULAR VIEW OF THE CANYONS WITH A BUILT IN BBQ. NO NEIGHBORS DIRECTLY BEHIND YOU NEIGHBORHOOD AMENITIES INCLUDES A POOL SPA CLUBHOUSE FITNESS CENTER TOO MINUTES AWAY FROM ANAHEIM HILLS &amp; YORBA LINDA. NEXT TO 241 71 &amp; METRO</t>
  </si>
  <si>
    <t>S701796</t>
  </si>
  <si>
    <t xml:space="preserve">4760 Satin Bell </t>
  </si>
  <si>
    <t>921D3</t>
  </si>
  <si>
    <t>S701798_SOCAL</t>
  </si>
  <si>
    <t>Heatherwood And Eastwing</t>
  </si>
  <si>
    <t>Exit the 5 freeway onto El Toro and head west turn left on Aliso Creek Rd right on Eastwing right on Heatherwood.</t>
  </si>
  <si>
    <t>92656-1902</t>
  </si>
  <si>
    <t>Palisades - Pacific Ridge</t>
  </si>
  <si>
    <t>Open house this Saturday June 23 from 11am-3pm. Very easy to show. Available weekdays and weekends between 10am-5pm. Call listing agent first. Prefer 24 hour notice because seller needs to turn off security alarm. Please leave a card on kitchen count</t>
  </si>
  <si>
    <t>This stunning 4-bedroom single family home has an incredible view overlooking the local park. Spacious rooms and high ceilings allow plenty of natural light into the home. Includes new wood flooring and new windows. Large living room family room and master bedroom. Great location close to shopping centers parks and movie theaters. Award-winning Capistrano Unified School district.</t>
  </si>
  <si>
    <t xml:space="preserve">PRL </t>
  </si>
  <si>
    <t>S701798</t>
  </si>
  <si>
    <t xml:space="preserve">33 Heatherwood </t>
  </si>
  <si>
    <t>S701799_SOCAL</t>
  </si>
  <si>
    <t>Pacific Park / Deerhurst</t>
  </si>
  <si>
    <t>Aliso Creek to Wolverine Way Left on Deerhurst Left on Startrail. Or Pacific Part to Deerhurst Right on Startrail.</t>
  </si>
  <si>
    <t>This is a Short Sale. Please contact Listing Agent before submitting. Using a Professional Short Sale Firm. Must Call Occupant First Linda 928-412-0789 and verify time of showing. If Linda does not Answer please call Chris 949-292-0511 NO CALLS OR</t>
  </si>
  <si>
    <t>Beautifully Upgraded Former Model in the Calabria Tract of Aliso Viejo. The Property is Painted in Gorgeous Rich Designer/Neutral Colors. The Outside Entry Ground is Covered with Custom Pavers. The Kitchen has been Customized with Travertine Flooring and Backsplash Stainless Steel Appliances Re-Faced Cabinets Replaced Sink. Recessed Lighting in Every Room Berber Carpet Custom Bathroom Floor Tile Bull Nosed Corners Cathedral Ceilings Skylight Travertine Fireplace Oversized Baseboards In-Door Laundry Downstairs 1/2 Bath Features a Pedestal Sink. The Large Master Bedroom Features a Walk-In Closet Dual Master Sinks and a Romantic Oval Bath Tub. This Property is Truly Turn Key and all the Details are Tastefully Done.</t>
  </si>
  <si>
    <t>S701799</t>
  </si>
  <si>
    <t>4 Destiny Way</t>
  </si>
  <si>
    <t>FOU GI IG EXR</t>
  </si>
  <si>
    <t>M2 MG FB MS</t>
  </si>
  <si>
    <t>S701801_SOCAL</t>
  </si>
  <si>
    <t>S/Edinger W/Bushard</t>
  </si>
  <si>
    <t>From Warner Ave. North on Bushard Left on Honeysuckle one block on left.</t>
  </si>
  <si>
    <t>Agents Please Provide Copy of Buyers Fico Information Pre-Qualification Letter Proof of Funds and copy of deposit check. Sellers are Trustees for Family Estate. Elderly former owner passed away peacefully approximatley one year ago at property. Property</t>
  </si>
  <si>
    <t>Absolutley Incredible Remodel Just Completed. 4 Bedrooms 3 Bath Floorplan with One Bedroom and Bath Downstairs. Kitchen Expanded Center Island with 2nd Sink Added. Hardwood Cabinetry Granite Counters Stanless Steel Commercial Style Gourmet Range and Vent Hood 2nd Fireplace added in Family Room New Dual Pane Windows and Slider Recessed Lighting Select Top Grade Travertine Flooring Downstairs All Bathrooms Remodeled utilizing Top of the line Materials Tile Roof Central Heat and A/C. Not a Detail overlooked. Resort Style Back Yard Features Beautiful Pool &amp; Spa Accented by Cascading Dual Waterfalls Creating an Excellent View from all Rear Windows.Block Wall Fencing Large Grassy Area in expansive side yard....Possible RV access with Modification. Interior Tract Corner Lot offerslots of extra curbside parking. Walking Distance to Orange Counties Finest Elementary School...Ethan Allen. Close to Shopping Freeways Beaches and Little Saigon. Ready to Move in Tomorrow.</t>
  </si>
  <si>
    <t>PKIMBUI_SOCAL</t>
  </si>
  <si>
    <t>S701801</t>
  </si>
  <si>
    <t>9350 Honeysuckle Avenue</t>
  </si>
  <si>
    <t>S701802_SOCAL</t>
  </si>
  <si>
    <t>From Edinger turn Left onto Kensington Park Dr. Right onto Georgia St. Left onto Cambridge and Right onto Montgomery.</t>
  </si>
  <si>
    <t xml:space="preserve"> MULTIPLE OFFERS RECEIVED Commissions offered to buyer's agent is fixed at 2.25 regardless of any commission reduction by lender. Listing agent will compensate for the services of third party short sale negotiator. Barsam &amp; Associates a professional</t>
  </si>
  <si>
    <t>Model perfect Cambridge Lane in Columbus Square plan 2 boasts 3 bedrooms 2.5 baths with over 1700 square feet. 3rd bedroom is currently being used as an office with a built-in desk. The chef s kitchen is sure to please with Stainless Steel appliances vast granite countertops and a wealth of cabinetry. This space is flanked by a breakfast nook and family room with a fireplace warming the space nicely and a custom built-in media center. Upgrades include plantation shutters ceiling fans in all rooms epoxy garage floor coating and custom built garage cabinets.</t>
  </si>
  <si>
    <t>S701802</t>
  </si>
  <si>
    <t>1413 Montgomery Street</t>
  </si>
  <si>
    <t>S701803_SOCAL</t>
  </si>
  <si>
    <t xml:space="preserve"> W Of Knott N Of Cerritos</t>
  </si>
  <si>
    <t>From the 5 Frwy exit Ball Rd. W to Knott Ave S to Greentree Circle. Turn onto Stonepine Ln.</t>
  </si>
  <si>
    <t>Stonepine</t>
  </si>
  <si>
    <t>92804-7619</t>
  </si>
  <si>
    <t>Stonepine Ln</t>
  </si>
  <si>
    <t>SZUNIMAR_SOCAL</t>
  </si>
  <si>
    <t>arlene.richardson@apreus.com</t>
  </si>
  <si>
    <t>SRICHARL_SOCAL</t>
  </si>
  <si>
    <t>Arlene Richardson</t>
  </si>
  <si>
    <t>562-607-5111</t>
  </si>
  <si>
    <t>Hold Do Not Show Reason Key is missing from Supra should be back as Active 6/18. The Grantee s or purchaser s of the Property may not transfer title within 60 days of sale. Pre Approval from Bank of America or Merrill Lynch required with financed offe</t>
  </si>
  <si>
    <t>WOW Brand new carpet and vinyl flooring has just been installed in this lovely 1 bedroom 1 bath end unit. There is an extra space off of the kitchen that could be used as a dining area or an office. Inside laundry area with washer and dryer and a huge balcony make this a Must See 1 Car Garage for you and plenty of guest parking for your visitors. Beautiful quiet grounds with pool and a park like feel makes this community highly desirable.</t>
  </si>
  <si>
    <t>S701803</t>
  </si>
  <si>
    <t xml:space="preserve">3582 Stonepine Ln </t>
  </si>
  <si>
    <t>S701804_SOCAL</t>
  </si>
  <si>
    <t xml:space="preserve">Camino Capistrano Calle Chue </t>
  </si>
  <si>
    <t>From I5 exit Junipero Serra Road turn west turn left onto Camino Capistrano Turn left onto Calle Chueca.</t>
  </si>
  <si>
    <t>92675-1676</t>
  </si>
  <si>
    <t>STANDARD SALE EQUITY SALE  NO NEED TO DEAL WITH REO OR SHORT SALES. WE CAN CLOSE QUICKLY. Property is not FHA approved. Please E mail or Mongo Fax offers to scott@platpachomes.com. All offers shall include lender pre-approval letter from lender proof</t>
  </si>
  <si>
    <t>BQ CB A15 A8</t>
  </si>
  <si>
    <t>Great End Unit Townhome Great Community Large private rear yard with a sideyard park. A beautifully remodeled Townhome featuring Newly painted Kitchen Cabinets New Granite Countertop New Microwave New Dishwasher On order to be installed  New Lighting Laundry in garage New designer selected interior Paint New Bathroom Cabinets Brick Fireplace New Mirrored Wardobe Doors Patio Deck New Carpet New Laminate Flooring. This beautiful home is perfect for a family. Near Serra Park and J Serra High School. This is a PUD You own your land. Be sure to see the Park like sideyard. This home is in a premium location in this community.</t>
  </si>
  <si>
    <t>S701804</t>
  </si>
  <si>
    <t xml:space="preserve">30736 Calle Chueca </t>
  </si>
  <si>
    <t>DW A2 RF ST6 GB K8 MO</t>
  </si>
  <si>
    <t>HW OT TR KP MJ</t>
  </si>
  <si>
    <t>Z15 CC CW Z17 RL HE</t>
  </si>
  <si>
    <t>COD SG GG PRE</t>
  </si>
  <si>
    <t>893D7</t>
  </si>
  <si>
    <t>S701805_SOCAL</t>
  </si>
  <si>
    <t>Vista Del Verde / Easthill</t>
  </si>
  <si>
    <t>Coto De Caza Dr left onto Vista De Verde left on Easthill</t>
  </si>
  <si>
    <t>92679-4701</t>
  </si>
  <si>
    <t>East Hill</t>
  </si>
  <si>
    <t xml:space="preserve">No showings for back-up offers until June 29th. Owner controlled lockbox. Easy to show but please wait until you receive confirmation. Dogs need to be put away. Chandeliers in livng &amp; dining room are negotiable. Solar is part of the electrical bill </t>
  </si>
  <si>
    <t>STUNNING GEM Beautiful spacious home in the luxurious guard gated community of CDC. This 4 BD or optional 5 BD home features cathedral vaulted ceilings that provide natural sunlight newer carpet newer Brazilian teak hardwood floors main floor bd w/private bath an individual laundry rm w/access to exterior formal dining &amp; living rm &amp; separate family rm. Gourmet kitch offers newer appliances 6 burner cooktop built-in fridge kitch island breakfast bar breakfast nook w/a view of the expansive backyard. The master suite has his &amp; her walk-in closets &amp; romantic fireplace. One upstairs BD offers a private BA. Notable features include newer custom shutters newer toilets throughout upgraded intercom system w/Ipod dock &amp; much more The HUGE PRIVATE LOT is surrounded by lush landscaping built in BBQ salt water sports pool &amp;spa. Truly an entertainer s delight CDC is a beautiful community w/optional amenities that offer a gorgeous country club &amp; 2 golf courses pool &amp; spa</t>
  </si>
  <si>
    <t>PMONTSEA_SOCAL</t>
  </si>
  <si>
    <t xml:space="preserve">EH </t>
  </si>
  <si>
    <t>S701805</t>
  </si>
  <si>
    <t xml:space="preserve">15 Easthill </t>
  </si>
  <si>
    <t>705G6</t>
  </si>
  <si>
    <t>S701806_SOCAL</t>
  </si>
  <si>
    <t>710 Frwy - exit Imperial Hwy - go East - go North on Old River School Road - go West on Quill Dr</t>
  </si>
  <si>
    <t>90242-2023</t>
  </si>
  <si>
    <t xml:space="preserve"> Currently in multiple offer situation. Any offers submitted must be buyer's highest and best accompanied by the seller's multiple offer form. Offer deadline is 6/20/2012 at 4PM. Buyer must view property before submitting offer. Buyer will be respo</t>
  </si>
  <si>
    <t>Great home for a small family. Home features fresh paint new carpet new water heater and in unit laundry area. Fenced patio area is perfect for grilling or small gathering. This home has a 2nd patio downstairs and a balcony connected to the master bedroom. Mere steps away from the Los Amigos Golf Course minutes from retail and shopping and easy access to freeways. Complex is not FHA approved.</t>
  </si>
  <si>
    <t>S701806</t>
  </si>
  <si>
    <t>7314 Quill Drive</t>
  </si>
  <si>
    <t>S701809_SOCAL</t>
  </si>
  <si>
    <t>Jeronimo/Calle Azorin</t>
  </si>
  <si>
    <t>From 5 Freeway take Alicia exit turn right on Jeronimo pass Marguerite and then turn left on Via Albeniz take first left on Via Granados then turn left on Calle Valdes drive to your 4th cul-de-sac on the right and arrive at 27722 Calle Valdes.</t>
  </si>
  <si>
    <t>51x74</t>
  </si>
  <si>
    <t>EX TC BQ CB ZQ A9</t>
  </si>
  <si>
    <t>Move right in to this popular Narciso floor plan. This home has been remodeled with new flooring granite counters and new appliances water heater new vinyl windows and doors and new vanities. Three large bedrooms and two bathrooms plus a large living room with cozy fireplace also re-faced. The dining and living room open to a nice patio. Enjoy all of the community ammenities and activities Casta Del Sol has to offer including pools and spas tennis courts lawn bowling fitness center putting green billiard room arts &amp; crafts room and garden plots. There are many social activities too. Just outside of the community is an 18-hole public golf course Casta Del Sol Golf Course. This is a 55 community all other occupants must be 45 . Enjoy Lake Mission Viejo amenities as well.</t>
  </si>
  <si>
    <t>S701809</t>
  </si>
  <si>
    <t xml:space="preserve">27722 Calle Valdes </t>
  </si>
  <si>
    <t>CF KI</t>
  </si>
  <si>
    <t>767G7</t>
  </si>
  <si>
    <t>S701814_SOCAL</t>
  </si>
  <si>
    <t>Orange And S. Knott</t>
  </si>
  <si>
    <t>North of Ball Road and South of Orange Ave. on S. Knott Ave. On East side of S. Knott Avenue.</t>
  </si>
  <si>
    <t>92804-2911</t>
  </si>
  <si>
    <t>Coco Palms</t>
  </si>
  <si>
    <t>REO property. Sold as is without repair. Not FHA approved. Buyer must submit 1 Pre-approval letter 2 FICO scores 3 Proof of funds to close. Please submit all offers via email Sugar Sync DropBox or Mongo fax. Property has 1 car attached garage accor</t>
  </si>
  <si>
    <t>DG GA OI OR GP</t>
  </si>
  <si>
    <t>Sparkling new listing in the Coco Palms development. End unit. Quiet location with only one common wall. Freshly painted and move in ready. Great investor opportunity or the perfect first home. Recessed lighting in kitchen. Direct access one car garage. Private patio and awning with gardening potential. Dual pane windows in bed and bathroom. Bright laminate flooring throughout. Well maintained grounds with swimming pool and club house. The homes are surrounded by greenbelts trees and flowers. Shopping schools and freeways are close by. Minutes to Knotts' Berry Farm and other attractions.</t>
  </si>
  <si>
    <t>S701814</t>
  </si>
  <si>
    <t>630 S Knott Street</t>
  </si>
  <si>
    <t>OX JJ B04 B08</t>
  </si>
  <si>
    <t>S701816_SOCAL</t>
  </si>
  <si>
    <t>Covenant Hills Drive/Drackert</t>
  </si>
  <si>
    <t xml:space="preserve">Crown Valley toward Ladera Ranch to Antonio make rt. on Covenant Hills Dr. to Drackert. Covenant Hills to Drackert Can enter the gate off of Antonio Pkwy or the gate off of Sienna - show business card to guard </t>
  </si>
  <si>
    <t>Drackert</t>
  </si>
  <si>
    <t>92694-1400</t>
  </si>
  <si>
    <t>Go direct- Turn Key home as flawless as they come bring your most discerning buyers Please leave all lights and audio/video equipment on and playing. please be sure all doors are closed and locked Can close fast Seller choice of services buyer'</t>
  </si>
  <si>
    <t>DR GA OF OR</t>
  </si>
  <si>
    <t>VP TTV</t>
  </si>
  <si>
    <t xml:space="preserve">This exceptional former model home is beautifully upgraded and in pristine shape. Located in guard-gated Covenant Hills this home is situated across the street from a pocket park has great privacy and views. Inside is a treat with detailed travertine real wood beamed ceilings granite wood floors plantation shutters as well as many more designer touches. Upgrades also include a high end in wall audio/video system gourmet chef's kitchen with dual dishwashers and convection ovens built in fridge and more. Master suite is ready to pamper you with its spa quality bathroom dual walk in closets. Entertainer s back yard boasts outdoor kitchen open beam cabana designer fountain and plenty of grass. Upstairs loft downstairs home office 3 car garage loaded with storage and epoxy floor. Can close quick </t>
  </si>
  <si>
    <t>S701816</t>
  </si>
  <si>
    <t>31 Drackert Lane</t>
  </si>
  <si>
    <t>S701817_SOCAL</t>
  </si>
  <si>
    <t>90630-2118</t>
  </si>
  <si>
    <t>This is a Fannie Mae HomePath property sold As Is. Purchase this property for as little as 3 down Check HomePath.com Special Offers for more details or ask me. Eligibility restrictions apply. The seller has directed that all offers on this listing must</t>
  </si>
  <si>
    <t>Beautiful REO private condominimum sold As Is condition. There's only 3 units in this development and the property is the first unit. Nice interior with upgraded kitchen. Main living quarters downstairs with open floor plan and all bedrooms upstairs.</t>
  </si>
  <si>
    <t>S701817</t>
  </si>
  <si>
    <t>8554 La Salle Street</t>
  </si>
  <si>
    <t>S701819_SOCAL</t>
  </si>
  <si>
    <t>N/ Bolsa E/ Beach</t>
  </si>
  <si>
    <t>Between Newland and Beach Blvd. North of Bolsa. Monroe runs north &amp; south and can be entered off Bolsa Ave. or Hazard Ave.</t>
  </si>
  <si>
    <t>92655-1051</t>
  </si>
  <si>
    <t>Property FREE &amp; CLEAR OWNER WILL FINANCE with 50 down Call L/A to show. Need 24Hr. Notice. County shows home as 2BR 1BTH home w/ 912 Sq. Ft./built in 1925. Owner says 2nd story addition is another approx. 912 Sq. Ft. approx. 1824 Sq. Ft.total Could be</t>
  </si>
  <si>
    <t>CD GT P15 GA GP 1L</t>
  </si>
  <si>
    <t>Perfect home for contractor/Car collector with large family to finish. Original structure was a 2 BR 1 BTH built in 1925. Current owner is a licensed Genaral Contractor that started adding/remodeling/upgrading back in 1989 and worked on it slowly with patience &amp; craftmanship. Everything was started in 1989 with permits &amp; upstairs permit was renewed in 2006 but still needs to be completed. That is why I chose to use 1989 as year built instead of 1925 since much of the home is newer. Upstairs could possibly be 3 more br. Owner had to stop due to health reasons &amp; cannot finish. Seller says all materials needed to finish are included &amp; are on the premises. You finish &amp; save. New owners can either finish current approved plans/permit or submit own plans with desired changes. Includes a detached garage that could possibly fit 4 to 5 cars. Great for Car Collector. Also GIANT workshop &amp; attached office. Garage and workshop are the almost the width of the lot. OWC First TD with 50 down.</t>
  </si>
  <si>
    <t>S701819</t>
  </si>
  <si>
    <t>14642 Monroe Street</t>
  </si>
  <si>
    <t>923A3</t>
  </si>
  <si>
    <t>S701821_SOCAL</t>
  </si>
  <si>
    <t>Oso east to Altura and gate on right.</t>
  </si>
  <si>
    <t>92679-5336</t>
  </si>
  <si>
    <t>Stonecliffe</t>
  </si>
  <si>
    <t>Call listing agent to make showing appointment until June 26th. Furnishings and appliances negotiable.</t>
  </si>
  <si>
    <t xml:space="preserve">Fabulous single level home on a double cul de sac street Immaculate inside and out original owners with great pride of ownership. Interior is neutral and flooring in neutral JUST MOVE IN Upgrades galore including 3'plantation shutters throughout. New carpet entry kitchen &amp; bathrooms are all tile floors. Kitchen has beautiful granite counter tops with breakfast bar. Vaulted ceinlings w/ celestial windows in most rooms Family room offers surround sound w/ sub-woofer gas fireplace &amp; franch doors to back patio.Spacious master suite w/ upgraded frnech doors luxury master bath has granite counters custom cabinetry with drawers &amp; wall mirrors.Huge closet with spce save builtins. The master is on the opposite side of the house from guest rooms for ultimate privacy. Large office with french door entry can be 4th bdrm or game room. Back yard has rock water feature outdoor speakers above ground spa with a large entertaining area and upgrade stone wall for privacy. A MUST SEE </t>
  </si>
  <si>
    <t>SGRADJOH_SOCAL</t>
  </si>
  <si>
    <t>STON</t>
  </si>
  <si>
    <t>S701821</t>
  </si>
  <si>
    <t xml:space="preserve">8 Mockingbird Lane </t>
  </si>
  <si>
    <t>FR TW GB WN</t>
  </si>
  <si>
    <t>S701830_SOCAL</t>
  </si>
  <si>
    <t>Talbot / Santa Gertrudes</t>
  </si>
  <si>
    <t>Fada</t>
  </si>
  <si>
    <t>90638-5430</t>
  </si>
  <si>
    <t>grace.so.han@gmail.com</t>
  </si>
  <si>
    <t>949-552-2845</t>
  </si>
  <si>
    <t>SHANGRAC_SOCAL</t>
  </si>
  <si>
    <t>714-915-2981</t>
  </si>
  <si>
    <t>Grace Han</t>
  </si>
  <si>
    <t>Please call the owner for showing appt.@ 714-262-8885. Thank you for showing.</t>
  </si>
  <si>
    <t>THIS LOVELY UPGRADED HOME IS LOCATED IN A NICE NEIBORHOOD &amp; ON CUL-DE-SAC. ALMOST EVERYTHING IS NEW. BEAUTIFUL LAMINATED WOOD FLOOR THROUGH OUT THE HOUSE NEW WINDOWS REMODELED KITCHEN WITH GRANATER COUNTER TOPS &amp; NEW APPLIANCES REMODELED BATH ROOMS NEW COPPER PLUMBING NEWER AIRCONDITIONING UNIT &amp; FURNACE NEW WATER HEATER ALL ROOMS HAVE CEILING FANS CABINETS IN THE GARAGE LONG DRIVEWAY FOR EXTRA PARKING SPACE BLOCK WALL....MUST SEE.</t>
  </si>
  <si>
    <t>S701830</t>
  </si>
  <si>
    <t>15631 Fada Drive</t>
  </si>
  <si>
    <t>S701832_SOCAL</t>
  </si>
  <si>
    <t>Michigan/Central</t>
  </si>
  <si>
    <t>Central on corner Michigan &amp; Trabert Cir</t>
  </si>
  <si>
    <t>Trabert</t>
  </si>
  <si>
    <t>92507-1445</t>
  </si>
  <si>
    <t xml:space="preserve"> STANDARD SALE Brand New Custom Paint Brand New 12mm Laminate Wood Flooring Brand New Travetine Tile Brand New Kitchen Cabinet and Granite Counter Top Brand New Stainless Steel Stove/Microwave/Dishwasher. 3-Car Garage and Square/Flat Gigantic 20K Sq. Lot with All Kinds of Fruit Tress 2 Steel Gates for Your RV Boats and Entertaiment. Come take a look and Fall in Love This one will go FAST </t>
  </si>
  <si>
    <t>I14021_SOCAL</t>
  </si>
  <si>
    <t>S701832</t>
  </si>
  <si>
    <t>486 Trabert Circle</t>
  </si>
  <si>
    <t>SR ST WI</t>
  </si>
  <si>
    <t>BSC CLB X04 CFA RCH RLK</t>
  </si>
  <si>
    <t>DW DR A2 RF WA ELB EC MO</t>
  </si>
  <si>
    <t>S701838_SOCAL</t>
  </si>
  <si>
    <t>Punta Alta And Algarrobo</t>
  </si>
  <si>
    <t>Gate 10 Right on Cibildo Right on Bahia Blanca Left on Algarrobo Left on Punta Alta 2nd Right on 3397-3407 1st right and drive to end of cul-de-sac.</t>
  </si>
  <si>
    <t>gregg1615@gmail.com</t>
  </si>
  <si>
    <t>805-927-5886</t>
  </si>
  <si>
    <t>OCWHITGRE_SOCAL</t>
  </si>
  <si>
    <t>Gregg Whitfield</t>
  </si>
  <si>
    <t>OC02543_SOCAL</t>
  </si>
  <si>
    <t>The Real Estate Office</t>
  </si>
  <si>
    <t>805-235-7412</t>
  </si>
  <si>
    <t>Listing agent is related to seller. Occasionally someone at the home. Call listing agent or knock and enter home. Furnishings are for sale outside of escrow. Seller requests Fidelity National Title Dave Knox Irvine 949-788-2800.</t>
  </si>
  <si>
    <t>A20 GR SC A09 CB EX A11 GO ET TC ZQ</t>
  </si>
  <si>
    <t>Move in ready. Stand alone 3 Bedroom 2 Car garage located at the end of a cul-de-sac private and quiet. Remodeled with granite counters in the kitchen. Custom painting of kitchen cabinets and walls. The flooring is newer carpets in living room and bedrooms with tile in kitchen hallways and bathrooms. From the living room and master bedroom there are sliders to the back patio which is covered and offers nice views of the landscaping and neighborhgood. The 3rd Bedroom had an addition of a sun room with a skylight which offers a nice bonus room. The 2 bathrooms have been upgraded with tiled showers and sink counter tops. The entry walkways to the front garden patio area is all tiled. Overall the home is in great condition and the location is very nice. You won't be disappointed in this home.</t>
  </si>
  <si>
    <t>S701838</t>
  </si>
  <si>
    <t xml:space="preserve">3400 Punta Alta </t>
  </si>
  <si>
    <t>DW K1 A2 RF GSB PRB GC K8 MO</t>
  </si>
  <si>
    <t>WT CC CW Z17 DDE FC</t>
  </si>
  <si>
    <t>JJ LT B14 OW TI IB</t>
  </si>
  <si>
    <t>S701839_SOCAL</t>
  </si>
  <si>
    <t>Deep Cyn/ Mullholand</t>
  </si>
  <si>
    <t>Mulholland Dr to Deep Canyon to Denbigh Dr to Royston Place</t>
  </si>
  <si>
    <t>90210-1017</t>
  </si>
  <si>
    <t>No Showing until Sunday June 24th</t>
  </si>
  <si>
    <t xml:space="preserve">Stunning custom and private home Cul-de-sac backs to a luscious green hill sitting on an approximately 20 000 sq. ft. lot. Walk through the grand entrance with high ceilings custom marble floors and a marvelous formal dining room. Inviting pool spa and waterfall great for relaxing. All bedrooms have a serene look including a balcony walk-in closet and each with a full bathroom. Location is really one of a kind and the house is a prime one full of elegance and sophistication. It's colonial style gives a phenomenal view of the mountainside hills and pool. Please take a look and see for yourself </t>
  </si>
  <si>
    <t>S701839</t>
  </si>
  <si>
    <t>2885 Royston Place</t>
  </si>
  <si>
    <t>S701841_SOCAL</t>
  </si>
  <si>
    <t>W Yale/Burwood</t>
  </si>
  <si>
    <t>West Yale loop to Burwood Rt on Blue jay left Songsparrow</t>
  </si>
  <si>
    <t>Songsparrow</t>
  </si>
  <si>
    <t>92604-3267</t>
  </si>
  <si>
    <t>ramarvarma@gmail.com</t>
  </si>
  <si>
    <t>IVARMRAM_SOCAL</t>
  </si>
  <si>
    <t>Rama Ravi Varma</t>
  </si>
  <si>
    <t>949-788-3234</t>
  </si>
  <si>
    <t>949-463-6585</t>
  </si>
  <si>
    <t>Agents DRIVE BY ONLY Property is leased out till May 2013 call for details.Property sold subject to lease perfect for investors Property can be shown with notice pl call Steve 949 510 3933. Lot size per Title company info buyer to verify if neede</t>
  </si>
  <si>
    <t>Popular Willow model on oversized lot Highly upgraded throughout Features 1 bed and bath down ceramic tile floors fountain in back yard.</t>
  </si>
  <si>
    <t>Woodbridhe</t>
  </si>
  <si>
    <t>S701841</t>
  </si>
  <si>
    <t xml:space="preserve">41 Songsparrow </t>
  </si>
  <si>
    <t>S701843_SOCAL</t>
  </si>
  <si>
    <t>Via Verde / Antonio</t>
  </si>
  <si>
    <t>Take Antonio to Via Verde / Cross over fairway crossing and continue till it dead ends / Turn left then another left at Via Empanada. The home is on the left in the cul de sac</t>
  </si>
  <si>
    <t>Via Empanada</t>
  </si>
  <si>
    <t>92688-4922</t>
  </si>
  <si>
    <t xml:space="preserve">Easy show Tenant occupied property - Text or call listing agent for showings at 949-370-8303. Please email offers to shaunafogal@cox.net with -Proof of Funds/Pre Approval Letter Thanks for showing </t>
  </si>
  <si>
    <t xml:space="preserve">TIJERAS CREEK GOLF COURSE &amp; LAKE VIEW Resort style living in the Alicante Tract This 2 BED OFFICE features dramatic vaulted ceilings plantation shutters custom paint ceiling fans beautiful living room with a fireplace &amp; built-in entertainment center formal dining room &amp; spacious kitchen with lots of cabinets stove top &amp; a nook with solarium windows.The master bedroom has a stunning view of the golf course vaulted ceilings &amp; a master bathroom with a stall shower tub &amp; a skylight.There is also a mini suite located upstairs with its own private full bathroom.The office features built-ins and a double door entry.Attached is a two car garage with direct access &amp; driveway.Enjoy this resort style living while relaxing in the backyard with a built in BBQ patio overhang fireplace &amp; Stunning View of the Golf Course &amp; the Lake The Alicante Tract has an Association Pool and Spa &amp; the Rancho Santa Margarita City Assoc.amentities include pools a lake lagoon tennis courts parks &amp; more </t>
  </si>
  <si>
    <t>S701843</t>
  </si>
  <si>
    <t xml:space="preserve">32 Via Empanada </t>
  </si>
  <si>
    <t>S701845_SOCAL</t>
  </si>
  <si>
    <t>Bundy Canyon And Orange</t>
  </si>
  <si>
    <t>Freeway 15 to Bundy Canyon West. South Left on Orange. East Right on Walnut to home.</t>
  </si>
  <si>
    <t>92595-8946</t>
  </si>
  <si>
    <t>eric@ericisrael.com</t>
  </si>
  <si>
    <t>SISRAERI_SOCAL</t>
  </si>
  <si>
    <t>800-798-6480</t>
  </si>
  <si>
    <t>Eric Israel</t>
  </si>
  <si>
    <t>J01910_SOCAL</t>
  </si>
  <si>
    <t>Bank owned manufactured home sold as is with full disclosure. Special financing available. FOR SHOWINGS OR QUESTIONS please call Banks representative Donald Glass at 800-798-6480 or email him at donaldeglass@gmail.com. SPECIAL FINANCING AVAILABLE.</t>
  </si>
  <si>
    <t>Bank Owned 1/2 acre horse property. Wondeful manufactured 2 bedroom 2 bath home needing some remodeling. Zoned RR for horses. Special financing available.</t>
  </si>
  <si>
    <t>S701845</t>
  </si>
  <si>
    <t xml:space="preserve">21857 Walnut </t>
  </si>
  <si>
    <t>Discover-Up</t>
  </si>
  <si>
    <t>S701846_SOCAL</t>
  </si>
  <si>
    <t>Yale/Remington</t>
  </si>
  <si>
    <t>Jeffery to Roosevelt to Huntington.</t>
  </si>
  <si>
    <t>92620-3794</t>
  </si>
  <si>
    <t>This is an attorney assisted short sale subject to lender's approval and any reduction to commission to be split 50/50. Please give seller at least two hours notice. Please submit with offer agency proof of funds fico scores and preapproval letter fr</t>
  </si>
  <si>
    <t>Move In Ready...Immaculate private dual master suite unit. Both bedrooms have full baths one master has walk in closet. Upstairs end unit is very light and bright with view of trees...Kitchen has electric stove microwave Closet for stacked washer/dryer Cathedral ceiling in living room with recessed lighting &amp; perfect layout. ..close to shops schools parks and restaurants detached garage two HOA pools.</t>
  </si>
  <si>
    <t>SSCARLIN_SOCAL</t>
  </si>
  <si>
    <t>S701846</t>
  </si>
  <si>
    <t xml:space="preserve">95 Huntington </t>
  </si>
  <si>
    <t>BR FR CON GS</t>
  </si>
  <si>
    <t>S701847_SOCAL</t>
  </si>
  <si>
    <t>Village Center Dr/Fairmont</t>
  </si>
  <si>
    <t>Esperanza to Fairmont go North Village Cernter turn right Via Santa Maria turn right Longbay turn left to Shakari</t>
  </si>
  <si>
    <t>Shakari</t>
  </si>
  <si>
    <t>92887-3251</t>
  </si>
  <si>
    <t>Buyer to verify square footage.This property is corporate owned and is NOT a short sale or REO. Standard Sale quick turn around time on all offers.All offers to include proof of funds and loan approval from a lending institution. Please email offers to ho</t>
  </si>
  <si>
    <t xml:space="preserve">Eastlake Village Traditions view home on a single loaded street. This 4 bedroom large bonus room offers incredible city lights &amp; panoramic views with beautiful sunsets. This home offers a main floor bedroom/office with custom built-ins large formal dining room spacious open kitchen with Center Island and walk in pantry. The beautiful staircase leads you to the upstairs master suit with double door entry and a walk out balcony with an amazing view large walk-in closet double sinks and a large soaking tub. The upstairs secondary bedrooms are spacious and have new plush carpet and designer paint. You will also find a huge bonus room with private fire place and room to add your own media center if you desire. That's not all this home offers a 3 car garage and indoor full size laundry room and tasteful hardscaped front and backyard. This community offers 5 pools 3 spas fitness center basketball courts clubhouse and much more </t>
  </si>
  <si>
    <t>S701847</t>
  </si>
  <si>
    <t>20495 Shakari Circle</t>
  </si>
  <si>
    <t>DW DR A2 RF WA GRE ELB FSE</t>
  </si>
  <si>
    <t>BZ CJ CC Z17 HC SD</t>
  </si>
  <si>
    <t>B03 OW ST TI</t>
  </si>
  <si>
    <t>IS IU IC US</t>
  </si>
  <si>
    <t>S701850_SOCAL</t>
  </si>
  <si>
    <t>West of PCH north side of 2nd Street. Guard gated entry.</t>
  </si>
  <si>
    <t xml:space="preserve">KEY 15 </t>
  </si>
  <si>
    <t>VACANT GO DIRECT SUPRA LOCK BOX ON FRONT DOOR. Submit offer with loan pre approval proof of funds fico scores. EMAIL styree@coldwellbanker.com OR FAX 562-493-5216.</t>
  </si>
  <si>
    <t>P10 P23 GP 1N</t>
  </si>
  <si>
    <t>VM PV TTV</t>
  </si>
  <si>
    <t>CB EX H5 A9 A0 IN A8 WT</t>
  </si>
  <si>
    <t>MARINA PACIFICA 'A WATERFRONT GUARD GATED COMMUNITY'. Very well located loft unit on third floor of Key 15. Lovely views of tree tops pool spa boats docks and channel. Updated kitchen with granite counters and back splash. Newer refaced cabinets and stainless steel appliances. Includes refrigerator. Wine keeper. Lower level is all tile flooring. Upper loft is carpeted. Lower bathroom is remodeled. Upper bathroom is original. Laundry area on upper level washer and dryer included. Small patio on upper level. This is an excellent property you will not be disappointed The two parking spaces 951 and 952 are close to the elevator and include small storage locker.</t>
  </si>
  <si>
    <t>S701850</t>
  </si>
  <si>
    <t>6318 Marina Pacifica Drive</t>
  </si>
  <si>
    <t>S701853_SOCAL</t>
  </si>
  <si>
    <t>California And Exeter</t>
  </si>
  <si>
    <t>405 freeway take Culver South right on Hayward left on California. Condo is on the right side of the street. You can park in the carport 13 or across the street at Albertsons</t>
  </si>
  <si>
    <t>92612-2636</t>
  </si>
  <si>
    <t>cindy5@cox.net</t>
  </si>
  <si>
    <t>SHARCCIN_SOCAL</t>
  </si>
  <si>
    <t>949-350-2862</t>
  </si>
  <si>
    <t>Cindy Harcar</t>
  </si>
  <si>
    <t>Please call Cindy first and then go direct. Thank you for showing...your clients will not be disappointed.</t>
  </si>
  <si>
    <t>BQ SA ZQ A0 IN H7 A8</t>
  </si>
  <si>
    <t>Looking for a place for your college kids or an investment property This is a ideal 1 bedroom and 1 bath home with all new paint baseboards and travertine tile flooring. There is brand new carpeting in the bedroom and mirrored closets. The living room boasts a gas fireplace and opens to the dining room which looks out to a brick patio. What a perfect oasis to enjoy a BBQ with friends. The Association has multiple pools spas tennis courts basketball volleyball amongst green belts and picnic areas. A two space carport 13 is close to the unit and the mail boxes. Minutes away is UC Irvine shopping dining and John Wayne Airport. Don't miss this beautiful condo...it won't last.</t>
  </si>
  <si>
    <t>Rancho. San Joaquin</t>
  </si>
  <si>
    <t>S701853</t>
  </si>
  <si>
    <t xml:space="preserve">2 Exeter </t>
  </si>
  <si>
    <t>BR DR LR GB WN</t>
  </si>
  <si>
    <t>S701857_SOCAL</t>
  </si>
  <si>
    <t>Kite Hill/Alicia</t>
  </si>
  <si>
    <t>Crown Valley PKWY South Alicia Right</t>
  </si>
  <si>
    <t>Longspur</t>
  </si>
  <si>
    <t>92677-1318</t>
  </si>
  <si>
    <t>EllieOCRealEstate@cox.net</t>
  </si>
  <si>
    <t>949-240-5848</t>
  </si>
  <si>
    <t>SAKAVELL_SOCAL</t>
  </si>
  <si>
    <t>949-235-0601</t>
  </si>
  <si>
    <t>Ellie Akhavan</t>
  </si>
  <si>
    <t>H05038_SOCAL</t>
  </si>
  <si>
    <t>Best California Real Estate</t>
  </si>
  <si>
    <t>949-230-7171</t>
  </si>
  <si>
    <t>No Lock Box.Easy to show.Call Kaz 949-235-0601 Please email Ellie if you have any questions.ellieocrealestate@cox.net Thank You for showing</t>
  </si>
  <si>
    <t>Beautiful Kite Hill community.4 Bedrooms 3 Bath Huge Bonus Room with Fireplace. Totally Remodeled house. Real wood floors and travertine throughout the entire home. Spacious formal living room/dining room. Huge backyard with beautiful landscape. 3 Car garage. Cul-de-sac street. Associations offer pool/spa tennis court basketball court and park. No mello rooz. Easy access to shopping/freeways/school/beach. Light and bright and beautiful floor plan. Upgrade kitchen with granite counter-tops and new appliances. Crown molding.</t>
  </si>
  <si>
    <t>S701857</t>
  </si>
  <si>
    <t>23881 Longspur Court</t>
  </si>
  <si>
    <t>BL RW ST WI F01</t>
  </si>
  <si>
    <t>PC DK LN FP</t>
  </si>
  <si>
    <t>DW K1 RF GSB MO</t>
  </si>
  <si>
    <t>FR LR MB FG GL RH GB WN</t>
  </si>
  <si>
    <t>BZ CJ CRA COF CW RL FC</t>
  </si>
  <si>
    <t>BW IF DP FW SK</t>
  </si>
  <si>
    <t>FB MS M07 M09</t>
  </si>
  <si>
    <t>S701861_SOCAL</t>
  </si>
  <si>
    <t>Clubhouse/Augusta/Inverness</t>
  </si>
  <si>
    <t>Crown Valley or Niguel Road to Clubhouse Drive to Augusta Drive turn Left to Inverness Left to Medinah Left then Right to end of Cul d Sac.</t>
  </si>
  <si>
    <t>92677-2466</t>
  </si>
  <si>
    <t>janice@janicebaker.com</t>
  </si>
  <si>
    <t>949-360-1121</t>
  </si>
  <si>
    <t>Janice Baker</t>
  </si>
  <si>
    <t>949-360-1042</t>
  </si>
  <si>
    <t>Sale Subject to owners finding replacement. This home is Amazing. Totally Authentic Cape Cod. YOu will think you are in the Hamptons Attention to Every detail. You will Love Showing this Fabulously fun and elegant home Easy to show. Please give as much</t>
  </si>
  <si>
    <t>A0 IR RT</t>
  </si>
  <si>
    <t>VH OV PA TTV VT</t>
  </si>
  <si>
    <t>Stunning Cape Cod Masterpiece on Huge Cul d Sac Lot. Gravel and Brick driveway. Charming East Coast feel. Exquisite hardwood flooring t/o. Elegant open foyer with built ins and Storybook Dutch Door. Dramatic Curved Hardwood Staircase greets you upon entry. Truly an East Coast feel to this highly customized masterpiece. Wooden ceilings with recessed lighting. Built in Bookcases Entertainment Centers in most rooms. 3 Fireplaces Huge Bonus Room with Walk in Closet and built in workspace. Multiple custom patio areas putting green Garden Walkways and meditation areas. Built in BBQ. Built in Bar in Entertainment area overlooking pool and Views. Amazing kitchen with Large Granite center Island Breakfast Bar Stainless Appliances and Stunning Handcrafted Custom Cabinetry. Gorgeous Built in Wet Bar..Large Master Suite with Romantic Custom Fireplace. Relax on your private Master Balcony overlooking lush hill woods and ocean views with stunning sunset views. Complete privacy is yours.</t>
  </si>
  <si>
    <t>S701861</t>
  </si>
  <si>
    <t>23772 Medinah Lane</t>
  </si>
  <si>
    <t>S701865_SOCAL</t>
  </si>
  <si>
    <t>From 5 fwy exit Alicia east to Olympiad rt to Stoneridge left to Hunter Creek left.</t>
  </si>
  <si>
    <t>92692-4744</t>
  </si>
  <si>
    <t>Showing instructions M-F call office for appointment - 949-282-1428 with 24 hour notice. Sat/Sun call Alisa at 949-633-5241. Seller controlled lockbox. When appointment has been confirmed Seller will leave lockbox on porch. Do not go Direct. Please note</t>
  </si>
  <si>
    <t xml:space="preserve">Very desirable quality Shea Home in the beautiful gated community of Stoneridge. This gorgeous upgraded and customized home offers almost 3 800 sq.ft. of flexible living space and is ideally located in a quiet interior culdesac on a larger-sized lot. The floor plan features a Great Room with an enormous granite island opening to a large family room and dining nook. Big walk-in pantry There are two downstairs rooms-one currently used as an office w/no closet - and one a bedrooom with ensuite bath. Upstairs in addition to three secondary bedrooms there is a large bonus room with built in computer desks with multiple stations. The master includes a cozy retreat area with a balcony overlooking the pretty yard and greenbelt. Master bath is spa-like with a deep soaking tub and large walk-in closet with organizers. The relaxing backyard offers a spacious patio plenty of grass and gardening area and peaceful greenbelt views </t>
  </si>
  <si>
    <t>S701865</t>
  </si>
  <si>
    <t xml:space="preserve">22876 Hunter Creek </t>
  </si>
  <si>
    <t>S701867_SOCAL</t>
  </si>
  <si>
    <t>Euclid/La Palma</t>
  </si>
  <si>
    <t>SOUTH ON EUCLID FROM 91 FREEWAY. FIRST RIGHT ONTO MEDICAL CENTER DRIVE. RIGHT AT END ONTO CORONET. take 2nd left house is on the corner on your left. Close to the clubhouse</t>
  </si>
  <si>
    <t>92801-1744</t>
  </si>
  <si>
    <t>2 Beds/2 Baths Corner Location 1700 Sq Ft Newer Locks Central Air Conditioning Circular Kitchen Gorgeous Brickwork Interior Cul de Sac Location GARAGE Enclosure with Permits All Age Community Clubhouse Heated Pool Jacuzzi Onsite Management 2 Pets Okay</t>
  </si>
  <si>
    <t>S701867</t>
  </si>
  <si>
    <t>1919 Coronet Avenue</t>
  </si>
  <si>
    <t>S701870_SOCAL</t>
  </si>
  <si>
    <t>Center/Palm</t>
  </si>
  <si>
    <t>Central Ave. toward Magnolia Center Left on Central Ave. Right on Palm Ave. Left on Merrill Ave.</t>
  </si>
  <si>
    <t>92506-2373</t>
  </si>
  <si>
    <t>Showings are by appointment only with 24 hour notice on Monday Wednesday and Friday only. Contact Wayne or Alice at 951-515-8724. All other inquiries are to be made via email NOT phone to inquiry.asset@gmail.com. Offers are to be sent to offers.asset</t>
  </si>
  <si>
    <t>Desireable Historic Palm Heights District charming light and bright 2 bedroom Tudor home with hardwood floors nice size yard.</t>
  </si>
  <si>
    <t>S701870</t>
  </si>
  <si>
    <t>4621 Merrill Avenue</t>
  </si>
  <si>
    <t>S701873_SOCAL</t>
  </si>
  <si>
    <t>Golden/Eagle</t>
  </si>
  <si>
    <t>GOLDEN EAGLE / Moreno Valley</t>
  </si>
  <si>
    <t>92553-3457</t>
  </si>
  <si>
    <t>All offers POF RPA FICO Lender Approval Txt agent for combo code with name and license number</t>
  </si>
  <si>
    <t>Charming Single Family Home. Fully remodeled. New Granite Counter Tops. Newer Appliances. New Paint Inside and Out. New Sod and Landscaping. Upgraded Air conditioner. New Carpet Throughout. Attractive Ceramic Tile. Block Wall Fence. Act Fast. This will not last</t>
  </si>
  <si>
    <t>IPEREMYR_SOCAL</t>
  </si>
  <si>
    <t>S701873</t>
  </si>
  <si>
    <t>13726 Golden Eagle Court</t>
  </si>
  <si>
    <t>892J4</t>
  </si>
  <si>
    <t>S701874_SOCAL</t>
  </si>
  <si>
    <t>Antonio/ Banderas</t>
  </si>
  <si>
    <t>From Avenida de las Bandera enter on Santa Nella. Right on Santa Sophia. House on left hand side.</t>
  </si>
  <si>
    <t>Santa Sophia</t>
  </si>
  <si>
    <t>92688-2672</t>
  </si>
  <si>
    <t>Lyon Monterrey</t>
  </si>
  <si>
    <t>Buyer should obtain a pre-approval letter from John Kordich at 949-500-2665' Please submit offer via http //tinyurl.com/d3q2vx3 with 1 Min. 1 deposit 2 copy of deposit check 3 Verification of funds to close 4 Prequal letter. Offers without above d</t>
  </si>
  <si>
    <t>Exceptional home in gated community. Upgrades throughout. Spacious living &amp; formal areas. Gourmet kitchen features island with eating area open to family room with fireplace and entertainment niche. Master suite with dual sinks &amp; closets. Main floor bedroom &amp; full bath. Loft desk area. 3-car tandem garage. Professionally landscaped yard with firepit. Dual A/C. Walking distance to park and Arroyo Vista school.</t>
  </si>
  <si>
    <t>LYMR</t>
  </si>
  <si>
    <t>S701874</t>
  </si>
  <si>
    <t xml:space="preserve">11 Santa Sophia </t>
  </si>
  <si>
    <t>Z15 CJ FC</t>
  </si>
  <si>
    <t>S701875_SOCAL</t>
  </si>
  <si>
    <t xml:space="preserve">MacArthur Blvd west to PCH. Left onto PCH to Poppy. Left on Poppy. Right on Hazel one way street </t>
  </si>
  <si>
    <t>If you cannot reach owner at home please call his cell 949-584-8953 ... OPEN HOUSE SUNDAY 6/24/12 1 30 TO 4 00PM.</t>
  </si>
  <si>
    <t>Genuine Mission Revival style home built in 1927. Thick walls solid beamed ceiling with a tower that leads to a spacious oceanview rooftop sunning deck from which you can see numerous fireworks displays on Independence Day. A large living room with a Moorish fireplace dining area and a library. Three bedrooms 2 1/2 baths. A cork ceilinged kitchen with french doors to a balcony and roomy patio. Private tiled patio with fountains. This private lot stretches from Hazel Drive to Poppy with a roomy workshop and garage for two cars.</t>
  </si>
  <si>
    <t>U10106_SOCAL</t>
  </si>
  <si>
    <t>S701875</t>
  </si>
  <si>
    <t>541 Hazel Drive</t>
  </si>
  <si>
    <t>953B2</t>
  </si>
  <si>
    <t>S701876_SOCAL</t>
  </si>
  <si>
    <t>El Toro to Gate 1..go straight past Calle Aragon and turn on Avenida Castilla. Continue to the cul de sac which has 382.</t>
  </si>
  <si>
    <t>92637-3746</t>
  </si>
  <si>
    <t>S701876</t>
  </si>
  <si>
    <t>Lockbox is on the outside stair railing Carport is 292 space 3</t>
  </si>
  <si>
    <t>CB EX SC TC ZQ KY A0 A8</t>
  </si>
  <si>
    <t>This Majorca has quality upgrades and is in excellent pristine condition. There are custom corian counter tops and sinks in the kitchen. There is new oven and dishwasher. Both bathrooms have upgraded faucets on all sinks and new Kohler toilets. Also porcelain floor tile is in the kitchen and both bathroom. There is a new shower enclosure and a new tub enclosure. A Craftsmans's front door with upgraded Baldwin lockset. There are are custom Hunter/Douglas window coverings in the livin room and kitchen. New white vinyl Millgard windows double paned windows are throughout the home. The ceilings are smooth. There is a new heat pump and upgraded carpet. This home is an end unit with a window in the bathroom and two windows in the Master Bedroom. You can park out in front of the building. Gate 1 is not far and the street is not a main street. There is an open view from the covered patio. This home is ready to move in.</t>
  </si>
  <si>
    <t>S701878_SOCAL</t>
  </si>
  <si>
    <t>Whittier Blvd./Monte Vista</t>
  </si>
  <si>
    <t>Property is vacant. Lockbox on water pipe on front lawn. No sign on property.</t>
  </si>
  <si>
    <t>90631-3725</t>
  </si>
  <si>
    <t>714-782-6048</t>
  </si>
  <si>
    <t>714-388-5287</t>
  </si>
  <si>
    <t>This is a short sale. Sale price and commission subject to Lender's approval. Large 4 bedroom 3 bath home with indoor laundry and family room. Garage extension unpermitted. Large lot with custom shed pond and patio brick work. Must see. Great for investors.</t>
  </si>
  <si>
    <t>S701878</t>
  </si>
  <si>
    <t>610 Orchard Place</t>
  </si>
  <si>
    <t>SLD IG FHT GH EP PV</t>
  </si>
  <si>
    <t>DW RF ELB CO K8</t>
  </si>
  <si>
    <t>B14 SK SE</t>
  </si>
  <si>
    <t>S701880_SOCAL</t>
  </si>
  <si>
    <t xml:space="preserve">South Of Westminster - East O </t>
  </si>
  <si>
    <t>East of Bolsa Chica and South of Westminster. Enter on University turn left and follow the road around to Horsham at the back of the tract.</t>
  </si>
  <si>
    <t>Horsham</t>
  </si>
  <si>
    <t>92683-4161</t>
  </si>
  <si>
    <t>Village Estates</t>
  </si>
  <si>
    <t>Standard sale. Call Terri to show. If no answer leave a message with your name and phone and go direct. Email Tony@HunthausenGroup.com or efax all offers 714-849-5776 . Please include pre-qual letter with FICO scores and proof of funds. Note no show</t>
  </si>
  <si>
    <t xml:space="preserve">5 BR's plus office 1 down 4 up . All baths remodeled including steam sauna in master shower Master BR/Bath greatly expanded with sitting area small bonus room built in entertainment center. Plenty of storage in hallway cabinets and closet plus huge storage area behind back bedroom closet Granite kitchen counters and breakfast bar Travertine floors throughout kitchen eating area and family room specially designed to create that great room open area feel plus formal dining room or maybe a grand piano . Subzero built-in refrigerator Boche dishwasher Kitchenaid double oven one is convection Custom designed 2-zone air conditioning and heating system can be separately controlled for upstairs and downstairs Bay window and skylights in living room. Biggest lot in the neighborhood private backyard with no homes behind Rock pool and spa with waterfall slide pebble tec and salt water system New patio deck made of termite-proof maintenance-free Trex Neigborhood park </t>
  </si>
  <si>
    <t>SMCGUCOL_SOCAL</t>
  </si>
  <si>
    <t>VLES</t>
  </si>
  <si>
    <t>Stacy-Klegg</t>
  </si>
  <si>
    <t>S701880</t>
  </si>
  <si>
    <t>5412 Horsham Avenue</t>
  </si>
  <si>
    <t>BZ RL FC</t>
  </si>
  <si>
    <t>S701882_SOCAL</t>
  </si>
  <si>
    <t>Pacific Coast &amp; Twin Dolphin</t>
  </si>
  <si>
    <t>Pacific Coast Highway and Twin Dolphin. Behind Hyatt Hotel.</t>
  </si>
  <si>
    <t>Cieza</t>
  </si>
  <si>
    <t>92648-5397</t>
  </si>
  <si>
    <t>judyuong@yahoo.com</t>
  </si>
  <si>
    <t>SUONGTRA_SOCAL</t>
  </si>
  <si>
    <t>JudyTrang Uong</t>
  </si>
  <si>
    <t>H08088_SOCAL</t>
  </si>
  <si>
    <t>Judy Trang Uong Broker</t>
  </si>
  <si>
    <t>714-306-0777</t>
  </si>
  <si>
    <t>Please go direct on Monday-Friday 8am-5pm. Must Call ahead for all Saturday or Sunday showings. I will be unavailable from 6/27-7/3 contact John Doyle 949 295-8489. Lockbox is on the gate of front door entrance/patio. This is a STANDARD SALE...NOT a sho</t>
  </si>
  <si>
    <t>Beautiful Spacious Townhome located in the BEST MOST DESIRED Part of the Waterfront Community Right Across from the Pool and Just Steps to the Beach. Imagine Coming Home to a Luxury 5 Star Resort Living Everyday. This Grand 3 Story floorplan boasts 2 Bedrooms plus an office 2.5 bathrooms a Gourmet Kitchen with Beautiful Granite counters and center island breakfast nook a formal dining room living room with gas fireplace and balcony on 2nd floor. Huge Master Suite with Large Walk-In closet and Custom Stone Bathroom Shower and Oversized Tub. Main Floor Bedroom with Bath. Private Gated Courtyard and Patio. Walking distance to the Beach Pier Boardwalk Restaurants Shops and the New Pacific City Development. Gated Community with Luxury Pool and Spa.</t>
  </si>
  <si>
    <t>S701882</t>
  </si>
  <si>
    <t>21339 Cieza Circle</t>
  </si>
  <si>
    <t>DP GW W05 W10</t>
  </si>
  <si>
    <t>891G1</t>
  </si>
  <si>
    <t>S701883_SOCAL</t>
  </si>
  <si>
    <t>Trabuco &amp; Paseo Sombre</t>
  </si>
  <si>
    <t>EXIT I5 TO LAKE FOREST TRAVEL EAST UPHILL TO TRABUCO THEN TURN LEFT. RIGHT TURN AT PASEO TRANQUILO THEN LEFT ON PASEO VENDAVAL.</t>
  </si>
  <si>
    <t>Paseo Vendaval</t>
  </si>
  <si>
    <t>92630-2114</t>
  </si>
  <si>
    <t>TO SHOW PLEASE CALL LAVONNE OR HERB AT 949-859-5832 OR 949-395-7475 CELL FOR LOCK BOX LOCATION. SELLER WILL CONSIDER ALL REASONABLE OFFERS. PLEASE PROVIDE PRE-APPROVAL LETTER FICO SCORES &amp; SOURCE OF FUNDS WITH YOUR OFFER. COMMISSION PAID TO MLS MEMB</t>
  </si>
  <si>
    <t>PKB TRB YI</t>
  </si>
  <si>
    <t>OPEN SAT &amp; SUN 6/23 &amp; 24. GORGEOUS COUNTRY CLUB LIKE SETTING BACKING TO GREENBELT PARK &amp; ASSOC. AMENITIES THIS TURNKEY NEARY 3000SF HOME BOASTS 4 BEDROOMS 3 BATHS INCLUDING A MAIN FLOOR BEDROOM &amp; BATH PLUS HUGE 600SF BONUS ROOM. OPEN &amp; BRIGHT FLOORPLAN WITH VAULTED CEILING. KITCHEN &amp; FAMILY ROOM OPEN OUT TO ENTERTAINER'S BACKYARD WITH RELAXING POOL &amp; SPA OVERLOOKING LUSH GREENBELT. MANY UPGRADES INCLUDE ALL NEW CARPET PAINT BASEBOARDS NEWER WINDOWS/DOOR PLANTATION SHUTTERS RECESSED LIGHTING CUSTOM LEADED GLASS ENTY DOORS &amp; TILE FLOORING THROUGHOUT DOWNSTAIRS. KITCHEN HAS NEW GRANITE COUNTERS NEW STAINLESS COOKTOP &amp; DOUBLE OVEN EXPANDED CENTER ISLAND &amp; GARDEN WINDOW. ALL BATHS HAVE BEEN UGRADED TO INCLUDE NEW GRANITE COUNTERS MIRRORS &amp; LIGHTING. BEDROOMS HAVE MIRRORED WARDROBES NEWLY PLASTERED POOL &amp; SPA NEW A/C FRONT FENCING &amp; GATES. WONDERFUL ASSOC. AMENTIES INCLUDE CLUBHOUSE POOL SPA TENNIS GREENBLETS. NO MELLO ROOS NEAR IRVINE SPECTRUM &amp; TOLLROAD.</t>
  </si>
  <si>
    <t>S701883</t>
  </si>
  <si>
    <t xml:space="preserve">24681 Paseo Vendaval </t>
  </si>
  <si>
    <t>CLB KOI SU DR X47</t>
  </si>
  <si>
    <t>S701885_SOCAL</t>
  </si>
  <si>
    <t>Via Castilla/Avenida Castilla</t>
  </si>
  <si>
    <t>Gate 1 go straight to Avenida Castilla go left to Via Castilla and turn left.</t>
  </si>
  <si>
    <t>92637-6639</t>
  </si>
  <si>
    <t>S701885</t>
  </si>
  <si>
    <t xml:space="preserve">Supra Lockbox on Front Gate Combo Lock on Front Door Combo is 1234. GO DIRECT &amp; SELL SELL </t>
  </si>
  <si>
    <t>EX SA TC CB A11 ET HS KY A15 WT</t>
  </si>
  <si>
    <t>'Diamond in the Rough' opportunity to re-model your way with an excellent location. This one story home is on a corner with a northeast view with greenbelt on 3 sides. This home has a great view of mountains trees city and greenbelt. It sits on a hill with Friendship walk right outside the door. Clubhouse 1 is nearby. Enjoy the amenities of Laguna Woods Village 55 community. Gate guarded an over 200 clubs and organizations. Buyer to pay 1500 Facility Fee to PCM.</t>
  </si>
  <si>
    <t xml:space="preserve">10 Via Castilla </t>
  </si>
  <si>
    <t>Model A</t>
  </si>
  <si>
    <t>S701888_SOCAL</t>
  </si>
  <si>
    <t>Macarthur / Bristol</t>
  </si>
  <si>
    <t>Get off at Bristol from the 405 and head to MacArthur and take a right. Qickly the entrance to MacArthur Village on the right. Go to gate and show your card. Take a left after the gate and then a right in the circle. Go to the end and park.</t>
  </si>
  <si>
    <t>ListWell Realtors OC</t>
  </si>
  <si>
    <t>Please lock up and leave a card when you leave Sellers Services Please</t>
  </si>
  <si>
    <t>BQ TC CH CB A9 A8</t>
  </si>
  <si>
    <t xml:space="preserve">Enjoy the active lifestyle of living in this highly desirable guard gated community just a block away from South Coast Plaza and ten minutes from the beach Two pools and multiple spas four tennis courts a gym a basketball court and a clubhouse are just a few of the features that make 'MacArthur Village' a great place to live This corner unit home is in a nice quiet spot and has one of the bigger yards in the complex for a pet a garden or just a nice spot to read a book. The upgraded kitchen has stainless steel appliances gorgeous counters and stainless cabinet handles make this a wonderful place to cook with the eating area off the kitchen with the cool breeze ceiling fan leading into the large living room with plenty of room for your big screen. Upgraded vinyl windows and slider. SUMMARY Great Location Upgraded Kitchen and Bath Loads of community amenities Extra Storage Guard Gated Security Lavish Grounds and so Close to Everything you will be happy to call this HOME </t>
  </si>
  <si>
    <t>S701888</t>
  </si>
  <si>
    <t>951G2</t>
  </si>
  <si>
    <t>S701892_SOCAL</t>
  </si>
  <si>
    <t>Lapaz/Ranchoniguel</t>
  </si>
  <si>
    <t>LaPaz/RanchoNiguel</t>
  </si>
  <si>
    <t>92677-7649</t>
  </si>
  <si>
    <t>hweatherby@cox.net</t>
  </si>
  <si>
    <t>949-661-3773</t>
  </si>
  <si>
    <t>DWEATHEL_SOCAL</t>
  </si>
  <si>
    <t>Helen Weatherby</t>
  </si>
  <si>
    <t>949-488-2744</t>
  </si>
  <si>
    <t>Agents easy to show just call listing agent for showings. DO NOT GO DIRECT.</t>
  </si>
  <si>
    <t>Enjoy one of the best locations overlooking the La Paz Regional Park and Lake. This unit offers three bedrooms and three baths. Property has been highly updraded. Dramatic vaulted ceilings and wonderful balcony to enjoy the panoramic views. One car attached garage with direct access into this home. Residents can ejoy membership to the Rancho Niguel Club including tennis pool vollyball racquetball basketball and trails to hike and bike.</t>
  </si>
  <si>
    <t>S701892</t>
  </si>
  <si>
    <t xml:space="preserve">28785 La Siena </t>
  </si>
  <si>
    <t>S701894_SOCAL</t>
  </si>
  <si>
    <t>W/ Euclid S/ Ball</t>
  </si>
  <si>
    <t>Harle</t>
  </si>
  <si>
    <t>92804-6037</t>
  </si>
  <si>
    <t>All Showings Questions and Offers direct to Seller Omer Reiner 954-684-8487 or Omer@DistressedRealEstateSolutions.com If your offer is accepted please email tristarrealty@cox.net to update the MLS.</t>
  </si>
  <si>
    <t>61x126</t>
  </si>
  <si>
    <t>Honey stop the car Perfect home for first time home buyers This beauty won't last This home has been completely renovated featuring BRAND NEW Kitchen w/ granite tops Stainless Steel Appliances Remodeled Bathrooms w/ accented tile New Carpet and Flooring Doors Energy Efficient Dual Pane Windows Fresh Paint and much much more New Water Heater and Furnace Main Sewer line and water supply lines have just been replaced Big fenced backyard boasting a large pool - Perfect for entertainment.</t>
  </si>
  <si>
    <t>S701894</t>
  </si>
  <si>
    <t>2133 W Harle Avenue</t>
  </si>
  <si>
    <t>S701898_SOCAL</t>
  </si>
  <si>
    <t>All Showings Questions and Offers direct to Seller Amary Grewal 805 444-3224 or amary@phumaninc.com If your offer is accepted please email tristarrealty@cox.net to update the MLS.</t>
  </si>
  <si>
    <t>This NEWLY UPDATED 7 Bedroom 5.5 bathroom home is ideally located at VILLAGE AT THE PARK in Camarillo with 4098 square feet. This house has numerous upgrades inside and outside the house. The family room has a custom entertainment system with a built-in TV &amp; fireplace includes a projector and surround sound system. The modern kitchen is ideal with upgraded Kitchen-Aid appliances well-finished cabinetry along with a well-sized island. Master bedroom has a Jacuzzi and shower with beautiful tile-work. The backyard includes a NEW spacious barbeque kitchen with a fireplace and waterfall. 7 Bedrooms with 5.5 Baths Custom Built Entertainment Center and Fireplace High End Projector with Surround Sound System Outside Kitchen with Barbeque Outside Fireplace and Waterfall Huge Master Bedroom with Shower Tub/Jacuzzi 4 Bedrooms have attached bathroom Intercom System Central Vacuum</t>
  </si>
  <si>
    <t>S701898</t>
  </si>
  <si>
    <t>3141 Canopy Drive</t>
  </si>
  <si>
    <t>4652C1</t>
  </si>
  <si>
    <t>S701900_SOCAL</t>
  </si>
  <si>
    <t>SALE AND TERMS SUBJECT TO LENDER SHORT SALE APPROVAL APPT ONLY WITH SELLER EASY TO SHOW 760-524-7923</t>
  </si>
  <si>
    <t>NICE HOME LOCATED IN WONDERFUL LOCATION OF WRIGHTWOOD 3 BEDROOM COULD BE 4 AND 2 FULL BATHS WITH BEAUTIFUL VIEWING DECK IF YOUR LOOKING FOR A QUITE LIFESTYLE AND THE BEAUTY OF THIS AREA THIS HOMES FOR YOU.</t>
  </si>
  <si>
    <t>S701900</t>
  </si>
  <si>
    <t>1025 Rivera Drive</t>
  </si>
  <si>
    <t>CLB NE RLK PEV LKR DSK TRC BZ X34</t>
  </si>
  <si>
    <t>Z24 BZ EV CC COF CW HA</t>
  </si>
  <si>
    <t>FS AS GSE</t>
  </si>
  <si>
    <t>S701908_SOCAL</t>
  </si>
  <si>
    <t>Pch/Del Obispo/Village</t>
  </si>
  <si>
    <t xml:space="preserve">5 Fwy exit beach cities N to Del Obispo R to Village Rd L to Capistrano by the sea R to Sea Bluffs..down the hill to first bldg 25422. Guest parking is at lot level.Walkway to unit has ocean view </t>
  </si>
  <si>
    <t>92629-2192</t>
  </si>
  <si>
    <t>Stunning condo in beautifull Sr Community Hard to beat this Owner will be staying as tenant. Great opportunity for your invetors who wish to buy with tenant in place Please call L/A to make appt. 24 hour notice required please.102 condos on campus as w</t>
  </si>
  <si>
    <t>CV VN OV VE</t>
  </si>
  <si>
    <t>CB SA GR EX A26 A27 H8 A30 EI A9 ZQ KY A31 A8 UT</t>
  </si>
  <si>
    <t xml:space="preserve">Attn Investors Resort Retirement Living at its finest Exquisitely appointed with high end materials Shows better than a model ENJOY STRAIGHT ON OCEAN VIEWS from Master Living Dining and Kitchen 3rd floor unit is entry level from street or elevator from garage.Single level in 62 community.Residents LOVE this place Its like the best cruise you have ever been on without the sea sickness Monthly clubhouse fee includes utilities maintenance housekeeping meal plan insurance parking security transportation and so much more </t>
  </si>
  <si>
    <t>S701908</t>
  </si>
  <si>
    <t>25422 Sea Bluffs Drive</t>
  </si>
  <si>
    <t>LF FF DN</t>
  </si>
  <si>
    <t>S701909_SOCAL</t>
  </si>
  <si>
    <t>Monarch Beach Drive</t>
  </si>
  <si>
    <t>Niguel Road to Antigua turn left and follow to the end.</t>
  </si>
  <si>
    <t>92629-4102</t>
  </si>
  <si>
    <t>Easy to show just call ME at 949-248-9300.</t>
  </si>
  <si>
    <t>Mini Estate Behind Guarded Gates is One Of The Largest Lots In The Antiguas Monarch Beach close To Beach Golf Tennis Trails Ritz Carlton And New St. Regis Resort Huge Yard with lots of parking too.</t>
  </si>
  <si>
    <t>S701909</t>
  </si>
  <si>
    <t xml:space="preserve">1 Antigua </t>
  </si>
  <si>
    <t>4105B3</t>
  </si>
  <si>
    <t>S701912_SOCAL</t>
  </si>
  <si>
    <t>W Ave K &amp; 32nd St W</t>
  </si>
  <si>
    <t>From 14 West on W Ave K South on 30th St W Right on W Ave K 4 Left on 32nd St W Right on Cabana Left on Cottage Home is on the left. No sign.</t>
  </si>
  <si>
    <t>93536-5429</t>
  </si>
  <si>
    <t>EMAIL LISA ECKMAN with complete Realtor contact information at lisa@webb1realty.com for lockbox combo to show - NO EXCEPTIONS. Property is vacant but we must receive an email from you with your license number and contact info to give you lockbox combo.</t>
  </si>
  <si>
    <t>This four-bedroom three-bath home has a great open floor plan with a large yard and lovely curb appeal. There are three bedrooms upstairs including the master and one bedroom downstairs. The back yard has nice mature landscaping and lots of privacy with trees in all the right places. Full laundry room direct access 2-car garage ceiling fans vaulted ceilings and more. Great opportunity on a nice street All information deemed reliable but not guaranteed - Buyer to verify.</t>
  </si>
  <si>
    <t>S701912</t>
  </si>
  <si>
    <t>43248 Cottage Lane</t>
  </si>
  <si>
    <t>CS PC PMT RO ST</t>
  </si>
  <si>
    <t>DW A2 TC ELB EC K8 MO K3 SC</t>
  </si>
  <si>
    <t>FR LR EB MR GS GB</t>
  </si>
  <si>
    <t>BS CC CW RY</t>
  </si>
  <si>
    <t>LI LF G03 LR</t>
  </si>
  <si>
    <t>N6L TGF CKR 8SK 8Y4</t>
  </si>
  <si>
    <t>S701916_SOCAL</t>
  </si>
  <si>
    <t>PCH to Coral Cay enter guard gate and first left is Marina Bay.</t>
  </si>
  <si>
    <t>sammamola@yahoo.com</t>
  </si>
  <si>
    <t>949-309-2735</t>
  </si>
  <si>
    <t>SMAMOSAM_SOCAL</t>
  </si>
  <si>
    <t>Sam Mamola</t>
  </si>
  <si>
    <t>H06882_SOCAL</t>
  </si>
  <si>
    <t>Sam Mamola Broker</t>
  </si>
  <si>
    <t>714-615-8850</t>
  </si>
  <si>
    <t>SUPRA lockbox should be placed on property by 5 00 p.m. Monday June 18 2012. If you find a combo lockbox on front door please call listing agent at 714 615-8850 and provide your DRE number name and office address for combination.</t>
  </si>
  <si>
    <t>BY EE BF LO NAV WF XM</t>
  </si>
  <si>
    <t>DG CD P05 P08 CP OI</t>
  </si>
  <si>
    <t>BB BV LG OV VE VW</t>
  </si>
  <si>
    <t>D05 D06 D10 D15 D20</t>
  </si>
  <si>
    <t>CB TC A16 A9</t>
  </si>
  <si>
    <t>Charming family beachfront home w/ stunning water views located in the exclusive 24-hour guarded and gated community of Coral Cay. This 4 bedroom 3 bath home is ready for you to bring your decorator &amp; customize to your tastes. Large living room w/ 2-story ceilings is bright &amp; inviting w/ floor to ceiling windows and stunning views. Kitchen features imported tile floors and stainless steel Dacor &amp; JennAir appliances. Breakfast room also shares expansive water and beach views. Customized loft features built-ins throughout and is a perfect sitting room music room or library. Private master suite features views overlook the water and white sand beach sunken tub oversized shower and expansive closets. Large partially covered rear yard patio features fully tiled in-ground spa and is surrounded by lush landscaping and the view of the beach and water.Plenty of guest parking across the street from the property along with greenbelt and sitting area. Large boat slip included @ pvt. marina.</t>
  </si>
  <si>
    <t>S701916</t>
  </si>
  <si>
    <t>16982 Marina Bay Drive</t>
  </si>
  <si>
    <t>S701918_SOCAL</t>
  </si>
  <si>
    <t>91 to wilmington</t>
  </si>
  <si>
    <t>Tajauta</t>
  </si>
  <si>
    <t>90220-1646</t>
  </si>
  <si>
    <t>jimmyjanda@aol.com</t>
  </si>
  <si>
    <t>SCHASYVE_SOCAL</t>
  </si>
  <si>
    <t>562-810-6577</t>
  </si>
  <si>
    <t>Yvette Chasse</t>
  </si>
  <si>
    <t>Have the key call for appointment Great clean family home. Send offers to jimmyjanda@aol.com. Standard sale questions call 562-810-6577</t>
  </si>
  <si>
    <t>Standard sale wont last This 907 square foot single family home has 2 bedrooms and 1.0 bathrooms. Nestled in a great neighborhood. Two seconds from Tibby Elementary School. Original owner home filled with love.</t>
  </si>
  <si>
    <t>Tibby</t>
  </si>
  <si>
    <t>Tubman</t>
  </si>
  <si>
    <t>S701918</t>
  </si>
  <si>
    <t>605 N Tajauta Avenue</t>
  </si>
  <si>
    <t>481B5</t>
  </si>
  <si>
    <t>S701921_SOCAL</t>
  </si>
  <si>
    <t>405 N to 118 W Exit Balboa- Left on Westbury- Left on Daryl.</t>
  </si>
  <si>
    <t>91344-1311</t>
  </si>
  <si>
    <t>Open House TBA shortly please be patient. Call for showing instructions.</t>
  </si>
  <si>
    <t>86x131</t>
  </si>
  <si>
    <t xml:space="preserve">Spacious 4 bedroom 2 1/2 bath home in beautiful Granda Hills. The property has hard wood floors in the living room with a beautiful fireplace. Great open kitchen with granite counter tops and tile floor. Property has pool with a deck and patio. Must see </t>
  </si>
  <si>
    <t>S701921</t>
  </si>
  <si>
    <t>12426 Daryl Avenue</t>
  </si>
  <si>
    <t>Z24 BZ CW HQ HA6 HA7</t>
  </si>
  <si>
    <t>S701922_SOCAL</t>
  </si>
  <si>
    <t>El Toro Rd. West to Moulton Parkway Left on Moulton Left into Gate 3 Right on Avenida Sevilla Right on Ronda Sevilla</t>
  </si>
  <si>
    <t>92637-4730</t>
  </si>
  <si>
    <t>S701922</t>
  </si>
  <si>
    <t>Please Call Owners Stephen Or Cary Prior To Showing At 760-218-3174. If No Answer Leave Message And Go Direct. Friendly Dog May Be On Premises So Please Do Not Let Out.</t>
  </si>
  <si>
    <t>CB EX TC A21 A20 GR SC A09 A11 GO ZQ KY A15 A9 IN A8 UT WT</t>
  </si>
  <si>
    <t>Fabulous Turnkey Cadiz Model Priced To Sell And Move-In Ready Located Along Aliso Creek This Upgraded Property Is Painted In Soft Neutral Colors Throughout. Complete With Scraped Ceilings Crown Moulding Laminate Floors In The Entry Kitchen and Dining Room Neutral Like-New Carpeting In Living Room and Bedroom. The Kitchen Has Raised Tiled Counters Newer Appliances Stainless Steel Sink And A Dishwasher. Built-In Cabinetry In The Dining Room Provides Extra Storage And A Stunning Chandelier Showcases Your Dining Table. The Large Bathroom Is Upgraded With Ceramic Tile Flooring Tiled Countertops And A Gorgeous Modern Light Fixture. This Lovely Home Is Surrounded By Trees To Be Viewed From Every Window.</t>
  </si>
  <si>
    <t xml:space="preserve">912 Ronda Sevilla </t>
  </si>
  <si>
    <t>S701926_SOCAL</t>
  </si>
  <si>
    <t>Wood Canyon/ Aliso Creek</t>
  </si>
  <si>
    <t>From Aliso Creek take Wood Canyon to Las Flores 1st right ...then 1st left once in the community.</t>
  </si>
  <si>
    <t>92656-5215</t>
  </si>
  <si>
    <t>shelby-stevens@hotmail.com</t>
  </si>
  <si>
    <t>714-964-3721</t>
  </si>
  <si>
    <t>SSTEVSHE_SOCAL</t>
  </si>
  <si>
    <t>Shelby Stevens</t>
  </si>
  <si>
    <t>J01426_SOCAL</t>
  </si>
  <si>
    <t>Waypoint Homes Inc</t>
  </si>
  <si>
    <t>714-421-1147</t>
  </si>
  <si>
    <t>Seller is licensed real estate agent. Email offers to shelby-stevens@hotmail.com</t>
  </si>
  <si>
    <t>WOW This beautiful detached 3Br / 2.5Ba home has it all- one of the best locations in gated Flores Los Alisos with a corner lot and a front yard area. The owners have spent tens of thousands in upgrades including granite countertops stainless steel appliances crown molding baseboards new flooring / carpet recessed lighting new garage door with epoxy flooring a private patio with shade cover surrounded by palms and lush landscaping. Master suite is spacious with huge walk-in closet and attached bathroom with dual sinks roman tub and separate shower. Minutes from beautiful Laguna Beach and across the street from Wood Cyn Elementary. Walk to Aliso Wood Canyon and Laguna Niguel Wildlife Parks for miles of running and mountain bike trails. Or relax poolside and unwind in the community jacuzzi. Nearby golf tennis and outdoor track at Soka University will keep your A-game going. A true must-see will go quickly.</t>
  </si>
  <si>
    <t>S701926</t>
  </si>
  <si>
    <t xml:space="preserve">210 Las Flores </t>
  </si>
  <si>
    <t>DT OS</t>
  </si>
  <si>
    <t>CV DW DR A2 RF WA GSB K8</t>
  </si>
  <si>
    <t>DS OX JJ B12 B14 B15 OW TI</t>
  </si>
  <si>
    <t>BN EK KC LC</t>
  </si>
  <si>
    <t>CK GK IL K07 K08 K09</t>
  </si>
  <si>
    <t>S701927_SOCAL</t>
  </si>
  <si>
    <t>El Camino Real to Esplanade turn towards the beach and it will be on your right hand side.</t>
  </si>
  <si>
    <t>92672-4258</t>
  </si>
  <si>
    <t>Easy to show no need to preview. Call and then go direct. Call agent prior to writing a offer.</t>
  </si>
  <si>
    <t xml:space="preserve">Exquisite Home on Bridle Trail with separate guest quarters. Spanish-style Southwest San Clemente Newer Custom Home on one of the only bridle trails left in San Clemente. Sweeping country Kitchen with hand painted wood floors any Chef would love to cook in.Entertain your family and guests on this unique lanai with a built in fireplace and hand painted Spanish tile. This is one of the custom homes that bring the outdoors in when folding the living room doors into the walls as accented tiles flow from the inside out to bring the upmost attention to this custom home. 3200 square feet of true comfort in this 4 bedroom 4 baths plus 2 offices one for each of you Master Bathrooms Suite has Carrera marble claw foot tub walk in glass shower with glass pebbles flooring. The owners have thought of all the details from custom tile work outside shower toe kick central vacuum built in storage french doors throughout and a Weiland door system. Your going to love it </t>
  </si>
  <si>
    <t>S701927</t>
  </si>
  <si>
    <t xml:space="preserve">126 Esplanade </t>
  </si>
  <si>
    <t>DW A2 REF RF WA ST6 K8 FSG GSB MO K3 SC GA</t>
  </si>
  <si>
    <t>Z15 EV CW Z17 RL SD</t>
  </si>
  <si>
    <t>DN G07 WI</t>
  </si>
  <si>
    <t>887G1</t>
  </si>
  <si>
    <t>S701931_SOCAL</t>
  </si>
  <si>
    <t>18th/Pacific Coast Highway</t>
  </si>
  <si>
    <t>Pacific Coast Highway and Goldenwest.</t>
  </si>
  <si>
    <t>92648-3919</t>
  </si>
  <si>
    <t>dan@danmillerhomes.com</t>
  </si>
  <si>
    <t>SMILLDA2_SOCAL</t>
  </si>
  <si>
    <t>Daniel Miller</t>
  </si>
  <si>
    <t>949-342-4136</t>
  </si>
  <si>
    <t>No showings until after July 15th. Please do not disturb occupant. Drive by only. Submit offer subject to interior inspection.</t>
  </si>
  <si>
    <t>25 X 165</t>
  </si>
  <si>
    <t>Oceanfront custom home with gorgeous views of Catalina Island First floor gourmet kitchen with granite counters Viking appliances and maple cabinets dining room &amp; family room with fireplace. Second floor great room with wetbar and fireplace. Third floor master suite with Jacuzzi tub walk-in closet fireplace and balcony with panoramic coastline views. Travertine floors elevator and four car direct access garage.</t>
  </si>
  <si>
    <t>S701931</t>
  </si>
  <si>
    <t>1710 Pacific Coast Highway</t>
  </si>
  <si>
    <t>S701934_SOCAL</t>
  </si>
  <si>
    <t>Going North on El Toro Rd right on Santa Margarita Pkwy left on Los Alisos Blvd left on Boxwood Lane left on Sweetbrier Lane right on Peppertree Lane go straight until reach White Fir Lane.</t>
  </si>
  <si>
    <t>92691-6615</t>
  </si>
  <si>
    <t>White Fir Lane</t>
  </si>
  <si>
    <t>littleoxford@yahoo.com</t>
  </si>
  <si>
    <t>949-716-9531</t>
  </si>
  <si>
    <t>SWANGKAT_SOCAL</t>
  </si>
  <si>
    <t>Kathie Wang</t>
  </si>
  <si>
    <t>J00800_SOCAL</t>
  </si>
  <si>
    <t>Cornerstone Homes Inc</t>
  </si>
  <si>
    <t>949-981-5809</t>
  </si>
  <si>
    <t>Go direct showing for Monday to Friday from 10 AM to 6 00 PM. Need to call listing agent for appointment for Saturday &amp; Sunday. Please use form PPA to write the offer. Send your offer with supporting documents to littleoxford@yahoo.com. Thanks a lot for y</t>
  </si>
  <si>
    <t>Probate sale. Great Evergreen Ridge community. Beautiful 3 Bedroom 2.5 bath home with laminated wood floor and stairway. Newer water heater. Backyard with above ground spa. Extra front spaces for parking. Home includes membership at Lake Mission Viejo with its beautiful beaches sailing fishing &amp; concerts. Close to parks excellent schools shopping &amp; restaurants.</t>
  </si>
  <si>
    <t>S701934</t>
  </si>
  <si>
    <t xml:space="preserve">27642 White Fir Lane </t>
  </si>
  <si>
    <t>S701940_SOCAL</t>
  </si>
  <si>
    <t>W Pine / S Poplar</t>
  </si>
  <si>
    <t>W PINE / S POPLAR</t>
  </si>
  <si>
    <t>92703-4735</t>
  </si>
  <si>
    <t>MUST SEE PROPERTY HAS NEW PAINT NEW FLOORS BEAUTIFUL CHARMIN COZY HOME. NICE AND QUIET AREA OF NEIGHBORHOOD. GREAT START FOR FIRST TIME HOME BUYERS. WELL ESTABLISHED NEIGHBORHOOD CLOSE TO SCHOOLS AND FREEWAYS.</t>
  </si>
  <si>
    <t>S701940</t>
  </si>
  <si>
    <t>522 S Poplar Street</t>
  </si>
  <si>
    <t>890B2</t>
  </si>
  <si>
    <t>S701943_SOCAL</t>
  </si>
  <si>
    <t>Culver And Turtle Rock Drive</t>
  </si>
  <si>
    <t>Culver Drive East on Campus Right on Paseo Montoya Right on Paseo de Vega Left on Paseo Picasso and Left on Paseo Cortez</t>
  </si>
  <si>
    <t>Paseo Cortez</t>
  </si>
  <si>
    <t>92603-3320</t>
  </si>
  <si>
    <t>949-865-0947</t>
  </si>
  <si>
    <t>This is a move-in ready great location home. Very easy to show even on a short notice. Agent lives in TR. Don't miss out on this. The last Plan 1 sold in days with multiple offers.</t>
  </si>
  <si>
    <t>18711 Paseo Cortez is the move-in ready home that you have been waiting for. You can walk to Turtle Rock Elementary School and University High School. This home has been remodeled to include the kitchen with custom cabinetry Brazilian Granite counters gas stove tile floors and a large custom skylight in the center of the kitchen. The bathrooms have been remodeled with custom cabinetry and Brazilian granite counters. The Master Bath has Venetian plastered walls. The living room/dining room has solid teak hardwood flooring by Bellawood and the carpet in the hall and bedrooms is commercial quality. The living room has a custom slate fireplace with a TV insert. The rear patio has a barbeque area that has a 12' slate counter sink barbeque refrigerator and dishwasher. It even has a built-in T.V. You can enjoy all of this while you sit in your private spa and relax. This home has it all and did I mention that it is so..close to Turtle Rock Elementary and University High School.</t>
  </si>
  <si>
    <t>Rrancho</t>
  </si>
  <si>
    <t>S701943</t>
  </si>
  <si>
    <t xml:space="preserve">18711 Paseo Cortez </t>
  </si>
  <si>
    <t>SW MTR X38 X40 X42 X43</t>
  </si>
  <si>
    <t>DR WA GSB</t>
  </si>
  <si>
    <t>S701945_SOCAL</t>
  </si>
  <si>
    <t>La Veta / Main St</t>
  </si>
  <si>
    <t>North of 22 freeway East of 57 freeway South of Chapman and West of Main St in city of Orange.</t>
  </si>
  <si>
    <t>92868-3706</t>
  </si>
  <si>
    <t>Robert.Kaempen@citivestrealty.com</t>
  </si>
  <si>
    <t>SKAEMROB_SOCAL</t>
  </si>
  <si>
    <t>714-767-6469</t>
  </si>
  <si>
    <t>Robert Kaempen</t>
  </si>
  <si>
    <t>Go direct. Vacant. Offers on the property are not being reviewed by owner until June 30 because owner out of town. Please scan and e-mail offers proreinv@gmail.com. Please include in offer to include 1 EMD 2 Copy of lender approval. Sellers choice in Ti</t>
  </si>
  <si>
    <t>Quant 1957 move-in ready home perfect for a new family. Owner has tended to the property daily for the last 40 years. This neighborhood is family friendly and shows pride of ownership. You are walking distance to Santa Ana Mall Hospitals Grocery store and other amenities. Freeway close 5 22 and 57 and only a few minute drive to Disneyland Angels Stadium and Ducks Hockey. Neighbors are really friendly and most everyone has improved their home. This home has a newer roof about 7 years old. All windows have been upgraded professionally to double pane. Fruit trees in backyard. This house is in need of your personal touch as the inside has been kept in vintage condition.</t>
  </si>
  <si>
    <t>S701945</t>
  </si>
  <si>
    <t>353 S Devon Road</t>
  </si>
  <si>
    <t>606B2</t>
  </si>
  <si>
    <t>S701949_SOCAL</t>
  </si>
  <si>
    <t>Mill And Rancho</t>
  </si>
  <si>
    <t>North on Rancho West on Mill St</t>
  </si>
  <si>
    <t>92410-2083</t>
  </si>
  <si>
    <t>Property is own by The Housing Authority of The County of San Bernardino and Buyer's restrictions are applicable to this property. Please review Supplments Before Showing or writing an offer. If you have any questions please contact Nancy Bicknell 909-64</t>
  </si>
  <si>
    <t>Not A Short Sale or Bank Own Perfect for a first time buyer buyer. Move-in Ready Completly remodel new carpet freshly painted closed to a Supermarket and Schools borden line between Colton and Rialto.</t>
  </si>
  <si>
    <t>S701949</t>
  </si>
  <si>
    <t>375 S Macy Street</t>
  </si>
  <si>
    <t>YQ IG FHT PV</t>
  </si>
  <si>
    <t>S701952_SOCAL</t>
  </si>
  <si>
    <t>Oso/Montanoso</t>
  </si>
  <si>
    <t>Exit 5 freeway at Oso and head North. Left on Montanoso. Left on Via Viento. Right on Portafino. House is on the end of the street.</t>
  </si>
  <si>
    <t>92691-5716</t>
  </si>
  <si>
    <t>Portafino Dr</t>
  </si>
  <si>
    <t>Please call Agent with four hours notice for showing. Sellers are very accommodating AND very motivated. Tax record shows this house at 3099 sq. ft. Buyer to verify. Lockbox will be on 6/19/12.</t>
  </si>
  <si>
    <t>MT PA PV TTV</t>
  </si>
  <si>
    <t>Large spacious home with an open light and bright floorplan with a fabulous location on an oversized cul-de-sac lot. Five bedrooms include a master suite with a retreat and private patio with views of Saddleback Mountain and a main floor bedroom with full bath. All secondary bedrooms open to a covered patio. Newer kitchen has an abundance of storage wine refrigerator induction cooktop and double oven. Kitchen opens to a resort like pool spa barbeque island and firepit. Formal living dining and family rooms all open to patio plus a large grassy area with multiple raised planters perfect for growing vegetables energy efficient koi pond and an amazing tree house - the one every child imagines is now right in the backyard THIS IS A MUST SEE BACKYARD Hardwood floors custom paint colors newer dual paned windows sliders security system and more Lake Mission Viejo privileges Montanoso Recreation Center within walking distance. Low taxes AND no Mello Roos.</t>
  </si>
  <si>
    <t>S701952</t>
  </si>
  <si>
    <t xml:space="preserve">25906 Portafino Dr </t>
  </si>
  <si>
    <t>S701954_SOCAL</t>
  </si>
  <si>
    <t>Garfield-Bushard</t>
  </si>
  <si>
    <t>Garfield Bushard.</t>
  </si>
  <si>
    <t>Shimizu River</t>
  </si>
  <si>
    <t>92708-7243</t>
  </si>
  <si>
    <t>SHORT SALE-ONE LOAN. Email your offers NO FAX to landpacific1@cox.net including RPA SSA EMD Proof of Funds Lender's Pre-Approval Letter FICO Scores. Property to be Sold AS-IS in it's present physical condition with no warranties or repairs and no Conc</t>
  </si>
  <si>
    <t>Beautiful Single Story 4 Bedrooms and 2 Baths Home. Kitchen featuring Granite Counter Tops and Oak Cabinets. Travertine Floors throughout. RV ACCESS located very close to shops.</t>
  </si>
  <si>
    <t>S701954</t>
  </si>
  <si>
    <t>9690 Shimizu River Circle</t>
  </si>
  <si>
    <t>0000A1</t>
  </si>
  <si>
    <t>S701958_SOCAL</t>
  </si>
  <si>
    <t>Andrade/First</t>
  </si>
  <si>
    <t>Andrade south/right on First St.</t>
  </si>
  <si>
    <t>92231-3018</t>
  </si>
  <si>
    <t>florina.maxey@evergreenrealty.net</t>
  </si>
  <si>
    <t>SMAXEFLO_SOCAL</t>
  </si>
  <si>
    <t>949-370-0757</t>
  </si>
  <si>
    <t>Florina Maxey</t>
  </si>
  <si>
    <t>Call listiing agent for combo. No showings after 6 30p.m. Small dogs on premises please make sure they don't get out. Buyer to verify SqFt of home. Please email or mongo fax pre-approval and proof of funds with offer to florina.maxey@evergreenrealty.net</t>
  </si>
  <si>
    <t>50.19x102.39</t>
  </si>
  <si>
    <t>Charming well kept home with new A/C new carpet newer water heater and granite kitchen counter tops. Residence is also zoned for commercial use.</t>
  </si>
  <si>
    <t>S701958</t>
  </si>
  <si>
    <t>935 E 1ST Street</t>
  </si>
  <si>
    <t>S701961_SOCAL</t>
  </si>
  <si>
    <t>Balboa Blvd &amp; J</t>
  </si>
  <si>
    <t>East Balboa Blvd to 'J'. When headed south property will be on the right.</t>
  </si>
  <si>
    <t>92661-1403</t>
  </si>
  <si>
    <t>jedler777@gmail.com</t>
  </si>
  <si>
    <t>SEDLEJMA_SOCAL</t>
  </si>
  <si>
    <t>949-337-5344</t>
  </si>
  <si>
    <t>JMarie Edler</t>
  </si>
  <si>
    <t>This property is being offered as a 'tear-down' - value is in the land. Drive-by only at this time. This is a unique opportunity for those wishing to build on a prime double lot location on the Peninsula. All offers should be submitted to jedler777@gmail</t>
  </si>
  <si>
    <t>70x75</t>
  </si>
  <si>
    <t xml:space="preserve">BUILD YOUR DREAM HOME ON THIS UNIQUE DOUBLE LOT Legally 2 separate lots for 2 homes. Unobstructed Bay view. One of the few double lots available on the Peninsula. Walk to beaches on the Bay or Ocean. This lot location provides the perfect opportunity to live and play the California way This won't last long </t>
  </si>
  <si>
    <t>S701961</t>
  </si>
  <si>
    <t>1717 E Balboa Boulevard</t>
  </si>
  <si>
    <t>S701963_SOCAL</t>
  </si>
  <si>
    <t>90250-1079</t>
  </si>
  <si>
    <t xml:space="preserve">Threesixty At Southbay - The </t>
  </si>
  <si>
    <t>S701963</t>
  </si>
  <si>
    <t>Call The Row sales office for all information Tel 310-727-0762. Agents SOCAL MLS has Map right but CLAW does not. I have called many times for a correction. Please know that I am not in control of Mapping and apologize but MLS cannot seem to fix it. Than</t>
  </si>
  <si>
    <t>New Construction Features 2 Br 2.5 BA and 2 Car Garage. Gourmet Kitchen with Granite Counters Whirlpool Stainless Steel Appliances Pantry Stainless Steel Double Sink and White Cabinets. Master Suite with Walk-in Closets Compartmentalized Master Baths Dual Sink Pullman Handsome European-Style Cabinetry and Cultured Marble Counters. The Row is a chic new address that showcases the largest floor plans at ThreeSixty and celebrates your hip lifestyle and incredible taste. The perfect package of beauty and brains homeowners at The Row will enjoy romantic master retreats gourmet kitchens and stylish dining rooms. Smart spaces to delight busy professionals include abundant storage and interior laundry rooms. The central location social vibe and private resort recreation of ThreeSixty elevate on-the-go lifestyles. The beach your office and downtown LA are all within easy reach so you can dive into the good life near everything you love.</t>
  </si>
  <si>
    <t xml:space="preserve">Threesixty At South </t>
  </si>
  <si>
    <t xml:space="preserve">5537 Strand </t>
  </si>
  <si>
    <t>S701965_SOCAL</t>
  </si>
  <si>
    <t>92637-3781</t>
  </si>
  <si>
    <t>213-533-0998</t>
  </si>
  <si>
    <t>SHORT SALE SUBJECT TO LENDER APPROVAL. FACILITY TRANSFER FEE PAID BY BUYER. PROPERTY SOLD 'AS IS' CONDITION. BUYERS MUST QUALIFY FINANCIALLY WITH HOA. HOA DUES ARE APPROXIMATE. BUYER TO VERIFY SQ FT. PLEASE SEND OVER ALL OFFERS TO EBAYSIDE@EBAYSIDE.NET.</t>
  </si>
  <si>
    <t>S701965</t>
  </si>
  <si>
    <t xml:space="preserve">6 Via Castilla </t>
  </si>
  <si>
    <t>BSC CLB</t>
  </si>
  <si>
    <t>S701968_SOCAL</t>
  </si>
  <si>
    <t>Valencia to Gate 2 then right turn at first cul de sac.</t>
  </si>
  <si>
    <t>92637-4030</t>
  </si>
  <si>
    <t>S701968</t>
  </si>
  <si>
    <t>donbschulz@gmail.com</t>
  </si>
  <si>
    <t>949-525-7058</t>
  </si>
  <si>
    <t>Don Schulz</t>
  </si>
  <si>
    <t>I443_SOCAL</t>
  </si>
  <si>
    <t>Don Schulz Real Estate</t>
  </si>
  <si>
    <t>Lowest priced Majorca on the narket. Buyer to pay 1500 facilities fee.</t>
  </si>
  <si>
    <t>CB A20 A09 KY A9</t>
  </si>
  <si>
    <t>Easy access to unit with no stairs. Large patio off living room. A short walk to Laguna Hills Mall.Unit has new pergo floors. The unit is in a Senior community and buyer must be 55 . Golf tennis 7 clubhouses 5 pools 200 clubs bus service through out the community and to shopping and 24 hour security gates.</t>
  </si>
  <si>
    <t>891J4</t>
  </si>
  <si>
    <t>S701969_SOCAL</t>
  </si>
  <si>
    <t>El Toro/Toledo</t>
  </si>
  <si>
    <t>92630-4600</t>
  </si>
  <si>
    <t>Spacious lower level single story Lake Forest condo. 3 Bedrooms 2 Baths with detached one car garage. New interior paint new carpet and new appliances. Large living room. In-unit laundry closet charming patio off dining area. Well maintained grounds with pool spa and lots of guest parking.</t>
  </si>
  <si>
    <t>S701969</t>
  </si>
  <si>
    <t>22708 Madrid Drive</t>
  </si>
  <si>
    <t>S701972_SOCAL</t>
  </si>
  <si>
    <t>Mayhew Canyon to Evergreen Loop</t>
  </si>
  <si>
    <t>Call owner and set up an appt. Seller controlled lockbox. Please give owner 2 hr. notice showing times on weekdays are from 5 00-7 30 PM. On Sat.23rd and Sunday 24th showings will be to go direct starting Saturday at 1 00PM until Sunday 4 00PM. Thank yo</t>
  </si>
  <si>
    <t xml:space="preserve">Beautiful Family home located in one of the most desirable communities. The home features an open floor plan perfect for entertaining upgraded stainless steel appliances custom fit refrigerator granite countertops walk in pantry double oven island breakfast nook butler's pantry bar/eating area opens to family room area . Entertaining continues to the backyard with a custom built pool and jacuzzi tropical plants lining the side beautiful mountain views brand new mesh safety fence custom built solar paneling system and 2 brand new A/C units. Community offers playgrounds walking trails and elementary school in community Clubhouse features Olympic size pool splash pool kiddie pool with water park work-out room and entertainment room shopping commute access and upcoming sports park are only minutes away </t>
  </si>
  <si>
    <t>KKRAVROB_SOCAL</t>
  </si>
  <si>
    <t>S701972</t>
  </si>
  <si>
    <t>11239 Evergreen Loop</t>
  </si>
  <si>
    <t>CH FAL IG PV CP</t>
  </si>
  <si>
    <t>DW A2 RF FSB GC MO SC</t>
  </si>
  <si>
    <t>892H5</t>
  </si>
  <si>
    <t>S701981_SOCAL</t>
  </si>
  <si>
    <t>Banderas And Altozano</t>
  </si>
  <si>
    <t>Banderas to Altozano left on Segada on left side of street.</t>
  </si>
  <si>
    <t>92688-2734</t>
  </si>
  <si>
    <t>AGNorman@aol.com</t>
  </si>
  <si>
    <t>949-858-1893</t>
  </si>
  <si>
    <t>SNORMANG_SOCAL</t>
  </si>
  <si>
    <t>Angie Norman</t>
  </si>
  <si>
    <t>949-813-8604</t>
  </si>
  <si>
    <t>Easy to Show. Call Angie at 949-813-8604 try to give 1 hour notice. Check it out - Over 100 000 in kitchen upgrades.</t>
  </si>
  <si>
    <t>This fabulous home with panoramic views on a large lot will sweep you away. Rare 5BR/5B pool home with unbelievable upgrades has a very open versatile floorplan. The kitchen has been completely redesigned to include custom cabinetry travertine flooring/sink undercounter ice warming oven purified water system Wolff range with grill designer lighting/fans island bar and separate eating area....nothing has been forgotten. The formal living room and dining room are so stunning with gorgeous windows custom base and crown custom window treatments. The secluded resort-style backyard is huge offering a custom pool spa firepit BBQ area multiple seating areas for relaxing. The 2nd level features a large master suite with walk in closet 3 large secondary bedrooms with adjacent bathrooms. You will also find a bed/bath on lower level and a custom designed powder room. Walk to nearby public or private school golf course parks trails. Lovely - hurry.</t>
  </si>
  <si>
    <t>S701981</t>
  </si>
  <si>
    <t xml:space="preserve">16 Segada </t>
  </si>
  <si>
    <t>CB YB YF X48</t>
  </si>
  <si>
    <t>BS CT FC HA7</t>
  </si>
  <si>
    <t>S701985_SOCAL</t>
  </si>
  <si>
    <t>Crown Valley &amp; Pch</t>
  </si>
  <si>
    <t>Crown Valley to Pacific Coast Hwy thru Monarch Bay guard gate last left 1st left into small cul-de-sac</t>
  </si>
  <si>
    <t>Broker Preview Wednesday June 20th from 9 30am-1pm.</t>
  </si>
  <si>
    <t>115x100</t>
  </si>
  <si>
    <t>Single story with beautiful ocean views in guard gated Monarch Bay. 3 243 sq. ft. estate with 3 bedrooms office/library and 3 baths. Gated courtyard off the formal dining room. Great room with fireplace numerous French doors and panoramic ocean views. Situated on a small quiet cul-de-sac on the ocean side of PCH. Spacious &amp; private backyard with a pool and spa. One of the largest lots in the community. Monarch Bay offers a private beach club beach clubhouse and tennis courts.</t>
  </si>
  <si>
    <t>S701985</t>
  </si>
  <si>
    <t>48 Monarch Bay Drive</t>
  </si>
  <si>
    <t>S701991_SOCAL</t>
  </si>
  <si>
    <t>E Yale Loop</t>
  </si>
  <si>
    <t>E Yale Loop to Briarwood</t>
  </si>
  <si>
    <t>92604-3756</t>
  </si>
  <si>
    <t>Woodbridge Reserve</t>
  </si>
  <si>
    <t>offers@sdreai.com</t>
  </si>
  <si>
    <t>H06180_SOCAL</t>
  </si>
  <si>
    <t>California Real Estate and Inv</t>
  </si>
  <si>
    <t>AGENTS PLEASE READ SS Subject To Lender Approval.Contact Felicia W/Questions felicia@sdreai.com / 858.414.1617. Email Offers To offers@sdreai.com .Buyer Must Prequal W/Chris @ Prospect 858-550-2521. MUST VISIT www.sdreai.com/ss Prior To Writing Offers</t>
  </si>
  <si>
    <t>858-414-1617</t>
  </si>
  <si>
    <t>Move in ready 3 bedroom 2 bath townhome - ready for your first time homebuyer.</t>
  </si>
  <si>
    <t>WBRS</t>
  </si>
  <si>
    <t>S701991</t>
  </si>
  <si>
    <t xml:space="preserve">12 Briarwood </t>
  </si>
  <si>
    <t>ST WI RR F01</t>
  </si>
  <si>
    <t>SW MTR SG X48</t>
  </si>
  <si>
    <t>DAT Z25 BS Z14 RL TL DDE Z09</t>
  </si>
  <si>
    <t>IF DP W04 SG W02 W09 W03</t>
  </si>
  <si>
    <t>LC OW TI B10</t>
  </si>
  <si>
    <t>GN LF DN FF FY LR FS</t>
  </si>
  <si>
    <t>973B6</t>
  </si>
  <si>
    <t>S701994_SOCAL</t>
  </si>
  <si>
    <t>Calle Altea/Via Sedona</t>
  </si>
  <si>
    <t>From I-5 Exit Vista Hermosa and head East Turn Left on Camino La Pedriza Turn Left on Calle Alta Turn Left on Via Sedona Turn Right on Via Promesa</t>
  </si>
  <si>
    <t>Via Promesa</t>
  </si>
  <si>
    <t>92673-6820</t>
  </si>
  <si>
    <t>Upstairs 4th bedroom does not have a closet. Currently used as a bonus room. This home can be expanded to 5 bedroom plus loft. Agents call Doug to show 949-373-8601. Best time to show is M-F 8 00 AM-6 00 PM as owner is at work. Must still call to not</t>
  </si>
  <si>
    <t>Located on quiet and private cul-de-sac street this expansive home boasts 4 bedrooms plus a den and loft 3 full baths 3-car garage formal living dining great room and individual laundry. Nicely upgraded throughout with travertine flooring custom wood baseboards and door moldings custom casement dual-glazed windows with coverings/drapery by interior designer leaded glass windows French doors and custom-designed recessed and soffited lighting throughout. Gourmet kitchen is large and open with granite countertops island with bar seating breakfast nook energy efficient stainless steel appliances and is open to the fire lit family room with media niche. Master suite features a soaking tub and a large walk-in closet with built-ins. Backyard is an entertainers dream with a black bottom pool/spa with water features and has a built-in BBQ/granite top island eating area with covered patio and arbor. This home can be expanded to 5 bedroom plus loft.</t>
  </si>
  <si>
    <t>S701994</t>
  </si>
  <si>
    <t xml:space="preserve">311 Via Promesa </t>
  </si>
  <si>
    <t>BSC CLB X04 NE X08 LOB</t>
  </si>
  <si>
    <t>Bosa Development Inc.</t>
  </si>
  <si>
    <t>859J6</t>
  </si>
  <si>
    <t>S701997_SOCAL</t>
  </si>
  <si>
    <t>Michelson / Carlson</t>
  </si>
  <si>
    <t>Located just one block south of the I-405 and Jamboree exit - corner of Jamboree and Michelson Drive then left onto Carlson into the shopping plaza.</t>
  </si>
  <si>
    <t>Short sale subject to Lender approval- not yet approved by Bank. Any reductions in commission to be split between listing Broker and Selling Broker. Please contact Nancy Campbell for any property information and showings 949.683.2730. Thank you.</t>
  </si>
  <si>
    <t>BQ GR EX</t>
  </si>
  <si>
    <t xml:space="preserve">Enjoy the height of Luxury in the OC's first prestigious tower Marquee at Park Place. This residence boasts floor-to-ceiling windows and offers expansive city-light views rich wood flooring stainless steel appliances and modern-styled cabinetry. Marquee at park Place offers its residents a pool and spa BBQ and entertaining area fitness center two club rooms and a meeting room. Enjoy the luxe lifestyle while taking advantage of the local conveniences inclusive of the areas renowned restaurants shopps and famous beach cities as well as John Wayne airport - all within minutes from the tower </t>
  </si>
  <si>
    <t>SCAMPMI2_SOCAL</t>
  </si>
  <si>
    <t>S701997</t>
  </si>
  <si>
    <t>DW GC MO SC</t>
  </si>
  <si>
    <t>BB DA EK ISL KC</t>
  </si>
  <si>
    <t>IC LU1 US</t>
  </si>
  <si>
    <t>S701999_SOCAL</t>
  </si>
  <si>
    <t>Superior/15th</t>
  </si>
  <si>
    <t>Superior to Placentia then west on 15th. One Nautical Mile Community on left.</t>
  </si>
  <si>
    <t>Shellprint</t>
  </si>
  <si>
    <t>92663-2781</t>
  </si>
  <si>
    <t>One Nautical Mile</t>
  </si>
  <si>
    <t>MUST email agent chadREpro@yahoo.com to show small dog &amp;child on prop .Email day/time you can come during M-W or Fri 11-5p Appt only Sat/Sun no Thur.Sale excludes candle holders in stair lndng &amp; surround sound speakers see below .Short Sale subj to lender</t>
  </si>
  <si>
    <t>Immaculate 4BR 2.5BA end unit in the charming gated community of One Nautical Mile.With approx 1 800sf of open living spaces this Newport Beach townhome.Open kitchen with granite counters SS appliances pendant lighting center island with seating for 2 &amp; a large dining area perfect for entertaining.Living room offers hardwood flooring fireplace with stone mantle.Addl features include a spacious master suite with walk-in closet &amp; spa-style bathroom plantation shutters wired for surround sound open air balcony gated private patio 2-car garage w/direct access inside laundry mirrored wardrobe doors and recessed lighting. MUST be pre-approved for a conventional loan or be all cash prior to showing.</t>
  </si>
  <si>
    <t>ONML</t>
  </si>
  <si>
    <t>S701999</t>
  </si>
  <si>
    <t>1 Shellprint Court</t>
  </si>
  <si>
    <t>S702002_SOCAL</t>
  </si>
  <si>
    <t>Washington And 24th St.</t>
  </si>
  <si>
    <t>10W exit Cloverfield Blvd turn right turn right onto 26th St. at traffic circle take the 3rd exit onto Washington Ave. property on right.</t>
  </si>
  <si>
    <t>90403-2133</t>
  </si>
  <si>
    <t>AGENTS READ CAREFULLY SHOWING ON Saturday June 30 1-4 PM ONLY GO DIRECT OPEN HOUSE. No showings at any other time NO EXCEPTIONS SUBMIT HIGHEST AND BEST OFFER to wmiura@wminvestco.com bid deadline July 3 2012 at 12 00 PM. MLS is updated daily a</t>
  </si>
  <si>
    <t xml:space="preserve">SHORT SALE - Exceptional North of Wilshire tree lined SM location. Highly updated by current owner property features updated 240V electrical central A/C and heating sanded and refinished flooring cripple wall bracing and bolting of the foundation asbestos removed updated piping dual zone sprinkler timers upgraded toilet rebuilt fireplace and screen installed on top of the chimney extensively upgraded lush landscaping throughout the large private yard. The property also features 15 ft. high ceilings in the living room and 2 car garage currently used for storage. A rare opportunity to own an exceptional Santa Monica property </t>
  </si>
  <si>
    <t>S702002</t>
  </si>
  <si>
    <t>2321 Washington Avenue</t>
  </si>
  <si>
    <t>A2 RF TC GSB K8 MO</t>
  </si>
  <si>
    <t>JJ B12 OW</t>
  </si>
  <si>
    <t>MG FB MA M09 WK</t>
  </si>
  <si>
    <t>S702003_SOCAL</t>
  </si>
  <si>
    <t>Enter Marbella gate off Rancho Viejo Rd. left on Marbella Vista</t>
  </si>
  <si>
    <t>P.K@camoves.com</t>
  </si>
  <si>
    <t>DKRAUPKM_SOCAL</t>
  </si>
  <si>
    <t>949-370-9663</t>
  </si>
  <si>
    <t>Pk Jenican</t>
  </si>
  <si>
    <t>Property will be available for showing starting June 24th. Do not disturb current tenants.</t>
  </si>
  <si>
    <t>Mountain and Hill Views from this custom home located in the Guard Gated Community of Marbella Country Club. 5 Bedrooms 4.5 Baths 4 Car Garage.Formal Living and Dining room.Office/Den with built-ins.Wet Bar and Pool table entertaining area.Large Master suite and bath with relaxing siting area and firplace. Enclosed grass rear yard large enough for a pool.</t>
  </si>
  <si>
    <t>S702003</t>
  </si>
  <si>
    <t>30502 Marbella Vista</t>
  </si>
  <si>
    <t>Belmonte</t>
  </si>
  <si>
    <t>S702009_SOCAL</t>
  </si>
  <si>
    <t>Trabuco Rd./Modesto</t>
  </si>
  <si>
    <t>Trabuco Road to Modesto across from Glen Yermo Elementry School --Take Modesto to Fresno Dr.--House is on the right side</t>
  </si>
  <si>
    <t>92691-1516</t>
  </si>
  <si>
    <t xml:space="preserve"> STANDARD EQUITY SALE NOT A SHORT SALE OR REO PLEASE EMAIL RPA DIRECT UNDERWRITER DU APPROVAL LETTER A MUST PAGE OF CREDIT REPORT WITH FICO SCORES VERIFICATION &amp; BANK STATEMENTS FOR PROOF OF FUNDS TO LISTING AGENT AT bobthurman@remax.net</t>
  </si>
  <si>
    <t xml:space="preserve"> GOOD INTERIOR OF TRACT LOCATION VERY PRIVATE FRONT COURTYARD SIDE AND BACK YARD NEUTRAL INTERIOR COLORS PLUSH CARPET IN LIVINGROOM FAMILY ROOM AND BEDROOMS TILE ENTRY KITCHEN AND BATHROOM FLOORS LIGHT &amp; BRIGHT LARGE KITCHEN ADJACENT TO FAMILY ROOM SEPARATE LAUNDRY AREA DIRECT ENTRY 2 CAR GARAGE NEWER AIR CONDITIONING CLOSE TO SCHOOLS SHOPPING AND LAKE MISSION VIEJO LAKE MEMBERSHIP IS AVAILABLE LOW PROPERTY TAX RATE AND NO MELLO-ROOS </t>
  </si>
  <si>
    <t>S702009</t>
  </si>
  <si>
    <t>26635 Fresno Drive</t>
  </si>
  <si>
    <t>LC LS LT</t>
  </si>
  <si>
    <t>S702010_SOCAL</t>
  </si>
  <si>
    <t>Beach Blvd &amp; Garden Grove</t>
  </si>
  <si>
    <t>Beach Blvd to Garden Grove Blvd. west. Turn on to Village Center Drive and proceed to Cross Point Village Guard Gate for entry.</t>
  </si>
  <si>
    <t>Cleardale</t>
  </si>
  <si>
    <t>90680-4145</t>
  </si>
  <si>
    <t>Guard Gated Community show your card for entry. Lockbox on timer 9 am -7 pm only and on water pipe on porch. Please submit complete offer package with a pre-approval letter complete with FICO scores. Thanks for showing and good luck. Carport 787</t>
  </si>
  <si>
    <t>Standard Sale - Original Owner No waiting for the lucky buyer. 2 bedrooms 2 full baths. Master bedroom has private balcony. Guest bath has been completely updated with new vanity and fixtures. New tub and shower enclosure. Master bath has new fixtures some updating. Inside laundry for stackable washer and dryer units. Kitchen has new granite counters stainless steel sink new electric stove dishwasher and microwave. Garden window over sink for light bright galley kitchen. Dining room has ceiling fan and elegantly shaped windows. Large living room for entertaining with balcony. New flooring throughout. Guard Gated Community has 3 pools spas expansive park like green belts lots of guest parking and nearby stores and restaurants within walking distance.</t>
  </si>
  <si>
    <t>S702010</t>
  </si>
  <si>
    <t>7775 Cleardale Circle</t>
  </si>
  <si>
    <t>S702013_SOCAL</t>
  </si>
  <si>
    <t>92606-2630</t>
  </si>
  <si>
    <t xml:space="preserve">Years of deferred maintenance. This property is on a reverse mortgage and is being sold in its as is present condition no repairs/concessions. Heater/AC are inoperable. Thank you for showing </t>
  </si>
  <si>
    <t>Super Investment Great family neighborhood of College Park. Large tri-level model with extra large living room family room and master bedroom. Beautiful double doors highlight front entry. High ceilings in living room greet you to a spacious floorplan featuring dramatic staircase step down spacious family room downstairs bedroom and bathroom spacious master bedroom upstairs w/high ceiling and w/large viewing balcony. Located at the end of the CUL-DE-sac . Walk to neighborhood park and community services...Property has deferred maintenance needs TLC.</t>
  </si>
  <si>
    <t>S702013</t>
  </si>
  <si>
    <t>3972 Banyan Street</t>
  </si>
  <si>
    <t>S702014_SOCAL</t>
  </si>
  <si>
    <t>Antonio to Banderas. Right on Arroyo Vista. Immediate right. Immediate left on Calle Verano.</t>
  </si>
  <si>
    <t>92688-2622</t>
  </si>
  <si>
    <t>California Tesoro</t>
  </si>
  <si>
    <t>SHOWINGS In escrow. Back up offers only. Contact agt. for entry. All offers to include proof of funds letter of pre approval and EMD. Total commission approved subj. to investor approval.Any and all commissions or reductions will be split 57 /43 as lis</t>
  </si>
  <si>
    <t>Very clean 4 bedroom 2 story home. Upgraded kitchen with granite counters.Laminate floors downstairs. Soft neutral colors. Loft has been converted to 4th bedroom. Relaxing back yard. Attached at one wall but front back and side yard are very good size. Feels fully detached. Perfect for the family looking for a detached home and lots of square footage. Wonderful schools. Walk to Arroyo Vista elementary/middle school. Tesoro High School. Low HOA only 56.00 per month for Lake Santa Margarita. Low mello Roos 60.00 per month.</t>
  </si>
  <si>
    <t>CATS</t>
  </si>
  <si>
    <t>S702014</t>
  </si>
  <si>
    <t xml:space="preserve">27 Calle Verano </t>
  </si>
  <si>
    <t>S702017_SOCAL</t>
  </si>
  <si>
    <t>Sepulvada &amp; Sherman</t>
  </si>
  <si>
    <t>From Sepulvada go East on Vose L on Burnet and L of Gault.</t>
  </si>
  <si>
    <t>91405-2904</t>
  </si>
  <si>
    <t>Seller is offering a 2 commission to Buyer's Agent/Broker at COE. All questions including availability  showings &amp; offers to be directed to--or conducted through--Seller 213-308-4649 or email fabio@leather1st.com. MLS info including status of pri</t>
  </si>
  <si>
    <t>Beautiful 2003 custom built home completely renovated in 2005. Wonderful cul-de-sac location in a great pocket area of Van Nuys. Totally fenced lot with intercom high ceilings custom designed cabinetry first story travertine stone flooring second story Brazilian cherry wood flooring. Spacious floor plan with custom kitchen living room dining room family room and laundry closet. Custom designed iron staircase. One remote downstairs bedroom and bathroom upstairs master suite &amp; master bath with separate tub stall shower and spacious walk-in closet. All bathrooms completely renovated with stall showers and European fixtures. Gorgeous private backyard. Custom patio area with barbeque/bar pool spa salt machine system and automatic sprinklers. 3-car garage.</t>
  </si>
  <si>
    <t>S702017</t>
  </si>
  <si>
    <t>15157 Gault Street</t>
  </si>
  <si>
    <t>DR RF WA ELB MO</t>
  </si>
  <si>
    <t>Shybary</t>
  </si>
  <si>
    <t>S702018_SOCAL</t>
  </si>
  <si>
    <t>Broadway &amp; 5th Street</t>
  </si>
  <si>
    <t>West of Broadway &amp; East of Grand Ave on 5th street</t>
  </si>
  <si>
    <t>90013-1929</t>
  </si>
  <si>
    <t>West 5TH St</t>
  </si>
  <si>
    <t>Tumtumshark@gmail.com</t>
  </si>
  <si>
    <t>STARKTAM_SOCAL</t>
  </si>
  <si>
    <t>Tamar Tarkhanian</t>
  </si>
  <si>
    <t>714-813-2034</t>
  </si>
  <si>
    <t>Call agent for showing. All offers must include pre-approval letter proof of funds copy of FICO scores. Please Email all offers to TTarkhanian@gmail.com</t>
  </si>
  <si>
    <t>Great downtown loft in The 'HISTORIC SHYBARY BUILDING' located next to Pershing square Steps away from metro. loft has a high ceilings and new kitchen with stainless steel appliances and Granite Countertops. Washer and Dryer in unit. Wood hardware floors unit has a balcony. The building has 24 hour security full Gym roof top spa and pool with amazing downtown view great for entertaining. No assigned parking but valet service is available with montly fee. This unit shows well MUST SEE...</t>
  </si>
  <si>
    <t>S702018</t>
  </si>
  <si>
    <t xml:space="preserve">312 West 5TH St </t>
  </si>
  <si>
    <t>CB RG SW</t>
  </si>
  <si>
    <t>S702020_SOCAL</t>
  </si>
  <si>
    <t>Cyprus Cove Gate</t>
  </si>
  <si>
    <t xml:space="preserve">Call listing office for all showings tenant is cooporative and will allow showings with advance notice call Scott for all showings 949-498-0487. Commissions paid to MLS members only </t>
  </si>
  <si>
    <t>Beautiful Spanish Style home with 3 Bedrooms plus large Loft/Office area 4 Bathrooms located in the Gate Guarded community of Cyprus Cove. Private courtyard entry very nice Ocean Views from a private and spacious Roof top deck Large Master Suite has been completely remodeled with Large walk in closet. Large 3 car garage laundry room Beautiful Landscaping. Walk to the Private Beach Tennis Pool Spa Clubhouse and Lush private Ocean Front park.</t>
  </si>
  <si>
    <t>S702020</t>
  </si>
  <si>
    <t xml:space="preserve">231 Avenida Vista Del Oceano </t>
  </si>
  <si>
    <t>DR A2 WA EC ELB MO</t>
  </si>
  <si>
    <t>COD GG MGR</t>
  </si>
  <si>
    <t>KI K06 K07 K08 SK</t>
  </si>
  <si>
    <t>S702021_SOCAL</t>
  </si>
  <si>
    <t>El Dorado / Thunderbird</t>
  </si>
  <si>
    <t>Golden Rain to El Dorado and left on Monterey</t>
  </si>
  <si>
    <t>S702021</t>
  </si>
  <si>
    <t xml:space="preserve">13L M2 </t>
  </si>
  <si>
    <t>Dave@SovereignRE.com</t>
  </si>
  <si>
    <t>714-983-8234</t>
  </si>
  <si>
    <t>SHOOKDAV_SOCAL</t>
  </si>
  <si>
    <t>714-336-9904</t>
  </si>
  <si>
    <t>David Hooker</t>
  </si>
  <si>
    <t>J01393_SOCAL</t>
  </si>
  <si>
    <t>Sovereign Realty</t>
  </si>
  <si>
    <t>Please call owner to show 714.624.3758 or 562.296.8522 if no answer leave a message. Sale is subject to all cash and Leisure World's approval and guidelines of new owner s please contact me for more information. 714.336.9904</t>
  </si>
  <si>
    <t xml:space="preserve">Highly upgraded and remodeled charming Corner home Light and Bright Open Floorplan with New Kitchen Marble Countertops &amp; Stone backsplash  New Inside Laundry Included  New Bath 2 Large Openable Skylights New Heat Pump and Air Conditioner. Mirrored closets in dining room and master. Close to carport 24 Space 6 and several parking spaces nearby. 55 Stock Cooperative Community. 30 000 in remodeling within the last year. Dont miss this one </t>
  </si>
  <si>
    <t xml:space="preserve">1602 Monterey </t>
  </si>
  <si>
    <t>CRA CW RY RL WZ</t>
  </si>
  <si>
    <t>GN G12 G06 DN FF GY</t>
  </si>
  <si>
    <t>S702022_SOCAL</t>
  </si>
  <si>
    <t>Cam. Viento Fuerte E.</t>
  </si>
  <si>
    <t>East on Avenida Talega Left on Cam. Viento Fuerte E Left on Via Nerisa home is on left hand side.</t>
  </si>
  <si>
    <t>Via Nerisa</t>
  </si>
  <si>
    <t>92673-7053</t>
  </si>
  <si>
    <t>jhperrault@gmail.com</t>
  </si>
  <si>
    <t>SPERRJUD_SOCAL</t>
  </si>
  <si>
    <t>949-525-0502</t>
  </si>
  <si>
    <t>Judy Hart Perrault</t>
  </si>
  <si>
    <t>This is a beautiful turn-key home with lots of upgrades. Buyer to pay 'Talega Lifestyle Fee' which is 1/4 of 1 of purchase price. Please submit pre-approval and proof of funds with offer. Must have pre-approval from Steve Silvestri Wells Fargo Home M</t>
  </si>
  <si>
    <t>DG DR P03 GA OF</t>
  </si>
  <si>
    <t>CV CRT VH MT PA VI</t>
  </si>
  <si>
    <t>CB SA SC TC A15 H7</t>
  </si>
  <si>
    <t>Gorgeous hill-top home in lovely Ravenna. Desirable floorplan is 5 bedrooms each with en-suite bathrooms including Main Floor bedroom/bath PLUS detached Casita with 1/2 bath &amp; spacious kitchen with a large 'chef's room'. Kitchen features slab Aztec Gold granite counters huge island upgraded Kitchen Aid appliances including an 8 burner stove &amp; double ovens and opens up to the light-filled great room with fireplace. Huge master suite enjoys a large sitting area with a fireplace &amp; an extra large balcony to enjoy the mountain views. Expansive master bath features Classico Crema Marfil marble a jetted tub overlooking the views dual vanities and a huge closet. Upgraded baseboards thru-out and beautiful crown molding in many of the rooms custom Hunter Douglas window coverings &amp; custom paint built-in desks in the upstairs landing area. All hardwood flooring upstairs &amp; in the Casita and Italian porcelain Gris tiles downstairs.</t>
  </si>
  <si>
    <t>S702022</t>
  </si>
  <si>
    <t xml:space="preserve">20 Via Nerisa </t>
  </si>
  <si>
    <t>S702025_SOCAL</t>
  </si>
  <si>
    <t>Chapman And Melody</t>
  </si>
  <si>
    <t>57 North. Exit Chapman. Right on Chapman. Left on Melody. Left on Sunrise.</t>
  </si>
  <si>
    <t>92870-4922</t>
  </si>
  <si>
    <t>Standard Equity Sale Buyer to verify all permits and square footage. Email offers to rob@robmagnotta.com - Text questions to 714.330.9558</t>
  </si>
  <si>
    <t>Great starter home in a fantastic location This 3 bedroom 2 bathroom home has a 2 car garage a large back yard and a covered patio area. There is a bonus room added on for even more square footage. The house is ready to be lived in so don't wait This also makes a great rental property with its close proximately to California State University Fullerton. Call with questions. Buyer to verify square footage and permits.</t>
  </si>
  <si>
    <t>S702025</t>
  </si>
  <si>
    <t>213 Sunrise Street</t>
  </si>
  <si>
    <t>DW ST6 MO FZ</t>
  </si>
  <si>
    <t>AS FS SU2</t>
  </si>
  <si>
    <t>S702026_SOCAL</t>
  </si>
  <si>
    <t>Brightwater Drive/Fordham</t>
  </si>
  <si>
    <t>92649-6423</t>
  </si>
  <si>
    <t>The homes will be sold on a first-come first-served basis. All potential buyers must pre-qualify with one of our preferred lenders. Cash buyers will need to provide proof of liquid funds acceptable to Seller prior to the release. In the event more than o</t>
  </si>
  <si>
    <t>Brightwater offers the Plan 4 Breaker Model For Sale. This Beautiful Breaker two-level home is located in the costal community of Huntington Beach. With incredible views of the Pacific Ocean and Catalina this community over-looks the Bolsa Chica Wetlands. The Wetlands offer great bird watching and running an hiking trails. This home features a 5 bedroom 5 1/2 baths with a Bonus Room are largest square footage here at Brightwater. State of the art kitchen appliances Wolf Sub-Zero and Asko all in Stainless Steel. This is a Model home with many upgrades the Sales Counselor will go over in detail. Please come by the sales office our hours are Tuesday thru Sunday 10 00 to 5 00 and Monday from 12 00 to 5 00.</t>
  </si>
  <si>
    <t>S702026</t>
  </si>
  <si>
    <t xml:space="preserve">4472 Oceanridge Drive </t>
  </si>
  <si>
    <t>LA LU1 US</t>
  </si>
  <si>
    <t>S702028_SOCAL</t>
  </si>
  <si>
    <t>Brightwater offers the Plan 1 Cliff Model For Sale. This Beautiful Cliff two-level home is located in the costal community of Huntington Beach. Right next to the Bolsa Chics Wetlands the Wetlands offer great bird watching and running and hiking trails. This home features 4 bedrooms and 3 1/2 bathrooms included in the bedroom count is a outside Casita. State of the art kitchen with highly upgraded appliances Wolf Sub-Zero and Asko all in Stainless Steel. All furniture is included. This is a Model home with many upgrades the Sales Counselor will go over in detail. Please come by the sales office our hours are Tuesday thru Sunday 10 00 to 5 00 and Monday from 12 00 to 5 00.</t>
  </si>
  <si>
    <t>Huntington Beach/Marina</t>
  </si>
  <si>
    <t>S702028</t>
  </si>
  <si>
    <t xml:space="preserve">4491 Oceanridge Drive </t>
  </si>
  <si>
    <t>DAT SUR WR RL WZ</t>
  </si>
  <si>
    <t>S702029_SOCAL</t>
  </si>
  <si>
    <t>From 405 FWY. exit Warner west to Bolsa Chica south Brightwater Drive west . from PCH take Warner east first right Brightwater Drive.</t>
  </si>
  <si>
    <t>Brightwater offers the Plan 4 Cliff Model For Sale. This Beautiful Cliff two-level home is located in the costal community of Huntington Beach. Right next to the Bolsa Chics Wetlands the Wetlands offer great bird watching and running and hiking trails. This home features 4 bedrooms and 4 bathrooms. State of the art kitchen with highly upgraded appliances Wolf Sub-Zero and Asko all in Stainless Steel. All furniture is included. This is a Model home with many upgrades the Sales Counselor will go over in detail. Please come by the sales office our hours are Tuesday thru Sunday 10 00 to 5 00 and Monday from 12 00 to 5 00.</t>
  </si>
  <si>
    <t>S702029</t>
  </si>
  <si>
    <t xml:space="preserve">4501 Oceanridge Drive </t>
  </si>
  <si>
    <t>DW ST6 K8 MO</t>
  </si>
  <si>
    <t>S702030_SOCAL</t>
  </si>
  <si>
    <t>From 405 FWY. exit Warner west to Bolsa Chica south Brightwater Water west . From PCH take Warner east first right Brightwater Drive.</t>
  </si>
  <si>
    <t>Model Homes will be released on Saturday June 23rd @ 10 00am. First come first served. Sales office doors open @ 10 00am so if you are very serious about buying 1 of the Models please arrive early and form a line at the front of the Sales Office. If there</t>
  </si>
  <si>
    <t>D08 D06 D01 D31 D49</t>
  </si>
  <si>
    <t>Brightwater offers the Plan 1 Breaker Model For Sale. This Beautiful Breaker two-level home is located in the costal community of Huntington Beach. With incredible views of the Pacific Ocean and Catalina this community over-looks the Bolsa Chica Wetlands. The Wetlands offer great bird watching and running an hiking trails. This home features the Master Bedroom downstairs with two other bedrooms on the same level. State of the art kitchen appliances Wolf Sub-Zero and Asko all in Stainless Steel. The upstairs has one bedroom bonus room and media room with a built in movie projection TV. All the furniture is included. This is a Model home with many upgrades the Sales Counselor will go over in detail.</t>
  </si>
  <si>
    <t>Huntington Beack/Marina</t>
  </si>
  <si>
    <t>S702030</t>
  </si>
  <si>
    <t xml:space="preserve">4502 Oceanridge Drive </t>
  </si>
  <si>
    <t>LF G04 FF FS</t>
  </si>
  <si>
    <t>S702031_SOCAL</t>
  </si>
  <si>
    <t>Culver / Yale / Meadowood</t>
  </si>
  <si>
    <t>Culver to Portola Yale and enter Meadowwood</t>
  </si>
  <si>
    <t>Buyer Must Be Approved with Julie Miller Team at 714-541-6604 for Prospect Pre-Approval. This pre-approval is required for offer submission. If it's cash please provide the proof of funds. This is an REO property and is sold as is. Seller must approve off</t>
  </si>
  <si>
    <t xml:space="preserve">Great Lexington II residence with a flowing and light filled floorplan with a loft which can be used as den or home office extra large private pool size backyard welcoming curb appeal on a cul-de-sac street. There are two bedoooms on the fist floor of this floorplan. The large family room has a fireplace for your enjoyment. Two National Blue Ribbon Schools are close by - Northwood High and Canyonview Elementary. Needs a little spucing up Don't miss this wonderful home </t>
  </si>
  <si>
    <t>S702031</t>
  </si>
  <si>
    <t xml:space="preserve">9 Lynnfield </t>
  </si>
  <si>
    <t>DW DR A2 RF FSG</t>
  </si>
  <si>
    <t>S702032_SOCAL</t>
  </si>
  <si>
    <t>Portola Parkway At Silverado</t>
  </si>
  <si>
    <t>92618-8805</t>
  </si>
  <si>
    <t>S702032</t>
  </si>
  <si>
    <t>Model is Available with Private Patio and Upgrades Including. Wood Floors Crown Molding Custom Paint Upgraded Cabinets Fireplace and a Luxurious Upgraded Master Bath and Much More At San Carlos Court new-home living in Irvine is as desirable as ever but now it is newly affordable. San Carlos Court residence features spacious areas for living and entertaining. Within the community residents enjoy a thoughtful design that fosters fun and new friendships an excellent location in the master planned community of Portola Springs  and award-winning schools. Just beyond is exceptional convenience to Irvine s main attractions for employment and entertainment</t>
  </si>
  <si>
    <t xml:space="preserve">145 Silverado </t>
  </si>
  <si>
    <t>S702033_SOCAL</t>
  </si>
  <si>
    <t xml:space="preserve">Deerfield / Doe Trail East / </t>
  </si>
  <si>
    <t>Culver to Deerfield to Doe Trail East to Pebble Brook...Pazrk at the end of Pebble Brook and 12 Snowberry is on the left end unit. In the Deerfield Townhomes the address is the garage.</t>
  </si>
  <si>
    <t>92604-2843</t>
  </si>
  <si>
    <t>AGENTS...SHOWING INSTRUCTIONS...CALL JANE AT HOME 949-786-3237 OR VOICE MAIL MESSAGE CENTER 949-451-1296. We need 48 hours notice...Jane will meet you at the property at the appointment time and let you in. No need to preview...Always immaculate. Call J</t>
  </si>
  <si>
    <t>One of the best locations in Irvine - At the end of a quiet inside cul de sac away from all busy streets Faces a tree-lined greenbelt-private park No need to preview ALWAYS IMMACULATE . Being an End Unit means there are more windows and the home is very light and open in feeling. Some of the many features include Dramatic Vaulted Ceilings an impressive Double Door Entry White Ceramic Tile Entry flooring Plush wall-to-Wall Carpeting A Fireplace in the Living Room Central Air Conditioning A large private Patio Beautiful Custon Draperies and Sheers the sunny Kitchen and Family Room have views of the garden/patio a full Two Car Garage. This home reflects true pride of ownership. Standard Sale...NO MELLO ROOS Please see important showing instructions below.</t>
  </si>
  <si>
    <t>Deefield</t>
  </si>
  <si>
    <t>S702033</t>
  </si>
  <si>
    <t xml:space="preserve">12 Snowberry </t>
  </si>
  <si>
    <t>Kb Home Coastal</t>
  </si>
  <si>
    <t>BO DN FF MR FS WI</t>
  </si>
  <si>
    <t>S702035_SOCAL</t>
  </si>
  <si>
    <t>Cannon/Serrano/Apache Creek</t>
  </si>
  <si>
    <t>North on 55 East on Katella North L on Cannon East R on Serrano Right on Apache Creek Left on Villanueva</t>
  </si>
  <si>
    <t>92867-6441</t>
  </si>
  <si>
    <t>edmaguyon@msn.com</t>
  </si>
  <si>
    <t>DMAGUEDG_SOCAL</t>
  </si>
  <si>
    <t>949-637-5788</t>
  </si>
  <si>
    <t>Ed Maguyon</t>
  </si>
  <si>
    <t>STANDARD SALE Easy to show just go direct. Please submit offers with pre-approval from Shoaleh of Mission Hills cell-714-376-0605 or 714-542-8838. Thanks for showing and let's go to escrow. Property shows gorgeous and move-in condition. New carpet n</t>
  </si>
  <si>
    <t>DG 1Q P05 GA</t>
  </si>
  <si>
    <t xml:space="preserve">Nestled in the rolling hills of Serrano Heights in Orange is this popular and versatile Plan 3 of Bella Vista -built by KB Homes Coastal. Great location and does not back to Serrano Ave. Located near Santiago Oaks Regional Park and Serrano Heights Sports Park. Currently configured as a 3 bedroom downstairs music room/could be 4th bedroom downstairs downstairs office huge upstairs bonus room/ could be 5th bedroom. Spiral staircase 3/4th bath downstairs and 2 full bath upstairs. This home shows gorgeous with granite kitchen counters and kitchen island. Dramatic entry with views of the pool and spa and city lights. Separate family room with fireplace and media niche. Soaring cathedral ceilings. Shows light and bright with numerous french windows and doors. Great entertaining backyard with sparkling pool and spa and waterfalls  and panoramic city lights views </t>
  </si>
  <si>
    <t>Anaheim Hills Elem School</t>
  </si>
  <si>
    <t>El Rancho Charter Mid Sch</t>
  </si>
  <si>
    <t>S702035</t>
  </si>
  <si>
    <t>7234 E Villanueva Drive</t>
  </si>
  <si>
    <t>S702036_SOCAL</t>
  </si>
  <si>
    <t>Ave. Pico/Del Cerro</t>
  </si>
  <si>
    <t>E.on Pico Right on Calle Del Cerro to Vista Pacifica on the Left.</t>
  </si>
  <si>
    <t>92672-6073</t>
  </si>
  <si>
    <t>STANDARD SALE. Email your offers NO FAX to landpacific1@cox.net including RPA EMD Proof of Funds Fico Scores and Lender's Pre-approval Letter. Please call Christian Hernandez 949-489-8300 'MARES MORTGAGE' to pre-qualify your Clients NO EXCEPTIONS .</t>
  </si>
  <si>
    <t>Beautiful Condo at Vista Pacifica located very close to the Beach Schools shopping and easy access to Freeways.</t>
  </si>
  <si>
    <t>S702036</t>
  </si>
  <si>
    <t xml:space="preserve">1062 Calle Del Cerro </t>
  </si>
  <si>
    <t>S702037_SOCAL</t>
  </si>
  <si>
    <t>Ridgemark/ Durham</t>
  </si>
  <si>
    <t>92692-4191</t>
  </si>
  <si>
    <t>All Showings questions and offers direct to Seller Jeff Anderson 949 433-1419 or jeffpanderson999@yahoo.com If your offer is acceoted please email tristarrealty@cox.net.</t>
  </si>
  <si>
    <t>Nestled on a corner lot this house boast unmatched panoramic views and extra ordinary privacy. The expansive lot size allows for a spacious patio secure front courtyard and extended driveway. 4 bedroom 2.5 baths. Upgrades include recent renovations to all three baths laundry room and kitchen area.</t>
  </si>
  <si>
    <t>S702037</t>
  </si>
  <si>
    <t xml:space="preserve">27602 Durham </t>
  </si>
  <si>
    <t>RL FC HA</t>
  </si>
  <si>
    <t>S702038_SOCAL</t>
  </si>
  <si>
    <t>S/Heil E/Springdale</t>
  </si>
  <si>
    <t>From Edwards go West on Shields then turn right on Robert Lane</t>
  </si>
  <si>
    <t>92647-4243</t>
  </si>
  <si>
    <t>Call first &amp; leave a message then go direct. Lock box is on the water pipe to the right of the front door. To open the door turn the key to the left and pull the handle toward you at the same time. THIS HOME IS NOT IN A FLOOD ZONE &amp; NO FLOOD INSURANCE IS</t>
  </si>
  <si>
    <t xml:space="preserve">This Amazing Prestige Home Resides In The Center Of The Tract On A Very Quiet Street Has Outstanding Curb Appeal And Is Loaded With Upgrades Including Slate Wall Accents &amp; Stamped Concrete Driveway Fountain In Front Completely Remodeled Kitchen w/Granite Counters Custom Cabinets Stainless Steel Appliances Center Island Recessed Lighting Fridge Is Included In The Sale D/R w/Built-in Cabinets &amp; Beautiful Bay Window New Half Bath w/Wainscoting Pedestal Sink &amp; Travertine Floor Remodeled Master Bath w/Beautiful Tile Shower &amp; Floor New Vanity &amp; Toilet L/R w/Elegant French Doors &amp; Recessed Lighting Main Floor Master Bed. w/New Slider Mirrored Closets In All Bedrooms Remodeled Upstairs Bathroom w/Travertine Counter Shower &amp; Floor New Fixtures &amp; Toilet Elegant Berber Carpeting Throughout Most Of The House Tile Flooring In Entry Kitchen &amp; D/R Textured Ceilings New Int. Paint New Front Int. Doors Dual Pane Windows 7 Year Old Roof &amp; Large Rear Patio Excellent Landscaping. A 10 </t>
  </si>
  <si>
    <t>S702038</t>
  </si>
  <si>
    <t>16762 Robert Lane</t>
  </si>
  <si>
    <t>S702039_SOCAL</t>
  </si>
  <si>
    <t>Fairhaven west from Tustin Avenue.</t>
  </si>
  <si>
    <t>92705-6828</t>
  </si>
  <si>
    <t>ginny@premier-realty.com</t>
  </si>
  <si>
    <t>IMEISGIN_SOCAL</t>
  </si>
  <si>
    <t>949-244-7779</t>
  </si>
  <si>
    <t>Ginny Meister</t>
  </si>
  <si>
    <t>This is a probate listing. All offer to be written on the probate purchase contract with the probate advisory. The seller is only considering 'back up' offers as of this time.</t>
  </si>
  <si>
    <t>This property is sold before processing. Taking 'back up offers only'. The property is in original condition with new paint in and out and new flooring. The property is located within the Orange School District.</t>
  </si>
  <si>
    <t>S702039</t>
  </si>
  <si>
    <t>1910 Kemper Avenue</t>
  </si>
  <si>
    <t>DW A2 EC K8 MO K3</t>
  </si>
  <si>
    <t>DP IW SG ID</t>
  </si>
  <si>
    <t>S702043_SOCAL</t>
  </si>
  <si>
    <t>Lake Forest X Serrano</t>
  </si>
  <si>
    <t>Off Lake Forest turn south on Serrano and west on Dayton right on Timberline and right on Ginger. Second home on the left.</t>
  </si>
  <si>
    <t>92630-3412</t>
  </si>
  <si>
    <t>BROKER PREVIEW 6/28. PLEASE call FIRST and let owner know when you want to show the home. They are flexible. So please call and get confirmation of time before going to show. Lock box is on the water pipe to the right of the front door. If you have any</t>
  </si>
  <si>
    <t xml:space="preserve">Welcome Home Come fall in love with this charming home &amp; great community with Sun @ Sail Club priveleges. Perfectly quiet cul-de-sac location. Walk to all three schools La Madera Elementary Serrano MS &amp; El Toro HS. You will appreciate all the fine details &amp; many upgrades this home has to offer. New windows &amp; slider exquisite woodwork including crown moulding large baseboards window casings. Ceiling fans in most rooms. All bathrooms remodeled. Kitchen is light &amp; bright with granite counters new cooktop &amp; dishwasher double ovens. Enjoy the cozy fireplace from the kitchen or family room. Beautiful flooring throughout includes hardwood designer porcelain tile &amp; pergo-like laminate flooring. All bedrooms are HUGE. Newer roof with transferable warranty for 40 years. This is the perfect floorplan. Formal dining &amp; living room. Sun &amp; Sail Club has pools tennis courts ampitheater tot lot volleyball basketball &amp; youth center. Live the Lake Forest lifestyle. Come see it </t>
  </si>
  <si>
    <t>S702043</t>
  </si>
  <si>
    <t>25241 Ginger Road</t>
  </si>
  <si>
    <t>MAS CPN FC</t>
  </si>
  <si>
    <t>DN G10</t>
  </si>
  <si>
    <t>952B3</t>
  </si>
  <si>
    <t>S702044_SOCAL</t>
  </si>
  <si>
    <t>off del obispo and down alipaz 1/4 mi turn right into RANCO ALIPAZ GO RIGHT AND FOLLOW AROUND TO 73.</t>
  </si>
  <si>
    <t>super nice manufactured cavco home. top shape vaulted ceilings crown moulding. great large concrete patio area. parking for average car plus truck. very private rear patio. 2 large sheds w/workshop area. easily a three bedroom or 2 with large den. island</t>
  </si>
  <si>
    <t>233-3027</t>
  </si>
  <si>
    <t>delightful open 2 or 3 bedroom almost new manufactured cavco home. wlak-in pantry island kitchen insulated windows vaulted ceilings georgeous large patio two sheds including workshop area crown moulding no neighbors behind.central heating and A/C. large parking area space for car and truck. very private and in perfect shape</t>
  </si>
  <si>
    <t>S702044</t>
  </si>
  <si>
    <t>DW A2 TC ELB K8</t>
  </si>
  <si>
    <t>Z15 STO CJ BS CC Z20 FC SD</t>
  </si>
  <si>
    <t>S702045_SOCAL</t>
  </si>
  <si>
    <t>La Esperanza to Avenida Cordoba east</t>
  </si>
  <si>
    <t>92672-2314</t>
  </si>
  <si>
    <t>Possession COE 2 to allow for staging removal. Standard Sale VACANT GO DIRECT. SEND OFFERS TO DohertyOffers@gmail.com Offers must include 1 Copy EMD Check min 3 2 Proof of funds 3 Pre-Approval Letter from Direct Lender 4 Ficos 5 Lender DU/DO approva</t>
  </si>
  <si>
    <t>IV CV CL HV OV VQ VE VW</t>
  </si>
  <si>
    <t xml:space="preserve">BREATHTAKING SANTA CATALINA OCEAN VIEW HOME This Beauty Welcomes You With Panoramic Ocean And Catalina Views The Moment You Walk Through The Front Doors. This Gorgeous Home Has The Classic Elegance Of A Spanish Ranch Home With Vaulted Open Beam Ceilings Brick Archways And Built-In Cabinetry. The Home Boasts A Formal Living Area A Formal Dining Area And A Fabulous Kitchen Open To The Family Room. The Formal Living Area Has Stunning Open Beamed Ceilings And A Gorgeous Brick Fireplace With Marble Hearth. The Large Kitchen Ceramic Tile Floors Granite Countertops Recessed Lighting And A Large Breakfast Bar. The Kitchen Is Open To The Spacious And Welcoming Family Room Which Has A Built In Bookcase With Media Center. The Formal Dining Room Has Travertine Tile Floors And Plantation Shutters. The Three Bedrooms Are Light Bright And Spacious And The View From The Master Bedroom Is Unbelievable. The Backyard And Patio Area Welcomes You With The Amazing Panoramic Views </t>
  </si>
  <si>
    <t>S702045</t>
  </si>
  <si>
    <t xml:space="preserve">325 E Avenida Cordoba </t>
  </si>
  <si>
    <t>S702046_SOCAL</t>
  </si>
  <si>
    <t>Haster/Chapman</t>
  </si>
  <si>
    <t>From 22 frwy go north on Holder to Simmons and turn left.</t>
  </si>
  <si>
    <t>92802-4828</t>
  </si>
  <si>
    <t>lisabayley@firstteam.com</t>
  </si>
  <si>
    <t>Lisa Bayley</t>
  </si>
  <si>
    <t>714-915-0897</t>
  </si>
  <si>
    <t xml:space="preserve"> Multiple Offers received VACANT GO DIRECT. MLS IS UPDATED DAILY. THERE WILL BE MULTIPLE OFFERS BUT IF IT SHOWS ACTIVE NO NEED TO CALL. SUBMIT HIGHEST AND BEST AND GOOD LUCK. PLEASE ALLOW 4-5 DAYS FOR BANK RESPONSE. sold 'AS IS'. minimum EMD</t>
  </si>
  <si>
    <t>REO Multiple Offers Received 3 Bedroom with possible 4th bedroom 2 bath in a great Anaheim neighborhood. Close to Disneyland shopping and freeways. Needs some work and Sold AS IS. See you there.</t>
  </si>
  <si>
    <t>S702046</t>
  </si>
  <si>
    <t>113 W Simmons Avenue</t>
  </si>
  <si>
    <t>S702047_SOCAL</t>
  </si>
  <si>
    <t>West on MacArthur Blvd from the 55 Fwy and minutes from the 405 Fwy.</t>
  </si>
  <si>
    <t>92707-4504</t>
  </si>
  <si>
    <t>W. Macarthur Blvd</t>
  </si>
  <si>
    <t>bryan.forrest@silverplatterrealty.com</t>
  </si>
  <si>
    <t>OCFORRBRY_SOCAL</t>
  </si>
  <si>
    <t>714-793-7549</t>
  </si>
  <si>
    <t>Bryan Forrest</t>
  </si>
  <si>
    <t>H04224_SOCAL</t>
  </si>
  <si>
    <t>Silver Platter Realty Inc</t>
  </si>
  <si>
    <t>Please call Jen to schedule appointment 2 hrs before viewing this property 714-600-1776. OPEN HOUSE this Saturday 6/23/12 11am-4pm Call Listing Agent Bryan 714-793-7549 when you walk up to front gate. Parking availabe in Guest Parking Spaces and al</t>
  </si>
  <si>
    <t>Located minutes from beautiful South Coast Plaza and Orange County Performing Arts Center this South Coast Villas gated community home is within walking distance from restaurants and local shopping centers. This 2 bedroom 2 bath attractive home features updated sinks recessed lighting and new wood floors in both bathrooms. The kitchen has an open layout which leads directly into the living room and dining area perfect for entertaining family and guests. The home includes 962 spft of living space an outdoor patio area ideal for enjoying beautiful OC weather and is part of a gated homeowner s association community with association pool and spa. The home is also conveniently located near the 55 Fwy and 405 Fwy.</t>
  </si>
  <si>
    <t>S702047</t>
  </si>
  <si>
    <t>1101 W W. Macarthur Blvd Boulevard</t>
  </si>
  <si>
    <t>S702049_SOCAL</t>
  </si>
  <si>
    <t>Slauson And Lacienega</t>
  </si>
  <si>
    <t>From the 405 and Slauson go east on Slauson to Buckler turn right south to w 59th PLACE which follows 59th STREET  turn left.</t>
  </si>
  <si>
    <t>90043-3425</t>
  </si>
  <si>
    <t>714-316-1415</t>
  </si>
  <si>
    <t>Lockbox located on sprinkler pipes near front door. MUST CALL BEFORE WRITING AN OFFER FOR IMPORTANT DISLOSURE. Please submit offers by email to investreo@gmail.com or fax at 714 316-1415. Must have pre-approval letter clear copies of POFs no more than 4</t>
  </si>
  <si>
    <t>Darling upgraded house on charming street--midblock location away from heavily trafficed streets. Fireplace in formal living room. Remodeled kitchen overlooks great room--plenty of room for lare dining room furniture. Island range with storage below. Inside laundry hookups in service porch area. Master bedroom has 2 closets with large private bath including spa tub and separate shower and beveled glass french doors lead to a deck overlooking private back yard. Secondary bath has shower over mini-tub.</t>
  </si>
  <si>
    <t>S702049</t>
  </si>
  <si>
    <t>4332 W 59TH Place</t>
  </si>
  <si>
    <t>924G6</t>
  </si>
  <si>
    <t>S702050_SOCAL</t>
  </si>
  <si>
    <t>Fromo I-5 8 miles east on Ortega Hwy. just past Caspers Park 1000 yrds is a red gate on the right. Through the gate it's a private relaxing drive up our 6-mile road to the Rancho Carrillo Valley.</t>
  </si>
  <si>
    <t>rrrdd@aol.com</t>
  </si>
  <si>
    <t>SDUNGREX_SOCAL</t>
  </si>
  <si>
    <t>Rex Dungan</t>
  </si>
  <si>
    <t>949-632-6980</t>
  </si>
  <si>
    <t>Private property of agent. Agent is a broker in California. This is a standard sale. Seller will consider reasonable offers. You must make an appointment as there is a gate at the Ortega and further instructions for coming to the house and putting up t</t>
  </si>
  <si>
    <t>Rural country living only minutes from the middle of San Juan Cap. Ever heard of Rancho Carrillo. Individually built properties on mostly 3 acres sites. Horses ....BRING your Horses. The home sits on a hill with 4-bedrooms and 2-1/2 baths single level. Several out buildings with a 20 x 32 loafing barn pipe corrals all fenced property. Standard Sale. This is not a short or REO.</t>
  </si>
  <si>
    <t>S702050</t>
  </si>
  <si>
    <t>10525 Verdugo Road</t>
  </si>
  <si>
    <t>OW SL TI B08</t>
  </si>
  <si>
    <t>S702054_SOCAL</t>
  </si>
  <si>
    <t>Alicia Pkwy/Pelican</t>
  </si>
  <si>
    <t>Alicia Parkway to Pleican Way turn right and make an immediate left on Pelican Way</t>
  </si>
  <si>
    <t>Dry Dock</t>
  </si>
  <si>
    <t>92677-1644</t>
  </si>
  <si>
    <t>Drive by only until 7/4/12. Tenant is in the process of moving. DO NOT BOTHER THE TENANT ALL TERMS PRICE AND COMMISSIONS ARE SUBJECT TO SELLER'S LENDER'S FINAL SHORT SALE APPROVAL. Any reduction in commission will be split equally between the agents.</t>
  </si>
  <si>
    <t>A15 IN</t>
  </si>
  <si>
    <t>Lovely 3 Bedroom 2.5 Bath townhome. Spacious Living Room Formal Dining Room Open Kitchen Family Room and Half Bath on the main floor. Huge Master Suite with oversized tile shower. Two large secondary Bedrooms Laundry area and Hall Bath upstairs. Many upgrades include newer windows French Doors to the private backyard newer sliding glass door to the front patio. Stainless steel appliances and double drawer dishwasher. Carpet was replaced last August. Plantation Shutters newer paint and crown moldings. The two car garage has overhead storage.</t>
  </si>
  <si>
    <t>S702054</t>
  </si>
  <si>
    <t>29432 Dry Dock Cove</t>
  </si>
  <si>
    <t>S702056_SOCAL</t>
  </si>
  <si>
    <t>92563-7024</t>
  </si>
  <si>
    <t>dsewall@gmail.com</t>
  </si>
  <si>
    <t>949-281-7579</t>
  </si>
  <si>
    <t>SSEWADAV_SOCAL</t>
  </si>
  <si>
    <t>949-436-6145</t>
  </si>
  <si>
    <t>David Sewall</t>
  </si>
  <si>
    <t>Combo lockbox is 3193 Please submit all offers to dsewall@gmail.com include RPA-CA BIA AD EMD POF &amp; financing approval contact and information as well as buyer FICO scores. Thank you for showing.</t>
  </si>
  <si>
    <t xml:space="preserve">NOT BANK OWNED This is a standard sale we can close as quickly as you like - This beautiful home has been completely repainted new carpet and custom touches throughout New Granite counters showcase this large kitchen which opens to family room and connects to formal dining room. Very light and bright this home sits on a large lot over 9000sq.ft. located on a Cul-De-Sac so the kids can run around without fear of traffic. Only minutes to freeway and great new schools right around the corner. Very large master suit with dual vanities and upgraded mirrors and cabinets as well as large bath and separate shower. Also has VERY large walk in closet so plenty of room for the shoes and purses - </t>
  </si>
  <si>
    <t>S702056</t>
  </si>
  <si>
    <t>27586 Sunset Way</t>
  </si>
  <si>
    <t>DP SC W10 ID</t>
  </si>
  <si>
    <t>S702057_SOCAL</t>
  </si>
  <si>
    <t>Jefferson / Knowles Ave</t>
  </si>
  <si>
    <t>Carlsbad Village to Jefferson to Knowles to Davis</t>
  </si>
  <si>
    <t>92008-1451</t>
  </si>
  <si>
    <t>Please call agent Gayle with any questions at 949 533-3009. Email all offers to gaylejohnson@cox.net. This home is a beauty Thank you for showing.</t>
  </si>
  <si>
    <t>Bike to the beach from this charming 1300 sq. ft. single story remodeled cottage or relax in your beautiful tropical yard both front and back with friends and family. Three bedrooms and two baths recently remodeled with only the finest touches. The new chef s kitchen has stainless steel Viking appliances granite countertops and custom Glass Subway Tile backsplash. Recently installed dual pane windows throughout plus a large skylight has been added providing lots of natural light to main living area. New plantation shutters provide ample privacy when desired and central air and heat add to the comfort of this beautiful home. The two car attached garage completes the convenient design with direct access into the home. Ride your bike or walk to the beach and Carlsbad Village. This is coastal living at its best.</t>
  </si>
  <si>
    <t>S702057</t>
  </si>
  <si>
    <t>2560 Davis Avenue</t>
  </si>
  <si>
    <t>S702060_SOCAL</t>
  </si>
  <si>
    <t>Moulton And Paseo Valencia</t>
  </si>
  <si>
    <t>GATE 1 OFF OF EL TORO RD BETWEEN MOULTON AND PASEO VELENICA CORNER OF AVENIDA SEVILLE AND AVENIDA CARMEL</t>
  </si>
  <si>
    <t>Avenida Carmel</t>
  </si>
  <si>
    <t>92637-3470</t>
  </si>
  <si>
    <t>S702060</t>
  </si>
  <si>
    <t>Avenida Carmel Loop A</t>
  </si>
  <si>
    <t>DanRWolfe@Cox.net</t>
  </si>
  <si>
    <t>SWOLFDAN_SOCAL</t>
  </si>
  <si>
    <t>Danny Wolfe</t>
  </si>
  <si>
    <t>949-554-8477</t>
  </si>
  <si>
    <t>I LIVE CLOSE TO THE UNIT AND CAN MEET YOU THERE ON SHORT NOTICE.PLEASE RMOVE SHOES OR WEAR BOOTIES PROPERTY HAS CREDIT FROM MUTUAL FOR UPGRADES TO KITCHEN.MUTUAL INSPECTION TO BE DONE.SELLER IS MOTIVATED.PLEASE MAKE SURE YOUR CLIENTS QUALIFY FOR LAGUNA WO</t>
  </si>
  <si>
    <t>D29 D31 D49</t>
  </si>
  <si>
    <t xml:space="preserve">55 Community GUARD GATED Fantastic warm and comfortable ambience with Many additional touches Classic old world charm.The living room boast an abundance of light and hardwood floors attached patio incased staircase.Kitchen feature a custom walk in pantry.and separate shelved spice rack Dining room has wall of china cabinets ample seating First bedroom has added full size washer and dryer concealed behind shutter doors.wood paneling charming wood curio around circumferance.Lower bathroom is spacious and upgrated.Large upstairs loft/office could be third bedroom.Huge master bedroom with enclosed wall long mirror closet doors small patio off master Dressing Room w/two skylights floresent makeup bar custom his and her closet and luggage storage.Full attic with light and stairs. Don't Forget about the new Multi-Million Golf Clubhouse for Golfers and Diners.Community Rated Safest City in CA. with population over 10k and only six miles to the Beach Golf Beach Stables Pools who needs more </t>
  </si>
  <si>
    <t xml:space="preserve">329 Avenida Carmel Loop A </t>
  </si>
  <si>
    <t>DW DR RF WA EC MO</t>
  </si>
  <si>
    <t>Roy.Carnoustie</t>
  </si>
  <si>
    <t>S702063_SOCAL</t>
  </si>
  <si>
    <t>Augusta/Niguel</t>
  </si>
  <si>
    <t>From 405 Frwy. take Crown Valley Parkway West to the beach  turn left on Niguel Rd. turn right on Augusta turn right on Pinehurst turn right on Cherry Hills Pl. home is at the end of the cul de sac on the right.</t>
  </si>
  <si>
    <t>92677-2474</t>
  </si>
  <si>
    <t>Cherry Hills Place</t>
  </si>
  <si>
    <t>gduhs@coldwellbanker.com</t>
  </si>
  <si>
    <t>Gilda Duhs</t>
  </si>
  <si>
    <t>949-683-7232</t>
  </si>
  <si>
    <t>Vacant go direct. Thank you for showing. Termite inspection report on file wood work repaired and painted just needs to be tented. Seller's choice of escrow services-West Coast Escrow and Equity Title.</t>
  </si>
  <si>
    <t xml:space="preserve">El Niguel Heights single level home sits at the end of a cul-de-sac and has a private location. Enjoy your low maintenance backyard whether entertaining guests or just relaxing under your covered patio. This popular floorplan includes 3 bedrooms 2 1/2 baths formal living /dining room den breakfast nook and kitchen. The Caesarstone kitchen counters were upgraded a few years ago. Located on a desirable street within the neighborhood this house is close to parks award winning schools and a few miles from the beach. Once you move to El Niguel Heights you won't want to move just ask the neighbors </t>
  </si>
  <si>
    <t>S702063</t>
  </si>
  <si>
    <t xml:space="preserve">24252 Cherry Hills Place </t>
  </si>
  <si>
    <t>S702065_SOCAL</t>
  </si>
  <si>
    <t>Killy/Toledo</t>
  </si>
  <si>
    <t>FROM I5 EL TORO ROAD NORTH LEFT TOLEDO RIGHT ON KILLY RIGHT ON BAYES LEFT ON CLAUDE CIRCLE AT END OF CDS ON LEFT HAND SIDE.</t>
  </si>
  <si>
    <t>92630-4612</t>
  </si>
  <si>
    <t>Ranch Wood</t>
  </si>
  <si>
    <t>Claude Circle</t>
  </si>
  <si>
    <t>STANDARD SALE A MUST SEE CALL ME WITH QUESTIONS @ 949-322-5373 NO WAITING....OWNER DESIRES QUICK ESCROW. SELLER SERVICES PLEASE.</t>
  </si>
  <si>
    <t>BEAUTIFUL AND CHARMING ENERGY EFFICIENT EXPANDED WITH PERMITS LARGE 3 BEDROOM 2 BATH HOME ON A CUL-DE-SAC. HOME ADJACENT TO PEACEFUL PARK IN QUIET COMMUNITY CLOSE TO SHOPPING SCHOOLS RECREATION AND ENTERTAINMENT.... ENTER THE LIVING ROOM THAT BOASTS A COZY FIREPLACE AND VIEWS FACING THE PARK TO THE EXPANSIVE LIGHT AND BRIGHT KITCHEN THAT EXTENDS INTO THE 'GREAT' FAMILY ROOM. RELAX IN ONE OF THE PRIVATE AND INVITING PATIOS NO MELLO-ROOS AND SUPER LOW HOA DUES. ENERGY EFFICIENCY UPGRADES INCLUDE TANKLESS WATER HEATER VINYL WINDOWS AND DOORS SOLAR PANELS NEW AC NEW DUCTS NEW FURNACE....WILL SAVE YOU HUNDREDS OF DOLLARS PER YEAR IN ENERGY COSTS RELAX AND ENJOY THE MANY ACTIVITIES OFFERED AT THE LAKE FOREST CLUBHOUSE NEARBY OR JUST STROLL IN THE COMMUNITY PARK OUT YOUR FRONT DOOR......</t>
  </si>
  <si>
    <t>S702065</t>
  </si>
  <si>
    <t xml:space="preserve">22635 Claude Circle </t>
  </si>
  <si>
    <t>BL SLS WI RR</t>
  </si>
  <si>
    <t>Z25 CC Z17</t>
  </si>
  <si>
    <t>S702066_SOCAL</t>
  </si>
  <si>
    <t>Moulton Pkwy &amp; Aliso Creek Rd</t>
  </si>
  <si>
    <t>Aliso Creek Road/Moulton Parkway...Take Aliso Creek Rd into 'Guard Gated' San Joaquin Hills</t>
  </si>
  <si>
    <t>92677-6011</t>
  </si>
  <si>
    <t>Call listing agent RICK BRAVO 949-683-9962 for easy showing This highly sought after 'Brookside' model is turn-key and has never been on market original owners . EZ to show EZ to show - call RICK BRAVO at 949-683-9962. Seller's choice of services. Pic</t>
  </si>
  <si>
    <t xml:space="preserve">This spectacular home is located within the 24-hour live guard gated community of San Joaquin Hills. Absolutely gorgeous 5 bedroom 3 bath home features tons of privacy and a large side/back yard. Designer perfect in every detail THOUSAND spent in upgrades throughout. Exquisite mocha travertine floors gorgeous slab granite kitchen bath counters. Bathrooms have been upgraded to match those in a 5-Star hotel must see 3-car attached garage Backyard is very large/oversized for SJH. LOCATION LOCATION LOCATION Walking distance to award winning Laguna Niguel Elemen School one of the few CA public elementary schools to receive a distinguished GreatSchools Rating of 9 out of 10 . Resort-like community pool/spa/recreation area. EZ access to fwys shopping beach hike/bike entertainment areas. Low Laguna Niguel tax rate NO MELLO ROOS This is undoubtedly one of the most beautiful homes to come on the market in SJH. Original owners have lovingly cared for this home </t>
  </si>
  <si>
    <t>S702066</t>
  </si>
  <si>
    <t>27726 Blossom Hill Road</t>
  </si>
  <si>
    <t>RG SW X38</t>
  </si>
  <si>
    <t>DW A2 CO GC FSG GSB MO</t>
  </si>
  <si>
    <t>LR EB FG GL GS GB WN</t>
  </si>
  <si>
    <t>BZ STO CC MS Z14 Z17 SD</t>
  </si>
  <si>
    <t>BW SC SK SG TI W02 W09</t>
  </si>
  <si>
    <t>S702067_SOCAL</t>
  </si>
  <si>
    <t>Prospect/Walnut</t>
  </si>
  <si>
    <t>PROSPECT AVE NORTH OF CHAPMAN WEST ON WALNUT TO THE SOUTH GATE ENTRANCE. PROPERTY IS ON THE LEFT WITH AMPLE GUEST PARKING.</t>
  </si>
  <si>
    <t>92869-2546</t>
  </si>
  <si>
    <t>susantrapp@gmail.com</t>
  </si>
  <si>
    <t>714-639-0210</t>
  </si>
  <si>
    <t>ITRAPSUE_SOCAL</t>
  </si>
  <si>
    <t>714-343-1997</t>
  </si>
  <si>
    <t>Susan Trapp</t>
  </si>
  <si>
    <t>APPOINTMENT ONLY WITH HOMEOWNER WHO IS USUALLY HOME. PHONE NUMBER LISTED IS HER CELL PHONE. PLEASE GIVE 2 HOURS NOTICE FOR SHOWING TIME.PLEASE NO CALLS BEFORE 8AM &amp; AFTER 8 PM &amp; PLEASE LEAVE A BUSINESS CARD. BUYERS TO PROVIDE PRE-APPROVAL LETTER CREDIT R</t>
  </si>
  <si>
    <t>SO DG GA GP TD</t>
  </si>
  <si>
    <t>THE LARGEST MODEL WITH 3 CAR ATTACHED GARAGE.END UNIT SO IT HAS LOTS OF WINDOWS &amp; SUNSHINE. STEPS TO THE POOL/SPA GATED ENTRY CLOSE TO GRIJALVA COMMUNITY PARK AT SANTIAGO CREEK AND SPORTS CENTER.UPGRADED 4' BASEBOARDS CERAMIC TILED FOYER DINING RM &amp; KITCHEN.NEW UPGRADED GE GAS STOVE WITH MICROWAVE DOUBLE DEEP SINKS BAY WINDOW HUGE EATING AREA OFF THE KITCHEN STEP DOWN LIVING ROOM WITH UPGRADED GAS/LOGS FIREPLACE WITH GLASS DOORS WOOD BLINDS AND VALANCES.SEPARATE FORMAL DINING ROOM WITH LIGHTED CEILING FAN.SPLIT STAIRWAY WITH STUNNING STAIN GLASS WINDOW TO BRIGHTEN THE AREA &amp; ON THE TOP LEVEL A SKY LIGHT MIRRORS AND BUILT-IN CABINETS.HUGE MASTER BEDROOM WITH TINTED WINDOWS WOOD BLINDS/VALANCES ATTACHED BATHROOM WITH SEPARATE TUB &amp; SHOWER WIC CUSTOMIZED AS ARE ALL THE BEDROOM CLOSETS.2ND BEDROOM HAS BUILT IN CABINETS AND DESK WITH NEW WILSON FLOORING.OUTSIDE PAINTED LAST JANUARY. A MUST SEE HOME FOR YOUR BUYER. MOVE IN READY.</t>
  </si>
  <si>
    <t>HTRC</t>
  </si>
  <si>
    <t>S702067</t>
  </si>
  <si>
    <t>522 N Pageant Drive</t>
  </si>
  <si>
    <t>S702071_SOCAL</t>
  </si>
  <si>
    <t>Lipari</t>
  </si>
  <si>
    <t>92653-1830</t>
  </si>
  <si>
    <t>All Showings Questions and Offers direct to Seller Gerda Styrman 949 246-1530 or MoylesOne@gmail.com If your offer is accepted please email tristarrealty@cox.net to update the MLS.</t>
  </si>
  <si>
    <t>This single level home has vaulted ceilings in the kitchen living and dining room. Spacious and bright. Pella windows. The front yard is enclosed with a wrought iron fence. 2 patios. Lemon cherimoya fig and loquat fruit trees. Kitchen dining room and 2 bedrooms were made larger. Square footage needs to be verified by an appraiser.</t>
  </si>
  <si>
    <t>San Joaquinq</t>
  </si>
  <si>
    <t>S702071</t>
  </si>
  <si>
    <t xml:space="preserve">23502 Lipari </t>
  </si>
  <si>
    <t>AS SG SU2 PRE</t>
  </si>
  <si>
    <t>S702074_SOCAL</t>
  </si>
  <si>
    <t>Garden Grove Blvd/Brookhurst</t>
  </si>
  <si>
    <t>South of Garden Grove Blvd/West of Brookhurst</t>
  </si>
  <si>
    <t>92844-2434</t>
  </si>
  <si>
    <t>No need to call Monday through Friday between the hours of 9 00am and 2 00pm Go Direct. After 2 00pm and weekends please call first and provide 30 minutes notice. All terms of offer subject to lenders approval. Please send all offers to caesar@grason</t>
  </si>
  <si>
    <t>Short Sale - 2 bedroom/2 bath charming middle unit in Pine Village complex. There are only 10 units in this complex. Both bedrooms have walk-in-closets. Direct Garage access with laundry room on ground floor. Vaulted ceilings garden window new paint tile kitchen counters cozy brick fire place skylights master bedroom and living room have glass sliders leading to balcony big enough for bbq and small patio/chairs.</t>
  </si>
  <si>
    <t>S702074</t>
  </si>
  <si>
    <t>9942 Central Avenue</t>
  </si>
  <si>
    <t>S702075_SOCAL</t>
  </si>
  <si>
    <t>Cedarbrook/Eagle Pointe</t>
  </si>
  <si>
    <t>Laguna Hills Drive to Cedarbrook to Robin Ridge....Gate Code 7827.....go straight into the complex and you will see 12 Hawksmoor there is visitor parking to the left and to the right. There will not be a sign until July 6th</t>
  </si>
  <si>
    <t>92656-1535</t>
  </si>
  <si>
    <t>Vedette Telenko</t>
  </si>
  <si>
    <t>949-933-3135</t>
  </si>
  <si>
    <t>lisahungerford@cox.net</t>
  </si>
  <si>
    <t>949-315-3282</t>
  </si>
  <si>
    <t>IHUNGLIS_SOCAL</t>
  </si>
  <si>
    <t>949-338-2027</t>
  </si>
  <si>
    <t>Lisa Hungerford</t>
  </si>
  <si>
    <t>Agents there is absolutely no reason to preview this perfect home trust us Immaculate and upgraded... has barely been lived in Go direct until July 3. After please call for appt with at lease 1 hour notice. Note Home is NOT A CONDO Zoned as</t>
  </si>
  <si>
    <t xml:space="preserve">Tired of short sales and homes that need thousands of dollars in work You have just stumbled across what may be the most perfect property in Aliso This home has barely been lived in...quite literally Just 4 months out of the year since it was built Home looks and feels BRAND NEW Over 120 000 spent in upgrades including custom cabinetry recessed lighting wood floors alarm system new appliances and kitchen hardware granite Bose speaker system closet organizers in every closet ultra high efficiency a/c unit custom shutters and so many more Home has vaulted ceilings 3 spacious bedrooms PLUS a loft that can be converted to a 4th BR if needed  light and bright feel 2 car garage with tons of storage spacious well laid out floor plan ample parking and centrally located to shops restaurants and toll road. Home is situated on a cul de sac is in a gated community is close to the community pool... AND has a VIEW What more could you possible ask for </t>
  </si>
  <si>
    <t>KHARRMIK_SOCAL</t>
  </si>
  <si>
    <t>Anhs</t>
  </si>
  <si>
    <t>S702075</t>
  </si>
  <si>
    <t xml:space="preserve">12 Hawksmoor </t>
  </si>
  <si>
    <t>TIR SL RO ST</t>
  </si>
  <si>
    <t>S702078_SOCAL</t>
  </si>
  <si>
    <t>6th Hidden Beaches</t>
  </si>
  <si>
    <t>92225-8314</t>
  </si>
  <si>
    <t>Short Sale-all terms subject to written approval of current lender. Two loans one lender. Any reduction in commission to be split 50/50 between agents. Text questions for fastest response- 714-932-1746. Email offers to dawn@midasrealtygroup.com</t>
  </si>
  <si>
    <t>Exclusive turnkey waterfront home on the Colorado River. Located in the prestigious River Estates gated community the property sits on a one third acre fully gated and landscaped river front lot with River views from living room master bedroom dining room and kitchen. Two backyard gates with ramp and step access directly to river. Dock association  Upper and lower patios beautiful rotunda entryway casita bedroom with private entrance jetted tub in master bath walk in closet in Master.The home has a spacious open floor plan. The kitchen is large and open with granite countertops double ovens maple cabinets and an abundance of storage. All Jen Air upgraded stainless appliances Soft water system and extra house filtration Great fishing and boating from your own door.</t>
  </si>
  <si>
    <t>S702078</t>
  </si>
  <si>
    <t>2694 Colorado River Road</t>
  </si>
  <si>
    <t>860F6</t>
  </si>
  <si>
    <t>S702079_SOCAL</t>
  </si>
  <si>
    <t>Jeffry/Alton /Royal Oak</t>
  </si>
  <si>
    <t>405 Fwy exit Jeffry right on Alotn &amp; righ on Royal Oak</t>
  </si>
  <si>
    <t>92618-3983</t>
  </si>
  <si>
    <t>Danbury Ln</t>
  </si>
  <si>
    <t>tm_dream_house@hotmail.com</t>
  </si>
  <si>
    <t>714-556-0396</t>
  </si>
  <si>
    <t>SISODMAR_SOCAL</t>
  </si>
  <si>
    <t>714-390-4120</t>
  </si>
  <si>
    <t>Mari Isoda</t>
  </si>
  <si>
    <t>714-556-0393</t>
  </si>
  <si>
    <t>Please text first for showing to 714-390-4120 at leaset 2hours notice and leave your name company name tel  showing date &amp; time and go direct. Showing time is between 10 a.m. and 4 p.m. Please remove your shoes and leave your business card after showin</t>
  </si>
  <si>
    <t xml:space="preserve">Beatiful Detached Home with 3 bedroom &amp; 2.5 bathroom. There is 2 Car Direct-Access Garage and Nice size Backyard. Separate Livingroom with fireplace &amp; Dining Area. Master Suite with Double-Door Entry dual closets and Master Bath with Soaking Tub &amp; Double Sink. Enjoy Resort Style Amenities of Oak Creek including Pools Spas Parks Tennis &amp; the nearby Gelson Shopping Center </t>
  </si>
  <si>
    <t>COBB</t>
  </si>
  <si>
    <t>S702079</t>
  </si>
  <si>
    <t xml:space="preserve">104 Danbury Ln </t>
  </si>
  <si>
    <t>DW A2 RF TC K8</t>
  </si>
  <si>
    <t>S702081_SOCAL</t>
  </si>
  <si>
    <t>Calle Pedriza And Via Amor</t>
  </si>
  <si>
    <t>Vista Hermosa to Calle Pedriza left on Via Amor Right on Via Abrazar Right on Via Paquete</t>
  </si>
  <si>
    <t>Via Paquete</t>
  </si>
  <si>
    <t>92673-6915</t>
  </si>
  <si>
    <t>Great house Needs some cosmetic repairs throughout. Large back slider lock is broken. Please make sure to lock up before you leave. This is a short-sale. Any reductions in comission will be split 50/50 between listing and selling agent. Professiona</t>
  </si>
  <si>
    <t xml:space="preserve">Beautiful Pool home with amazing covered patio and added large sliders brings the outdoors in. With its great views from master bedroom and backyard this unique property has 4 bedrooms plus a den/5th bedroom. Downstairs suite is a perfect guest suite or nanny quarters. The family room and dining room have been combined to make a large great room with oversized sliders out to a beautiful covered patio with fireplace pool and spa and fire pit. It is an entertainers dream </t>
  </si>
  <si>
    <t>S702081</t>
  </si>
  <si>
    <t xml:space="preserve">8 Via Paquete </t>
  </si>
  <si>
    <t>S702085_SOCAL</t>
  </si>
  <si>
    <t>Nutwood &amp; W Garden Grove Blvd</t>
  </si>
  <si>
    <t>From 22 Freeway take Brookhurst exit north Right on Garden Grove Blvd community is on the left.</t>
  </si>
  <si>
    <t>92843-1076</t>
  </si>
  <si>
    <t>Greenbrier Terraces</t>
  </si>
  <si>
    <t>Vacant Go Direct. Corporate owned and remodeled. Not a short sale or REO but priced like one Offers are responded to quickly during the week. Email offers with bank pre-qual to grant@redfoxre.com or fax to 949-419-0948. For pre-qual call Steve Var</t>
  </si>
  <si>
    <t xml:space="preserve"> STANDARD SALE Beautifully remodeled upper-level 2 bedroom home in the sought-after gated community of Greenbrier Terraces. Premium location with large private balcony and 2 car detached garage. Other amenities include large open and bright kitchen vaulted ceilings cozy living room fireplace interior washer and dryer hookups and just steps away from the community pool and spa.</t>
  </si>
  <si>
    <t>S702085</t>
  </si>
  <si>
    <t>10411 Garden Grove Boulevard</t>
  </si>
  <si>
    <t>637H1</t>
  </si>
  <si>
    <t>S702086_SOCAL</t>
  </si>
  <si>
    <t>Ramona And 605</t>
  </si>
  <si>
    <t>From 605 FWY travel east bound on Ramona turn right on to Syracuse and continue to Torch and turn left. The complex is Villa De Anza on the right hand side.</t>
  </si>
  <si>
    <t>Torch</t>
  </si>
  <si>
    <t>91706-3545</t>
  </si>
  <si>
    <t>Villa De Anza</t>
  </si>
  <si>
    <t>JLE_H2H@yahoo.com</t>
  </si>
  <si>
    <t>SLEJOH_SOCAL</t>
  </si>
  <si>
    <t>714-654-4470</t>
  </si>
  <si>
    <t>John Le</t>
  </si>
  <si>
    <t>J01397_SOCAL</t>
  </si>
  <si>
    <t>House 2 Home SeaBreeze Realtor</t>
  </si>
  <si>
    <t>Please Submit completed offers to JLE_H2H@yahoo.com with pre-approval letter POF and EMD. Caution the vehicle entry/exit gate requires a remote to enter and exit PLEASE PARK OUTSIDE. The supra is on the front door. The Complex gate key is currently</t>
  </si>
  <si>
    <t>This turn-key corner unit with attached garage is ready for you The entry zips up the stairs notice the unique white stair risers that contrasts nicely to its surrounding. The stairs lead to the living room and its vaulted ceiling that creates an inviting and refreshing atmosphere which compliments an abundance of natural lighting from multiple sources. Toffee mocha laminate flooring custom paint throughout. Ceramic tile floors extend from the kitchen out to the dining room. Upgraded kitchen with granite counter tops newer cabinets granite backsplash recessed lighting brand new stainless steel microwave dishwasher stove. Both bathrooms have been remodeled with upgraded vanities with new ceramic tile flooring and tile shower enclosures. Walk in closet in the master bedroom and the 2nd bedroom.</t>
  </si>
  <si>
    <t>A35745_SOCAL</t>
  </si>
  <si>
    <t>S702086</t>
  </si>
  <si>
    <t>12744 Torch Street</t>
  </si>
  <si>
    <t>CH GAT IG GH CP</t>
  </si>
  <si>
    <t>S702089_SOCAL</t>
  </si>
  <si>
    <t>Pch &amp; Coral Cay</t>
  </si>
  <si>
    <t>Directions From Warner go towards Sunset Beach and turn right at Coral Cay. Turn left into Sea Harbour or park on the street</t>
  </si>
  <si>
    <t>92649-2901</t>
  </si>
  <si>
    <t>joejd1@gmail.com</t>
  </si>
  <si>
    <t>Joseph Sullivan</t>
  </si>
  <si>
    <t>714-960-4096</t>
  </si>
  <si>
    <t xml:space="preserve">THIS IS SECOND HOME OWNERS THERE ON THE WEEKENDS BUT COOPERATIVE FOR SHOWING. DURING THE WEEK CALL GO DIRECT. 3 WORKING ON FHA APPROVAL WHICH HAD LAPSED. LOCKBOX WILL BE ON JUNE 20 BY NOON </t>
  </si>
  <si>
    <t>CB EX ST A14</t>
  </si>
  <si>
    <t>Spectacular upper unit. Beautifully remodeled kitchen with custom tile and top of the line appliances Sub-Zero Fridge. Bath also remodeled with custom tile accents. This is an end unit with a 2nd bedroom/upstairs loft. There is wood flooring in entry living and dining rooms a cozy fireplace in the living room and cathedral ceilings. Light streams in through the many new dueal pane energy-efficient windows. There is a large patio off the upstairs room with a peek a boo view of the ocean. Outside front door storage for beach gear no sand in house. Sea Harbour is located in Huntington Harbour and is across the street from Sunset Beach 2 blocks to the sand. Just a quick walk from shops and restaurants. The complex includes 2 pools 1 spa a community building gym and 2 tennis courts</t>
  </si>
  <si>
    <t>S702089</t>
  </si>
  <si>
    <t>16913 Bluewater Lane</t>
  </si>
  <si>
    <t>S702090_SOCAL</t>
  </si>
  <si>
    <t>Avenida Faceta</t>
  </si>
  <si>
    <t>I-5 to Avenida Pico east. Turn left on Calle Frontera. Right on Avenida Faceta. Guard Gated entry show card and MLS. Drive up hill and turn left on Via Teca.</t>
  </si>
  <si>
    <t>Via Teca</t>
  </si>
  <si>
    <t>92673-5647</t>
  </si>
  <si>
    <t>Occupant controlled lock box. Please call occupant Kendal at 949-422-7470 for access. She will remove large dog prior to showing. If there are any access issues please call agent Dave Csira at 949-500-3283 or agent Sean at 949-677-6315. Occupants are</t>
  </si>
  <si>
    <t>Spectacular turn-key home behind the gates of Marblehead. Spacious 4 bedrooms 3 bathrooms 2 car garage. This home boasts a remodeled custom kitchen stainless appliances designer Saltillo tile floors and designer paint. The floor plan is open with lots of light. The master bedroom has vaulted ceilings with walk-in closet. There are peek ocean views from the front bedrooms. This Cape Cod styled community offers walking trails gated access to the elementary school and one of San Clemente's only guard-gated communities. Marblehead is a private community and is in the heart of San Clemente. No Mello-Roos taxes low HOA dues.</t>
  </si>
  <si>
    <t>S702090</t>
  </si>
  <si>
    <t xml:space="preserve">2112 Via Teca </t>
  </si>
  <si>
    <t>BBQ RG BZ SW</t>
  </si>
  <si>
    <t>FR LR EB FG RH ST GB</t>
  </si>
  <si>
    <t>WT DDE Z09 SD</t>
  </si>
  <si>
    <t>FW GW W05 TI</t>
  </si>
  <si>
    <t>S702091_SOCAL</t>
  </si>
  <si>
    <t>Plano Trabuco/Rancho Cielo</t>
  </si>
  <si>
    <t>Take Santa Margarita Pkwy. east until it ends at Plano Trabuco turn right onto Plano Trabuco turn left on Rancho Cielo and proceed to guard gate continue past guard gate on Rancho Cielo and turn right on Las Nubes</t>
  </si>
  <si>
    <t>Las Nubes</t>
  </si>
  <si>
    <t>92679-3403</t>
  </si>
  <si>
    <t xml:space="preserve">PLEASE CALL NICE TENANTS FIRST IF NO ANSWER LEAVE MESSAGE AS TO SHOW TIME. KIDS AT HOME FOR SUMMER SHOWING ONLY BETWEEN 10AM AND 6PM </t>
  </si>
  <si>
    <t>DG DR CD P03 GA</t>
  </si>
  <si>
    <t>MT PA TTV VE</t>
  </si>
  <si>
    <t>Sensational cul-de-sac view home in the prestegious gaurd gated Ranch Cielo nestled in the foothills of the Saddleback Mountains. South County's best kept secret Home boasts circular floor plan with volume ceilins 2 fireplaces plantation shutters viewing deck off Master bedroom corian counters window seat off kitchen low-flow Kohler toilets and water filtration system. Community amenities include horse trails nature path tennis pool/spa  tot lot and BBQ area.</t>
  </si>
  <si>
    <t>SHOULJEN_SOCAL</t>
  </si>
  <si>
    <t>S702091</t>
  </si>
  <si>
    <t>21861 Las Nubes Drive</t>
  </si>
  <si>
    <t>Villa Nueve</t>
  </si>
  <si>
    <t>S702093_SOCAL</t>
  </si>
  <si>
    <t>El Toro Rd / Calle Sonora</t>
  </si>
  <si>
    <t>EL TORO RD GOING WEST FROM FREEWAY TO CALLE SONORA ESTE.TURN RT</t>
  </si>
  <si>
    <t>92637-3227</t>
  </si>
  <si>
    <t>Laguna Woods Villlage</t>
  </si>
  <si>
    <t>BUYER TO PAY FOR FACILITY FEE. FINANCIAL REQUIREMENT NEEDED.</t>
  </si>
  <si>
    <t>VN PA VE</t>
  </si>
  <si>
    <t>RESORT STYLE LIVING WITH ALL IT'S AMENITIES GOLFING SWIMMING DANCING BILLIARDS OVER 200 CLUBS. 7 CLUBHOUSES 5 POOLS AND MUCH MORE. THIS DARLING 1BR 1.5 BA HAS A GREAT VIEW OF CITY LIGHTS &amp; MOUNTAIN. LIGHT &amp; CHEERY WITH AN ENCLOSED PATIO. NO STEPS. PRIVATE ENTRY TO UNIT.</t>
  </si>
  <si>
    <t xml:space="preserve">Laguna Woods Villla </t>
  </si>
  <si>
    <t>S702093</t>
  </si>
  <si>
    <t xml:space="preserve">4001 Calle Sonora </t>
  </si>
  <si>
    <t>DW RF K8 GSB</t>
  </si>
  <si>
    <t>S702095_SOCAL</t>
  </si>
  <si>
    <t xml:space="preserve">Calle Frontera &amp; Avenida Face </t>
  </si>
  <si>
    <t>I-5 heading south exit Ave Heromosa-turn left R Calle Frontera L Avenida Faceta R Via Teca. Enter at a common driveway with mailboxes as a land mark.</t>
  </si>
  <si>
    <t>92673-5659</t>
  </si>
  <si>
    <t>Subject to lenders approval. 'AS-IS'. Submit offers to raynavy@yahoo.com with POF Pre-approved Loans with FICO score &amp; SSA. Strictly by appointment only by sending text to 949 350-3405 or by e-mail. This property can only be showned on Monday and Tuesd</t>
  </si>
  <si>
    <t>200 degree approx Panoramic Views Of Ocean. 4 300 sq ft custom made house Windows galore and well lit 5 bedroom 3 bath high ceiling double entry doors. Bedroom and private bathroom downstairs. Perfect For Entertaining. Formal Dining &amp; Back Patio Both Capture Ocean Views. Lg Mstr Suite w/ wide Ocean Views.</t>
  </si>
  <si>
    <t>S702095</t>
  </si>
  <si>
    <t xml:space="preserve">2054 E Via Teca </t>
  </si>
  <si>
    <t>S702097_SOCAL</t>
  </si>
  <si>
    <t>Royal Oak/Dove Creek</t>
  </si>
  <si>
    <t>Alton East Right On Royal Oak Left on Dove Creek Right on Foxchase Thru Gate</t>
  </si>
  <si>
    <t>92618-3913</t>
  </si>
  <si>
    <t>U19443_SOCAL</t>
  </si>
  <si>
    <t>Lynn Noah</t>
  </si>
  <si>
    <t>949-584-8214</t>
  </si>
  <si>
    <t>wnoah@surterreproperties.com</t>
  </si>
  <si>
    <t>949-717-7383</t>
  </si>
  <si>
    <t>INOAHWEN_SOCAL</t>
  </si>
  <si>
    <t>949-422-0912</t>
  </si>
  <si>
    <t>Wendy Noah</t>
  </si>
  <si>
    <t>949-717-7183</t>
  </si>
  <si>
    <t>Fabulous Flowing Floor Plan W/Great Upgrades Including Corian Counters &amp; Spacious Kitchen With Walk-In Pantry/Family Room Combination With Gas &amp; Wood Burning Fireplace. Recessed Lighting &amp; Baseboards Through-Out.Wood Floors On Stairway Up To The 4 Bedrooms Second Level Third Floor Has Huge Bonus Room/Office. Above Ground Spa In Large Back Yard</t>
  </si>
  <si>
    <t>S702097</t>
  </si>
  <si>
    <t xml:space="preserve">19 Ashford </t>
  </si>
  <si>
    <t>FAL GI IG FHT PV CP</t>
  </si>
  <si>
    <t>DW A2 RF ST6 GC K8 ELB MO</t>
  </si>
  <si>
    <t>OX B04 LS LT OW SL</t>
  </si>
  <si>
    <t>DA MG FB MS WK</t>
  </si>
  <si>
    <t>BO G12 DN FF LR</t>
  </si>
  <si>
    <t>S702099_SOCAL</t>
  </si>
  <si>
    <t>Cambridge/Covenant Hills</t>
  </si>
  <si>
    <t>Go east on Crown Valley Pkwy turn right on Antonio Pkwy turn right on Covenant Hills Dr show business card to gate guard. Turn left on Cambridge Rd turn right on Michael Rd make a quick lef on Emmy go to end of cul-de-sac home is on left.</t>
  </si>
  <si>
    <t>Emmy</t>
  </si>
  <si>
    <t>92694-1520</t>
  </si>
  <si>
    <t>SSLOACHA_SOCAL</t>
  </si>
  <si>
    <t>Charlie Sloan</t>
  </si>
  <si>
    <t>949-636-5193</t>
  </si>
  <si>
    <t>billsloan@cox.net</t>
  </si>
  <si>
    <t>949-288-0099</t>
  </si>
  <si>
    <t>DSLOABIL_SOCAL</t>
  </si>
  <si>
    <t>949-500-1369</t>
  </si>
  <si>
    <t>Bill Sloan</t>
  </si>
  <si>
    <t>To show through Saturday June 23 go direct. June 24 and later call owner first if there's no answer leave your info and go direct. Seller-controlled LBx. If owner is not at home dogs may be in back yard -- do not go out if dogs are present. Front doo</t>
  </si>
  <si>
    <t>VH PA PD VI VE</t>
  </si>
  <si>
    <t>Great newer executive home in the exclusive guard-gated Covenant Hills enclave of Ladera Ranch. Make sure you see the photos. Gourmet island kitchen with top-of-line stainless appliances built-in refrigerator granite countertops and abundant cabinet space. Four bedrooms 2 up 2 down  each with a private bath. Master is downstairs. Upstairs bonus room easily converts to one or two additional bedrooms. Family room has built-in entertainment center with attention sports fan three flat panel TVs. Located on a private wraparound view lot at the end of a short well-kept cul-de-sac. You will want to spend as much time as possible outdoors enjoying the serene view the custom pool and spa with waterfall and the large built-in stone barbecue.</t>
  </si>
  <si>
    <t>S702099</t>
  </si>
  <si>
    <t>2 Emmy Lane</t>
  </si>
  <si>
    <t>S702102_SOCAL</t>
  </si>
  <si>
    <t xml:space="preserve">S Eulcid St. And E. Lambert R </t>
  </si>
  <si>
    <t>90631-6828</t>
  </si>
  <si>
    <t>NEW NEW NEW Remodel just completed. The following items are new kitchen cabinets granite countertops travertine flooring dishwasher range kitchen faucet light fixtures carpet new paint inside and out Roof certification water heater concrete driveway etc. etc. Remodeled bathrooms. Shows like a model. Window/Wall AC unit not installed yet but will install prior to close of escrow at buyer's request.</t>
  </si>
  <si>
    <t>S702102</t>
  </si>
  <si>
    <t>311 E Rosecrest Avenue</t>
  </si>
  <si>
    <t>AG GI CP FHT</t>
  </si>
  <si>
    <t>RL Z01</t>
  </si>
  <si>
    <t>S702103_SOCAL</t>
  </si>
  <si>
    <t xml:space="preserve">Pacific Island Dr. And Talave </t>
  </si>
  <si>
    <t>From Alicia go up Pacific Island Drive and turn right on Talavera. From Talavera turn left on Casalero and then left on Tamora Drive</t>
  </si>
  <si>
    <t>Tamora</t>
  </si>
  <si>
    <t>92677-2747</t>
  </si>
  <si>
    <t>sloysen@gmail.com</t>
  </si>
  <si>
    <t>SLOYSSTE_SOCAL</t>
  </si>
  <si>
    <t>949-395-7879</t>
  </si>
  <si>
    <t>Stephanie Loysen</t>
  </si>
  <si>
    <t>949-249-5719</t>
  </si>
  <si>
    <t>To show please call listing agent 949-395-7879. Arrangements will be made to leave Lockbox at front door.</t>
  </si>
  <si>
    <t>45x72</t>
  </si>
  <si>
    <t>This is a beautiful home that was completely remodeled 2004. It is in move in condition. Enjoy sunny views of the hills and patio and private courtyard through the large new sliding glass doors in all major rooms of the home. The maple flooring is in the living/dining room entry and central hall. The property features copper plumbing tankless water heater Carrier heater and air and complete professional renovation of the kitchen and baths. The kitchen features Omega premium maple cabinets and Silestone granite counters. Too many upgrades to list here. See monarchsummit2.com for more information about this senior 55 community.</t>
  </si>
  <si>
    <t>S702103</t>
  </si>
  <si>
    <t>22872 Tamora Drive</t>
  </si>
  <si>
    <t>GR FG TI GB</t>
  </si>
  <si>
    <t>Z17 RL Z09 HA7</t>
  </si>
  <si>
    <t>S702110_SOCAL</t>
  </si>
  <si>
    <t>Avenida Pico/Alicante</t>
  </si>
  <si>
    <t>Take Avenida Pico to Calle Alicante and go left. Make your first left and a right on Avenida Cristal. House is on the left hand side.</t>
  </si>
  <si>
    <t>92673-6843</t>
  </si>
  <si>
    <t>Agents call owners directly to schedule showing. Sellers are elderly and always home. If unable to reach call Doug Echelberger to schedule. Mello-Roos Q3 is 1387.63 and R5 is 841.45 annually. Total Mello-Roos annually is 2 229.08. Talega lifestyle</t>
  </si>
  <si>
    <t>This single level Carmel Plan 1 is a golfer s dream. Situated on the 4th hole of the Talega golf course this wonderful home features a large back patio with beautiful landscaping and a great location. The great room is light and bright with dual paned windows and slider to enjoy the expansive views. Features include crown molding recessed lighting entertainment nook and and an eloquent fireplace. The gourmet kitchen includes granite countertops with barstool seating a 5 burner cook-top double ovens and a wealth of cabinetry with built-in desk in the breakfast nook. The master bedroom suite has stunning golf course views a walk-in closet dual sinks and a large walk-in dual shower with universal access. Two accommodating secondary bedrooms full bath with dual sinks separate laundry room and two car garage complete this residence.</t>
  </si>
  <si>
    <t>S702110</t>
  </si>
  <si>
    <t xml:space="preserve">80 Avenida Cristal </t>
  </si>
  <si>
    <t>S702113_SOCAL</t>
  </si>
  <si>
    <t>Calle Puente</t>
  </si>
  <si>
    <t>5 fwy so exit Palizada go West rt on Calle Puente 1st possible lft on La Paloma lft at the road split at Marquita. Units are ahead on the right</t>
  </si>
  <si>
    <t>frequent use and vacation renters occupy please give 24 hours notice to show Short sale all terms and conditions subject to bank approval. Any reductions in commission will be split 50/50</t>
  </si>
  <si>
    <t>VC OV VE VW</t>
  </si>
  <si>
    <t>S702113</t>
  </si>
  <si>
    <t>DW A2 RF EF CO EC K8 ELB MO SC</t>
  </si>
  <si>
    <t>S702116_SOCAL</t>
  </si>
  <si>
    <t>West Yale Loop/Shorebird</t>
  </si>
  <si>
    <t>Go to Yale and Irvine Center and enter Woodbridge turn right on the Loop. First Right on Shorebird. Left on Pinewood Home is on the right</t>
  </si>
  <si>
    <t>92604-3274</t>
  </si>
  <si>
    <t>Such a Beauty Totally detached on one of Irvine's loveliest meandering tree-lined streets. The incredibly beautiful tranquil English garden surrounding the home is extraordinary with apple trees limes and lemon and a wide assortment of flowers and established plants. It is simply gorgeous You will feel like you are in Carmel or back East in a very special traditional home.The front fountain is included but sorry the garden art is moving with the owners to their new home. The Camden Plan features a very hard to find Main Floor Master Bedroom. This gracious residence features oak hardwood floors and new dual pane windows and 3 sets of French doors. The home is very well taken care of with custom lighting and designer touches throughout. The Kitchen has Italian hand-made white tile counters a custom Red Hutch and a wonderful breakfast bar. Lovely garden views are seen from most rooms This is undoubtedly one of Woodbridge's most charming homes.</t>
  </si>
  <si>
    <t>S702116</t>
  </si>
  <si>
    <t xml:space="preserve">28 Pinewood </t>
  </si>
  <si>
    <t>S702124_SOCAL</t>
  </si>
  <si>
    <t>Takes alicia pass moulton left Ramona turns into Yolanda</t>
  </si>
  <si>
    <t>92656-3112</t>
  </si>
  <si>
    <t>margoyeg@aol.com</t>
  </si>
  <si>
    <t>DYEGSMAR_SOCAL</t>
  </si>
  <si>
    <t>949-680-5308</t>
  </si>
  <si>
    <t>Margo Yegsigian</t>
  </si>
  <si>
    <t>This is a company relocation/shortsale total tax rate shows 1.04 - property is still in the process of being painted inside and the seller is still doing some repairs - thanks for showing call or text Margo 949-680-5308 lock box is on property p</t>
  </si>
  <si>
    <t>Relocation forces sale Great floor plan with a downstairs bedroom and bath - view lot - stainless steel appliances - new garage door opener - inside newly painted - laundry room and 2 car direct access garage - the upstairs offers 2 large master bedrooms - central air is less than 2 years old - this is a great flowing floor plan ... award winning schools - very low tax rate - formal dining room - great location</t>
  </si>
  <si>
    <t>S702124</t>
  </si>
  <si>
    <t>26255 Yolanda Street</t>
  </si>
  <si>
    <t>DR EB FG OT</t>
  </si>
  <si>
    <t>STO Z25</t>
  </si>
  <si>
    <t>S702127_SOCAL</t>
  </si>
  <si>
    <t>Rosecrans &amp; Valley View</t>
  </si>
  <si>
    <t>Valley View to Foster Road</t>
  </si>
  <si>
    <t>90638-2807</t>
  </si>
  <si>
    <t>Property is a standard sale home. Can do quick escrow. Easy to show. Home is vacant. Minor touch-ups to rehab will be completed prior to close. Seller select services. Call or text if you have any questions. Thanks for showing.</t>
  </si>
  <si>
    <t>This gated courtyard entry home is totally turnkey offering 4 bedrooms and 2 baths...updated and upgraded. Open concept floorplan with an abundance of natural light offers a gourmet kitchen with slab granite countertops new light cherry colored cabinetry and black/stainless appliances is just one of the many features of this home which is perfectly situated on a large lot with plenty of room to add and create an outdoor oasis of entertainment and living. Spacious rooms throughout extra large family/great room oversized dining room with a brick face fireplace and 4 spacious bedrooms with ample closet space. Freshly painted new laminate flooring plush-style carpeting and new landscaping. The 2-car garage has storage cabinets laundry hookups and a sink for added convenience oversized driveway with a large gate to the spacious side yard which provides for additional storage. Don't miss this opportunity for a standard sale home.</t>
  </si>
  <si>
    <t>S702127</t>
  </si>
  <si>
    <t>14108 Foster Road</t>
  </si>
  <si>
    <t>S702131_SOCAL</t>
  </si>
  <si>
    <t>Palo Verde/Allingham</t>
  </si>
  <si>
    <t>North of South Street East of Woodruff</t>
  </si>
  <si>
    <t>90706-7128</t>
  </si>
  <si>
    <t>Sunray Estates</t>
  </si>
  <si>
    <t>thomapickens@aol.com</t>
  </si>
  <si>
    <t>HPICKTHO_SOCAL</t>
  </si>
  <si>
    <t>714-329-2983</t>
  </si>
  <si>
    <t>Thomas Pickens</t>
  </si>
  <si>
    <t>714-968-3253</t>
  </si>
  <si>
    <t>Broker preview 6/22/12. Agent is related to seller and has been on title.lockbox on mailbox post.</t>
  </si>
  <si>
    <t>Upgraded home in terrific neighborhood with spacious master bedroom double closets tastefully remodeled 'in suite' bathroom w/ granite double sink &amp; plenty of cabinets. Remodeled kitchen custom GE Monogram refrigerator granite counter tops lots of custom cabinets &amp; a custom built wine rack. Interior laundry. Separate spacious den with access to garage incredible carport and covered patio. Formal and casual dining areas. Programmable thermostat forced air and heating. Sprinklers front &amp; rear yards. Professionally landscaped exterior and tastefully updated interior throughout the house oak floors crown moulding and many designer features. Both bathrooms have been remodeled and have granite counter tops. Interior and exterior have been professionally updated with design accents. Elegant formal fireplace in living room stack stone frontage and beautiful bay window looking out from dining room. Steps to Mayfair HS Award Winning St. Joseph HS &amp; Blue Ribbon Elementary School.</t>
  </si>
  <si>
    <t>S702131</t>
  </si>
  <si>
    <t>10526 Elgers Street</t>
  </si>
  <si>
    <t>RL HC FC</t>
  </si>
  <si>
    <t>On Golf Course</t>
  </si>
  <si>
    <t>S702133_SOCAL</t>
  </si>
  <si>
    <t>NORTH ON JAMBOREE LEFTB ON TREVINO LEFT ON LE GRANGE RIGHT ON CARNER.</t>
  </si>
  <si>
    <t>Carner</t>
  </si>
  <si>
    <t>92782-1196</t>
  </si>
  <si>
    <t>Carner Drive</t>
  </si>
  <si>
    <t xml:space="preserve"> OPEN HOUSE SUNDAY 6/24 FROM 12NOON-4PM PLEASE REMOVE SHOES OR WEAR PROTECTIVE SHOE COVERS BEFORE ENTERING CALL OWNER TO SHOW WITH MINIMUM 2 HOUR NOTICE TO SHOW 949-636-6942 LEAVE MESSAGE THEN GO DIRECT GATE CODE KEY KEY 0734 NEED A COMP SAME FLOORP</t>
  </si>
  <si>
    <t>VG PA VT VW</t>
  </si>
  <si>
    <t xml:space="preserve"> ABSOLUTELY STUNNING THE MOST UPGRADED HOME ON THE TUSTIN RANCH GOLF COURSE A MUST SEE QUIET 9TH FAIRWAY LOCATION WITH SUNSET AND WATER VIEWS 7' INCH WIDE PLANK WALNUT DISTRESSED HARDWOOD FLOORS THRUOUT CESAR STONE KITCHEN COUNTERS CALCUTTA MARBLE BACK SPLASH STAINLESS STEEL APPLIANCES TO INCLUDE BOSCH ULTRA QUIET DISHWASHER STAINLESS STEEL SINK LUXURIOUS MASTER SUITE WITH CROWN MOLDINGS CLOSET ORGANIZERS IN SPACIOUS WALK-IN CLOSET UPGRADED MOLDINGS OVER DOOR FRAMES WINDOWS AND CLOSET LAVISH MASTER BATH CARRARA MARBLE FLOORS AND BASEBOARDS CARRARA MARBLE SHOWER 8 FT RAIN SHOWER HEAD RESTORATION HARDWARE VANITY WITH MARBLE TOP RESTORATION HARDWARE SCONES AND FAUCETS SECONDARY BATH MARBLE HERRINGBONE FLOORS LIVING ROOM GLASS ROCK FIREPLACE WITH MARBLE TRIM CUSTOM BUILT-IN CABINETS BAMBOO SHADES EPOXY FLOORING AND BUILT-IN CABINETS GARAGE WOOD SHUTTERS NEW WINDOWS &amp; FRENCH DOOR ALL WINDOWS HAVE BEEN TINTED FOR ENERGY EFFECIENCY TOO MANY UPGRADES TO LIST </t>
  </si>
  <si>
    <t>S702133</t>
  </si>
  <si>
    <t xml:space="preserve">2851 Carner Drive </t>
  </si>
  <si>
    <t>Lancer Royal Chateau</t>
  </si>
  <si>
    <t>S702136_SOCAL</t>
  </si>
  <si>
    <t>5 freeway travel north on Jeffreyto Irvine Blvd. Turn left to first traffic signal. Turn left into the Groves. Proceed to guard gate.</t>
  </si>
  <si>
    <t>Beautiful home in move in condition. Backs to a greenbelt. Balcony off the master bedroom with large private yard. Large walkin closet in master bedroom. Nice master bath with shower and tub. Very large laundry room. VEry nice kitchen with built in table.</t>
  </si>
  <si>
    <t>S702136</t>
  </si>
  <si>
    <t>S702137_SOCAL</t>
  </si>
  <si>
    <t>92234-7848</t>
  </si>
  <si>
    <t>Johnnychapa@yahoo.com</t>
  </si>
  <si>
    <t>714-464-5473</t>
  </si>
  <si>
    <t>Showings M-Sun 10am-3pm go direct. Appt only outside of those hours please. Offers must include SSA RPA EMD POF dated within 30 days. Email to johnnychapa@yahoo.com. Agents please incl buyer address all broker information and signatures on page 8.</t>
  </si>
  <si>
    <t>A diamond in the rough nestled on a 9500 sqft lot and a 7ft wall that gives you complete privacy. This home was in the process of a major make-over so it comes with a ton of upgrades. The electrical has been completely re-wired new cabinets and granite counter tops new window throughout new A/C unit new water custom fireplace and a wrap-around porch with Spanish title. There are several unfinished projects but with a little hard work and some TLC this can be your dream home.</t>
  </si>
  <si>
    <t>S702137</t>
  </si>
  <si>
    <t>37910 Palo Verde Drive</t>
  </si>
  <si>
    <t>S702139_SOCAL</t>
  </si>
  <si>
    <t>East on Marion from Moody North on St. Joan East on Olga.</t>
  </si>
  <si>
    <t>90630-4433</t>
  </si>
  <si>
    <t>vitogioiello@hotmail.com</t>
  </si>
  <si>
    <t>SGIOIVIT_SOCAL</t>
  </si>
  <si>
    <t>Vito Gioiello</t>
  </si>
  <si>
    <t>H07681_SOCAL</t>
  </si>
  <si>
    <t>Capital Real Estate Services</t>
  </si>
  <si>
    <t>949-683-0547</t>
  </si>
  <si>
    <t>Standard sale easy to show please leave business card call Vito with any questions 949-683-0547. Submit offers with prequal letter proof of funds and fico scores. Email offers to vitogioiello@hotmail.com..... Multiple offer situation. Offers will be r</t>
  </si>
  <si>
    <t xml:space="preserve">Move in condition home featuring 4 bedrooms 1 1/2 baths on a quiet interior street. Upgraded kitchen with new custom cabinets granite counter tops recessed lighting and microwave oven. New paint inside and out. New carpet. New interior doors. New garage door with quiet opener. New bathroom vanities and toilets. Upgraded double paned windows throughout. Wide driveway for small RV parking. Nice sized lot with room for a pool. Conveniently located near top rated schools parks and shopping. Come see this nice home today </t>
  </si>
  <si>
    <t>S702139</t>
  </si>
  <si>
    <t>5172 Olga Avenue</t>
  </si>
  <si>
    <t>S702141_SOCAL</t>
  </si>
  <si>
    <t>Tustin Ranch Road/Pioneer</t>
  </si>
  <si>
    <t>NORTH ON TUSTIN RANCH ROAD RIGHT ON VERMEULLEN LEFT ON NITTA</t>
  </si>
  <si>
    <t>Nitta</t>
  </si>
  <si>
    <t>92782-3350</t>
  </si>
  <si>
    <t xml:space="preserve"> MOTIVATED SELLER SUBMIT ALL OFFERS PLEASE REMOVE SHOES OR WEAR PROTECTIVE SHOE COVERS BEFORE ENTERING GATE CODE KEY KEY 7895 EMAIL ALL OFFERS TO jeff@jeffjones.net</t>
  </si>
  <si>
    <t xml:space="preserve"> PRIDE OF OWNERSHIP ORIGINAL HOMEOWNER LARGE PRIVATE POOL SIZE BACKYARD WITH LOVELY GAZEBO AND BUILT-IN STAINLESS STEEL BBQ COUNTER 3 CAR GARAGE WITH OVERHEAD STORAGE AND NEWER WATER HEATER VERY SPACIOUS AND OPEN FLOORPLAN LARGE GOURMET CORIAN CENTER ISLAND KITCHEN WITH BLACK ON BLACK APPLIANCES INCLUDING CONVECTION OVEN AND BUILT-IN DESK SITTING AREA REVERSE OSMOSIS SYSTEM UNDER KICTHEN SINK KITCHEN OPENS TO SPACIOUS FAMILY ROOM WITH BUILT-INS AND SONY TV INCLUDED LOW MAINTENANCE PORCELAIN FLOORS MADE IN ITALY WOOD LOOKING FLOORS PLANTATION SHUTTERS ALL BATHROOMS UPGRADED WITH CORIAN COUNTERS LARGE MASTER SUITE WITH WALK-IN CLOSET SPACIOUS SECONADRY BEDROOMS ALARM SYSTEM NEWER EXTERIOR SHUTTERS AND NEWER EXTERIOR PAINT WALK TO AWARD WINNING PETERS CANYON ELEMENTARY AND PIONEER MIDDLE SCHOOLS ALSO STATE OF THE ART BECKMAN HIGH SCHOOL CONVENIENT TO FREEWAYS TOLLROADS AND TUSTIN METROLINK STATION </t>
  </si>
  <si>
    <t>COLU</t>
  </si>
  <si>
    <t>S702141</t>
  </si>
  <si>
    <t xml:space="preserve">11575 Nitta </t>
  </si>
  <si>
    <t>BS RL SD HA7</t>
  </si>
  <si>
    <t>S702146_SOCAL</t>
  </si>
  <si>
    <t>Santa Maria &amp; Moulton Pkwy</t>
  </si>
  <si>
    <t>Santa Maria...right at Gate 11...right on Despacio...right on Del Sol...left on Moya at top of hill.</t>
  </si>
  <si>
    <t>SANDRACERVANTESTEAM@GMAIL.COM</t>
  </si>
  <si>
    <t>949-419-2517</t>
  </si>
  <si>
    <t>949-283-2216</t>
  </si>
  <si>
    <t>Sandra Cervantes</t>
  </si>
  <si>
    <t>Gate pass required to access gaurded gates obtain at admin building-El Toro Rd- NOT open on Weekends . Please leave business card. Thank you for showing. Any questions call Sandra Cervantes 949 283-2216. Buyer to verify all information on MLS. Please in</t>
  </si>
  <si>
    <t>This Lovely 3 Bedroom Home Is Very Charming With A Gated Courtyard Entry An Inviting Patio Area For Entertaining Or Just Relaxing. Large Green Private Area With Lots Of Lovely Trees. Kitchen Has Eat-in Area. Fireplace Lots of Natural Light Large Windows. Dining Room. Spanish Clay Tile Roof. Two Car Garage separate dining area separate laundry room with direct access to large garage Enjoy the amenities of this 55 resort community including several clubs and organizations classes clubhouses pools tennis two golf courses riding stables bus system and so much more.</t>
  </si>
  <si>
    <t>S702146</t>
  </si>
  <si>
    <t xml:space="preserve">5226 Moya </t>
  </si>
  <si>
    <t>S702147_SOCAL</t>
  </si>
  <si>
    <t>Alicia Prkwy driving East turn right on Via Aurora - immediate right on Via Guadix - immediate left on Via Fineza - next kleft is Bolivar - 2nd house on right</t>
  </si>
  <si>
    <t>Bolivar</t>
  </si>
  <si>
    <t>92691-2215</t>
  </si>
  <si>
    <t>10 00 to 6 00 showings only only - Seller controlled lock box - easy to show due to owner disability call agentto will inform seller you will be showing. Knock loud seller moves very slowly. Two Australian shepherds on premises - one elderly Therapy dog</t>
  </si>
  <si>
    <t>A great location on a cul du sac street with no obtrusive traffic noise - view - large lot - add on family room with rock fireplace - low association fee - no mello roos assessment - member Lake Mission Viejo. Home is priced to reflect lack of upgrades. This is a beautiful neighborhood and an extremely well priced home.</t>
  </si>
  <si>
    <t>PNGUANG_SOCAL</t>
  </si>
  <si>
    <t>S702147</t>
  </si>
  <si>
    <t xml:space="preserve">23452 Bolivar </t>
  </si>
  <si>
    <t>S702148_SOCAL</t>
  </si>
  <si>
    <t>See Mapquest-</t>
  </si>
  <si>
    <t>Saint Elmo</t>
  </si>
  <si>
    <t>92376-5378</t>
  </si>
  <si>
    <t>St Elmo Dr</t>
  </si>
  <si>
    <t>Short Sale- Verbally approved just need offer. FHA 1 lien. Any fees reduced by short sale lender is subject to reduction in commission. Any reduction will be split 50/50 by agents. Professional Short sale specialist assigned to the short sale. Call agent</t>
  </si>
  <si>
    <t>Short sale-Great Opportunity for first time home buyer or investor.</t>
  </si>
  <si>
    <t>S702148</t>
  </si>
  <si>
    <t xml:space="preserve">2795 St Elmo Dr </t>
  </si>
  <si>
    <t>S702149_SOCAL</t>
  </si>
  <si>
    <t>90250-1141</t>
  </si>
  <si>
    <t xml:space="preserve">Three Sixty At Southbay - The </t>
  </si>
  <si>
    <t>S702149</t>
  </si>
  <si>
    <t>BQ EX SC CB</t>
  </si>
  <si>
    <t>New Construction is Turn Key and Ready for Move in. Highly Upgraded 2 Br 2.5 Ba Two Car Garage. Ceasar Stone Counters Stainless Steel Appliances Refrigerator with Upgraded Dark Cabinets. Upgraded Flooring &amp; Upgraded Paint. Laundry Room with Washer and Dryer Master Suite w/Dual Sink &amp; Walk In Closet. Inspired by the sophistication of traditional downtown living with one very important addition a private garage. South Bay s newest urban homes are being revealed with a variety of features. At the heart of it all is the center of a 2.5 acre entertainment complex that includes a full resident s only gym three pools dog park playground and many more amenities</t>
  </si>
  <si>
    <t xml:space="preserve">5321 Ocean </t>
  </si>
  <si>
    <t>S702151_SOCAL</t>
  </si>
  <si>
    <t>Springbrook North/Briarglen</t>
  </si>
  <si>
    <t>Alton E Yale Loop Springbrook North Briarglen. Once on Briarglen turn into second entrance into tract.</t>
  </si>
  <si>
    <t>92614-7543</t>
  </si>
  <si>
    <t>Home is furnished but vacant. Seller's choice of services</t>
  </si>
  <si>
    <t>Charming 2 bed 2.5 bath Cape Cod style home in prime inside loop location. This end unit is light and bright. Home has open floorplan high ceilings upgraded windows plantation shutters newer neutral carpet central air fireplace inside laundry room garage and more. Both bedrooms and two full bathrooms upstairs. Large sunny patio w/ interlocking pavers. Home is close to school shopping pool park lake and freeway.</t>
  </si>
  <si>
    <t>S702151</t>
  </si>
  <si>
    <t xml:space="preserve">85 Briarglen </t>
  </si>
  <si>
    <t>A2 RF WA FSG MO</t>
  </si>
  <si>
    <t>S702152_SOCAL</t>
  </si>
  <si>
    <t>S702152</t>
  </si>
  <si>
    <t>Call the Courts sales office for all information Tel 310-727-0762. Go to Sales Office to show. Agents SOCAL MLS has Map right but CLAW does not. I have called many times for a correction. Please know that I am not in control of Mapping and apologize but</t>
  </si>
  <si>
    <t>New Construction is Turn Key and Ready for Move in. Highly Upgraded 3 Br 3Ba Two Car Garage. Upgraded Kitchen Counters Stainless Steel Appliances Refrigerator Upgraded Cabinets. Upgraded Flooring Window Shutters &amp; Upgraded Paint. Laundry with Washer and Dryer Master Suite w/Dual Sink &amp; Walk In Closet. Inspired by the sophistication of traditional downtown living with one very important addition a private garage. South Bay s newest urban homes are being revealed with a variety of features. At the heart of it all is the center of a 2.5 acre entertainment complex that includes a full resident s only gym three pools dog park playground and many more amenities</t>
  </si>
  <si>
    <t>DW K1 A2 RF ST6 FSB GSB SC CO MO K3</t>
  </si>
  <si>
    <t>FR LR ME EB GL MR ST GB WN</t>
  </si>
  <si>
    <t>Z24 DAT SUR BS CW RL WZ FC</t>
  </si>
  <si>
    <t>OX LC ST B08 IB</t>
  </si>
  <si>
    <t>DN FF FY LR FS WC</t>
  </si>
  <si>
    <t>S702155_SOCAL</t>
  </si>
  <si>
    <t>Niguel/Club House</t>
  </si>
  <si>
    <t>92677-2938</t>
  </si>
  <si>
    <t>Ocean and golf views enhance Crest de Ville estate. Exclusions include the following Chandelier in Master Bath All Window Coverings in Master Bedroom/Bath Living Room and Dining Room. All Electronic Components. All Flat Screen TV's. Please allow 24 ho</t>
  </si>
  <si>
    <t>VG OV VK GB VT VE</t>
  </si>
  <si>
    <t>Imagine enjoying gorgeous views of the ocean golf course and mountains as a permanent backdrop. 27 Hastings in Laguna Niguel s guard-gated community of Crest de Ville seamlessly blends the best of luxurious indoor and outdoor living. Lush grounds host a saltwater pool and spa Dacor BBQ sit-down bar with refrigerator and a custom doll house for the kids. Inside this home is a balance of splendid statements accentuated by romantic textures and livable spaces including a1st-floor guest bedroom 4 2nd-floor bedrooms and 4.5 baths. Entertaining and day-to-day living is enhanced by hardwood travertine and carpeting in select locations surround sound inside and out Cat-5 wiring Master Guard security system a wine cellar Viking wine cooler and a custom chef s kitchen. Upstairs an opulent newly remodeled master suite showcases a marble fireplace travertine shower sunken jetted tub walk-in closet view balcony and private office.</t>
  </si>
  <si>
    <t>S702155</t>
  </si>
  <si>
    <t xml:space="preserve">27 Hastings </t>
  </si>
  <si>
    <t>921G5</t>
  </si>
  <si>
    <t>S702159_SOCAL</t>
  </si>
  <si>
    <t>From Alicia turn onto Laurelmont. Make first left onto Willowood. Take Willowood around to the left.</t>
  </si>
  <si>
    <t>92656-2975</t>
  </si>
  <si>
    <t>harrysolomon1@cox.net</t>
  </si>
  <si>
    <t>Harry Solomon</t>
  </si>
  <si>
    <t>949-273-8555</t>
  </si>
  <si>
    <t>Buyers should obtain a free prequalification letter from Wells Fargo Home Mortgage or an entity which is a joint venture with Wells Fargo Home Mortgage by working directly with a mortgage consultant Call Ryan Sison 714 458-5434 or email Ryan.G.Sison@wel</t>
  </si>
  <si>
    <t xml:space="preserve">Two bedrooms with seperate loft-could be third bedroom 2.5 baths. Back yard with concrete/brick patio. lawn and plantable perimeter. New carpet and paint and new stove and microwave. Upgraded master bath. New upstairs guest bath. Tall ceilings in Living room give this home a much large look Mirrored fire place also 'expands' the living room. This home is truly turn key. Bring your window coverings and tooth brush and move in. NO MELLO ROOS </t>
  </si>
  <si>
    <t>S702159</t>
  </si>
  <si>
    <t xml:space="preserve">17 Willowood </t>
  </si>
  <si>
    <t>Tressles</t>
  </si>
  <si>
    <t>S702160_SOCAL</t>
  </si>
  <si>
    <t xml:space="preserve">Vista Hermosaa / Camino Verz </t>
  </si>
  <si>
    <t>From the 5 Freeway exit Avenida Vista Hermosa head E. up the hill Left at Camino Vera Cruz and R into the Reserve East Gated Community. First R. on Camino Oleada</t>
  </si>
  <si>
    <t>garygonzales4279@gmail.com</t>
  </si>
  <si>
    <t>818-827-3318</t>
  </si>
  <si>
    <t>SGONZGAR_SOCAL</t>
  </si>
  <si>
    <t>818-585-3856</t>
  </si>
  <si>
    <t>Gary Gonzales</t>
  </si>
  <si>
    <t>949-322-4279</t>
  </si>
  <si>
    <t>Subject to Short Sale Approvals. Please contact me for a showing appointment. Seller requests 24 hour advance notice. Sales price and Commission Subject to Lenders Short Sale Approval. Any Questions please give me a call. Thanks for Showing Property S</t>
  </si>
  <si>
    <t>CV CL OV PA VE</t>
  </si>
  <si>
    <t xml:space="preserve">Gorgeous Ocean View Home located in the Gated Community of the Reserve East features some Stunning Ocean Views &amp; Beautiful Sunsets. Home Features 4 Bedrooms 5th Bedroom downstairs converted to an office Additional Upstairs Family Room or Game Room Beautiful Master Suite with a Balcony Granite Counter Tops Upgraded Cabinets Stainless Steel Appliances Sauna added to 3rd car Garage Loaded with Upgrades and much more. Gated Community with Association Pool &amp; Located on a Street with a Cul de Sac. Hurry Don't miss out on this one Shows Pride of Ownership and not your typical Short Sale </t>
  </si>
  <si>
    <t>S702160</t>
  </si>
  <si>
    <t xml:space="preserve">2432 Camino Oleada </t>
  </si>
  <si>
    <t>S702163_SOCAL</t>
  </si>
  <si>
    <t>Chapman/Dale</t>
  </si>
  <si>
    <t>Chapman AVe then go left on dale.right on twana</t>
  </si>
  <si>
    <t>Twana</t>
  </si>
  <si>
    <t>92841-1907</t>
  </si>
  <si>
    <t>AGENTS. great starter home .not a short sale.Corporate owned. ready to sell.priced to move.all offers to davidmacleod@aol.com 714-271-5645 Dave Macleod</t>
  </si>
  <si>
    <t>Great starter family home in good tract with dual payne windows brick planters comp roof.newer cabinets in kitchen tile counters and floors.new carpet and paint through out. new roll top door and opener in garage .backyard with brick planters wood covered patio.2 bathrooms.4th bedroom is den or could be bedroom-no closet.driveway could accomodate and R.V</t>
  </si>
  <si>
    <t>S702163</t>
  </si>
  <si>
    <t xml:space="preserve">8592 Twana </t>
  </si>
  <si>
    <t>BZ DAT SUR Z25 RL</t>
  </si>
  <si>
    <t>Delaney</t>
  </si>
  <si>
    <t>GN FF AK LR</t>
  </si>
  <si>
    <t>921D12</t>
  </si>
  <si>
    <t>S702168_SOCAL</t>
  </si>
  <si>
    <t>S702168</t>
  </si>
  <si>
    <t>Please contact the Shea Home Sales Team at Harbor Station for all questions and information at 949-297-8333. The sales office is open from 10am-6 00pm everyday except on Wednesday's from 2 00-6 00. 3 HOA's- 164/ 106/ 41. Tax rate approx 1.11 . Mello Roos</t>
  </si>
  <si>
    <t xml:space="preserve">Brand new Shea Home community in Aliso Viejo. The townhomes are located in the prestigious Aliso Viejo County Club Community of Glenwood. Homes include granite kitchen countertops mocha stained cabinetry stainless steel appliances stainless steel refrigerator front load washer/dryer granite bathroom countertops surround sound pre-wire &amp; additional recessed lighting in family room. Great floorplan </t>
  </si>
  <si>
    <t>Aliiso Viejo</t>
  </si>
  <si>
    <t>149 Playa Circle</t>
  </si>
  <si>
    <t>S702169_SOCAL</t>
  </si>
  <si>
    <t>Crown Valley Parkway going east turn right onto Greenfield--this turns into El Sur house is on left.</t>
  </si>
  <si>
    <t>92677-4430</t>
  </si>
  <si>
    <t>Fieldstone Collection I</t>
  </si>
  <si>
    <t xml:space="preserve">Please call agent first 949-533-9000 We will always try to accomodate your schedules for showing--small children. This is a super house &amp; well-priced </t>
  </si>
  <si>
    <t>Wonderful highly upgraded and customized home. Upgrades abound inside and out including maple hardwood floors custom staircase with solid hickory treads newer roof custom fireplace and epoxy flooring and custom cabinets in a three car garage. Entertain in style in the covered patio area in the large backyard surrounded by lush landscaping.</t>
  </si>
  <si>
    <t>S702169</t>
  </si>
  <si>
    <t xml:space="preserve">28412 El Sur </t>
  </si>
  <si>
    <t>S702171_SOCAL</t>
  </si>
  <si>
    <t>Aliso Creek And Autumn Glen</t>
  </si>
  <si>
    <t>Alsio Creek to Autumn Glen</t>
  </si>
  <si>
    <t>92656-2865</t>
  </si>
  <si>
    <t>Complex appears NOT to be FHA approved..MLS is up to date. Active Available. Please e-mail offers@harcourtsprime.com for the quickest response. Any inquiries regarding status or offers should be e-mailed. Calls returned during buhsiness hours. E-mails r</t>
  </si>
  <si>
    <t>BEAUTIFUL MEDITERRANEAN STYLE GATED COMMUNITY WITH LOTS OF GREEN SPACE WALKING DISTANCE TO LARGE MALL WITH SHOPS THEATERS AND NICE RESTAURANTS END CARRIAGE UNIT WITH DIRECT ACCESS GARAGE AT FIRST LEVEL AND LIGHT AND BRIGHT LIVING SPACE ON SECOND FLOOR WITH VAULTED CEILING. STEPS FROM THE COMMUNITY POOL AREA. NEW PAINT NEWER CARPET WHITE FLOOR TILES IN FOYER KITCHEN AND BATHROOMS BAMBOO FLOORS IN LIVING ROOM AND DINING ROOM. SMOOTH CEILING AND RECESSED LIGHTING. NICE FLOORPLAN LARGE LIVING ROOM WITH FIREPLACE FORMAL DINING ROOM NICE KITCHEN WITH WOOD CABINETS AND GRANITE COUNTERTOP DOUBLE DOORS TO MASTER SUITE LARGE WALK IN CLOSET CROWN MOULDING IN SEVERAL ROOMS. A GREAT OPPORTUNITY.</t>
  </si>
  <si>
    <t>S702171</t>
  </si>
  <si>
    <t>41 Tulip Place</t>
  </si>
  <si>
    <t>LR EL FG</t>
  </si>
  <si>
    <t>Z15 STO CW Z17 RL HA6 HA7</t>
  </si>
  <si>
    <t>S702172_SOCAL</t>
  </si>
  <si>
    <t>El Toro Road through Gate 7. Calle Sonora to Alta Vista turn left. Left on Via Buena Vista.</t>
  </si>
  <si>
    <t>92637-0611</t>
  </si>
  <si>
    <t>jan.navta@me.com</t>
  </si>
  <si>
    <t>SNAVTJAN_SOCAL</t>
  </si>
  <si>
    <t>Janet Navta</t>
  </si>
  <si>
    <t>949-933-4626</t>
  </si>
  <si>
    <t>Specific Financial Qualifications are required to purchase property within Laguna Woods Village. Please contact Listing Agent prior to submitting offers. Thank you for showing.</t>
  </si>
  <si>
    <t>EX TC CH ZQ KY CB A15 A9 A17 A0 H7 A8 WT</t>
  </si>
  <si>
    <t>BEAUTIFUL INSIDE AND OUT Remodeled end unit El Doble in fabulous location with view and adjacent lush greenbelt. Includes 9 ft ceilings dual master suites large family room and attached single car garage. Central heat/air travertine floors crown molding granite counter tops recessed lighting ceiling fans double pane vinyl windows and additional ceiling insulation throughout home. Kitchen includes all white appliances walk-in pantry with motion activated lighting wood cabinets lit from within and above stacked washer/dryer skylight and direct access to garage. Living room includes built-in entertainment center and electric fireplace. Family room includes built-in office unit and extra storage room with pocket door. Both bedrooms and baths have mirrored closet doors. Furniture may be purchased outside of RPA.</t>
  </si>
  <si>
    <t>S702172</t>
  </si>
  <si>
    <t>3199 Via Buena Vista Vista</t>
  </si>
  <si>
    <t>DW FSB CO GC MO K3</t>
  </si>
  <si>
    <t>FR GR EB GS GB WN</t>
  </si>
  <si>
    <t>GW W08 W09</t>
  </si>
  <si>
    <t>AK FF FY ER LR FS</t>
  </si>
  <si>
    <t>972F5</t>
  </si>
  <si>
    <t>S702174_SOCAL</t>
  </si>
  <si>
    <t>Portico Del Sur &amp; Sombreado</t>
  </si>
  <si>
    <t>5 fwy off Camino De Estrella go left away from ocean. Turns into Las Mares 1/2 ml turn left at Portal Del Sur 2nd left on Sombreado 1st left on Altura.</t>
  </si>
  <si>
    <t>92673-3203</t>
  </si>
  <si>
    <t>Tocayo Ridge</t>
  </si>
  <si>
    <t>Sherry@VolklInvestments.com</t>
  </si>
  <si>
    <t>949-542-8407</t>
  </si>
  <si>
    <t>Sherry Euzarraga</t>
  </si>
  <si>
    <t>S444_SOCAL</t>
  </si>
  <si>
    <t>Volkl Investments Inc.</t>
  </si>
  <si>
    <t>949-345-3744</t>
  </si>
  <si>
    <t>This is a standard sale. Easy to show but appointment only.</t>
  </si>
  <si>
    <t>949-933-3180</t>
  </si>
  <si>
    <t>VC VH OV</t>
  </si>
  <si>
    <t xml:space="preserve"> Must See Virtual Tour First This graceful 5 bedroom 5 bath home with Mediterranean elegance situated in private natural surroundings. This property is located on a large lot with a three car garage side lot large enough for an RV. Lovely pool and spa overlooking canyon &amp; ocean views very private and great for entertaining.Mature fruit trees. Ground level bedroom with 3/4 bath and views of pool. Additional 3/4 bath for guests &amp; pool use. 4 bedrooms upstairs with 3 full baths &amp; separate laundry room. Ceiling fans in all bedrooms with dual AC. Master bedroom balcony with pool canyon and ocean views. Jacuzzi tub in master bath. Gourmet kitchen with stainless steel appl. custom cabinetry cooking island with thermadore stove &amp; commerial grade vent hood. This a complete custom home.</t>
  </si>
  <si>
    <t>S702174</t>
  </si>
  <si>
    <t xml:space="preserve">1311 Altura </t>
  </si>
  <si>
    <t>S702176_SOCAL</t>
  </si>
  <si>
    <t>Moulton Pkwy &amp; Aliso Niguel</t>
  </si>
  <si>
    <t xml:space="preserve">Moulton Pkwy to Aliso Niguel Rd Right into gated community go thru gate and turn Right Left on Nicole Park near 2nd group of Condos unit is one row back from where you parked. Upper Level Unit </t>
  </si>
  <si>
    <t>92677-3586</t>
  </si>
  <si>
    <t>gary@arnedewitt.com</t>
  </si>
  <si>
    <t>949-228-1440</t>
  </si>
  <si>
    <t>Easy to show but PLEASE CALL owner with 1-hour notice 'Leave Msg' then Go Direct. SUPRA on 'RAIL' at top of Stairs near door. NOTE 3 Cats CLOSE DOOR RIGHT AWAY UPON ENTRY. Includes washer/dryer and refrigerator. Gate Code Key-Key 1125</t>
  </si>
  <si>
    <t>Fantastic 2B/1B corner location high ceilings spacious main living area upgraded granite counters and great natural lighting. Original owner has taken great care of property. Includes newer appliances and refrigerator all included along with washer/dryer. Great Laguna Niguel location in 'gate guarded' Village Niguel Terrace with terrific HOA amenities. Conveniently located near Whole Foods Costco Target Farmer's Market 73 Toll-Road and amazing South County beaches.</t>
  </si>
  <si>
    <t>S702176</t>
  </si>
  <si>
    <t>27271 Nicole Drive</t>
  </si>
  <si>
    <t>S702177_SOCAL</t>
  </si>
  <si>
    <t>Flintridge And Roanoke</t>
  </si>
  <si>
    <t>Near Flintridge and Roanoke.</t>
  </si>
  <si>
    <t>Tisbury</t>
  </si>
  <si>
    <t>92694-0534</t>
  </si>
  <si>
    <t>Reston</t>
  </si>
  <si>
    <t>Buyer to pay Lifestyle fee of .25 of one percent. MLS is up to date. Active ATvailable. Please e-mail offers@harcourtsprime.com for the quickest response. dAny inquiries regarding status or offers should be e-mailed. Calls returned during business hours</t>
  </si>
  <si>
    <t>GORGEOUS TUSCAN STYLE HOME WITH VIEW ON CUL-DE-SAC. BALCONY IN FRONT WATER FOUNTAINS. NEWER CONSTRUCTION. GREAT FLOORPLAN FORMAL ROOM AT ENTRANCE CAN BE USED AS FORMAL LIVING OR FORMAL DINING ROOM LARGE KITCHEN WITH ISLAND AND EATING AREA OPEN TO FAMILY ROOM WITH FIREPLACE AND MEDIA NICHE OFFICE OFF FAMILY ROOM ON FIRST FLOOR HUGE MASTER SUITE WITH SEPARATE SHOWER AND TUB LARGE WALK IN CLOSET. LOTS OF UPGRADES NEW PAINT NEW CARPET TUMBLE STONE COUNTERTOP IN KITCHEN AS WELL AS TUB SHOWER AND VANITY COUNTERTOPS SMOOTH CEILING RECESSED LIGHTING DOUBLE PANE WINDOWS MIRROR CLOSET DOORS. STONE PATIO AND BACK PLEXIGLASS WALL TO ENJOY THE VIEW. READY TO MOVE IN.</t>
  </si>
  <si>
    <t>RSTN</t>
  </si>
  <si>
    <t>S702177</t>
  </si>
  <si>
    <t>27 Tisbury Way</t>
  </si>
  <si>
    <t>S702178_SOCAL</t>
  </si>
  <si>
    <t>S/Atlanta W/Newland</t>
  </si>
  <si>
    <t>South on Newland past Atlanta. Turn right into Mariner Cove</t>
  </si>
  <si>
    <t>92646-6909</t>
  </si>
  <si>
    <t>Mariners Cove West</t>
  </si>
  <si>
    <t>Due to small child showing hours are as follows 12-3 Mon-Fri please call Jenny at 714 589 3147. Sat or Sunday 12-4 or evenings call Jeff at 714 797 9700. Gate code is 4137. Thank you for your patiences we just want everything looking its best for your</t>
  </si>
  <si>
    <t>18x49</t>
  </si>
  <si>
    <t>Beautifully upgraded this superb 2 story end unit features tons of natural light all newer vinyl windows custom all wood banisters and steps custom tile floors on lower level upgraded guest bath lovely blt-in desk area light and bright kitchen overlooking private rear patio with laundry area and gate leading to garage and wonderful greenbelt area. Upstairs there are '2' extra large bedrms and a 2nd bath with custom tile floors and a wonderful ocean breeze. Complex features 2 pools spa tennis court and clubhouse all for only 345 per mo. Don't miss the new park just walking distance from the complex.</t>
  </si>
  <si>
    <t>MACW</t>
  </si>
  <si>
    <t>S702178</t>
  </si>
  <si>
    <t>21211 Sailors Bay Lane</t>
  </si>
  <si>
    <t>S702182_SOCAL</t>
  </si>
  <si>
    <t>Woodspring/Ashwood</t>
  </si>
  <si>
    <t>Owner controls the lockbox call owner for showing. Commission only to MLS Members and is paid on net. BUYERS TO DO OWN INSPECTION AND DUE DILIGENCE TO VERIFY &amp; SATISFY THEMSELVES W/SQ FT PERMITS TITLE. Offer Must Include PRE-APPR LTR W/FICO GFD &amp; P</t>
  </si>
  <si>
    <t>What a charming cozy immaculate townhome This bright &amp; airy clean &amp; beautiful unit sits on a cul-de-sac in Woodbridge close to the lake. Full length windows with abundant natural light illumination and vaulted ceiling enhances the spacious feel of the living room. Stylish fireplace Mexican Saltillo tiled flooring custom Bella Blinds add to the elegance. Charming formal dining room has windows on 2 sides and look out to the front entry patio. Bright kitchen comes with breakfast counter and opens to the family room that is accented by mariners window and embedded Brazilian wood wall. Three roomy bedrooms upstairs include a big Master with bath. Newer upgraded carpeting upstairs makes it very cozy. Rear patio is equipped with built-in 3 burner gas BBQ grill programmable sprinkler system and completed with Emil Italian Saxa Grigio tiles. New A/C &amp; furnace from ALPS electronic thermostat insulated MESA garage door plus many more upgrades offer worry-free living in comfort.</t>
  </si>
  <si>
    <t>S702182</t>
  </si>
  <si>
    <t xml:space="preserve">45 Willowgrove </t>
  </si>
  <si>
    <t>BZ STO Z17 Z19 DDE HA7</t>
  </si>
  <si>
    <t>S702184_SOCAL</t>
  </si>
  <si>
    <t xml:space="preserve">Calle Sonora/Calle Sonora Oes </t>
  </si>
  <si>
    <t>Gate 14 CDS 403. Access to community is with gate pass only.</t>
  </si>
  <si>
    <t>92637-3237</t>
  </si>
  <si>
    <t>Lockbox on railing near front door. Carport 4008-2D. Wall unit in bedroom and kitchen table and chairs stay. Furniture negotiable outside of escrow. Laguna Woods Village is a 55 community. Buyer must meet LWV financial requirements to purchase. Buye</t>
  </si>
  <si>
    <t>Beautiful home with panoramic views from living room and 2nd bedroom. Double-door entry to a spacious entry with parquet flooring. Large living room and enclosed balcony with ceramic tile flooring. Access balcony from living room or dining room. Custom plantation shutters throughout. 2 heat pumps. Security door. Very light and bright home. Mirrored wardrobes. Large eat-in kitchen double-door fridge with ice-maker extra storage.</t>
  </si>
  <si>
    <t>S702184</t>
  </si>
  <si>
    <t xml:space="preserve">4008 Calle Sonora Oeste </t>
  </si>
  <si>
    <t>S702187_SOCAL</t>
  </si>
  <si>
    <t>Avenida Sevilla/Via Mariposa W</t>
  </si>
  <si>
    <t>El Toro Rd to Gate 5. Turn left at 1st stop sign Via Mariposa W . Turn left into 1st CDS 204. Manor is towards back on the right behind 2015</t>
  </si>
  <si>
    <t>92637-2252</t>
  </si>
  <si>
    <t>S702187</t>
  </si>
  <si>
    <t>patti.bartlett@century21.com</t>
  </si>
  <si>
    <t>949-581-1166</t>
  </si>
  <si>
    <t>SBARTPA1_SOCAL</t>
  </si>
  <si>
    <t>949-412-9910</t>
  </si>
  <si>
    <t>Patricia Bartlett</t>
  </si>
  <si>
    <t>Located in Gated Community. Agent obtain pass from Community Services Center 24351 El Toro Rd Laguna Woods. R-R-C on railing. Carport 2010-3. 1 500 Facilities Fee to be paid by Buyer. Buyer must document ability to satisfy HOA financial requiremen</t>
  </si>
  <si>
    <t>Casa Linda Co-Op no stairs/steps no-one above. Popular floor plan shows pride of ownership. Light bright and very clean. Stackable washer/dryer for your convenience. Located in premier retirement community of Laguna Woods Village aka Leisure World . Residents enjoy resort living California style with access to 7 clubhouses 5 swimming pools theater 27 hole championship golf tennis game rooms billard rooms 2 gyms over 200 social clubs and much much more all located within a beautifully landscaped and maintained gated community. Conveniently located near freeways shopping restaurants medical facilities beaches and very active theater and arts community.</t>
  </si>
  <si>
    <t xml:space="preserve">2014 W Via Mariposa West </t>
  </si>
  <si>
    <t>DW A2 RF GC FSE MO</t>
  </si>
  <si>
    <t>Z15 Z25 CC Z17 RL FC Z09</t>
  </si>
  <si>
    <t>Custom Lily</t>
  </si>
  <si>
    <t>S702189_SOCAL</t>
  </si>
  <si>
    <t>From the 5 fwy take Oso west go through Cabot Road turn left on Bridlewood turn right at stop sign-Laurelcrest first left hand turn is White Oaks house on right corner.</t>
  </si>
  <si>
    <t>92653-7579</t>
  </si>
  <si>
    <t>Kamari</t>
  </si>
  <si>
    <t>Lock box is on the water pipe to the right of the front door around the side.</t>
  </si>
  <si>
    <t>Huge customized Kamari property on large corner lot Five bedroom 4.50 baths with appox 3 800 sqf.t. Three bedrooms have their own bathrooms one is a large guest suite with private balcony &amp; sitting area and fireplace huge master suite with fireplace &amp; sitting area. As you enter the property there is a huge living room dining room family room space with soaring ceilings and customized windows and coverings. There is a downstairs bedroom suite with its own bathroom plus a powder room for guests. Kitchen has newer cabinets newer stainless steel appliances large island granite counters wine cooler and built in refrigerator. Custom wrought iron staircase marble flooring throughout the house custom chandeliers french doors. Four fireplaces leaded glass custom front entry and door. Large private rear yard on a corner lot. This home can belong to the Nellie Gail Facilities call listing agent.</t>
  </si>
  <si>
    <t xml:space="preserve">KAM </t>
  </si>
  <si>
    <t>Valenica</t>
  </si>
  <si>
    <t>S702189</t>
  </si>
  <si>
    <t>26561 White Oaks Drive</t>
  </si>
  <si>
    <t>BZ CJ CC</t>
  </si>
  <si>
    <t>S702190_SOCAL</t>
  </si>
  <si>
    <t>Hillgate/Rockview</t>
  </si>
  <si>
    <t>I-405 to Culver south. Leff on Campus Dr. Left on Turtle Rock Drive First left on Hillgate. Right on Rockview. Past pool and turtle rock to Valley View on the right. Follow Valley View around to the bottom to 33 Valley View.</t>
  </si>
  <si>
    <t>Equity Sale Homeowner requests 24 hr notice before showing in order to make sure property is in showing condition. No lock box. Call Realtor Jack for appointment 949-838-5594. Listing agent lives next door so easy access with 24 hr. notice.</t>
  </si>
  <si>
    <t>The most desirable floor plan in the Vistas Highly upgraded with hardwood floors cathedral ceilings updated kitchen with granite counters designer cabinets custom lighting and much much more. Four bedrooms two down and two up. Large gated courtyard entry. This home is an entertainers delight with very large elevated living room fireplace cathedral beamed ceilings with wall to wall windows sliders to the view deck. Lower level has great room/entertainment suite with two large bedrooms on both sides. Downstairs laundry and patio. New HVAC. Two car attached garage. Beautiful association Pool spa and two tennis courts for your enjoyment. Walk to University High Turtle Rock Elementary and UCI.</t>
  </si>
  <si>
    <t>S702190</t>
  </si>
  <si>
    <t>33 Valley View</t>
  </si>
  <si>
    <t>DW DR A2 RF WA GSB MO SC</t>
  </si>
  <si>
    <t>CC CW Z17 RL HA</t>
  </si>
  <si>
    <t>S702191_SOCAL</t>
  </si>
  <si>
    <t>Calle Aragon &amp; Sevilla- Gate 3</t>
  </si>
  <si>
    <t>El Toro Rd. to Gate 1 follow Ave. Sevilla to CDS 12 OR El Toro to Moulton to Gate 3 to Calle Aragon Right on Ave. Sevilla on the left CDS 12.</t>
  </si>
  <si>
    <t>S702191</t>
  </si>
  <si>
    <t>janicewagner@tarbell.com</t>
  </si>
  <si>
    <t>SWAGNJAN_SOCAL</t>
  </si>
  <si>
    <t>Janice Wagner</t>
  </si>
  <si>
    <t>949-338-1258</t>
  </si>
  <si>
    <t>CALL OWNER FOR APPT SELLER CONTROLLED LOCKBOX Supra Key Agent needs pass to access the property. Go to Laguna Woods Village Community Center past Moulton on El Toro next to HomeTown Buffet on the R side. they close at 4 30 Small dog on premises.</t>
  </si>
  <si>
    <t>CB EX TC ST KY A9 A0 IN H7 A8 WT</t>
  </si>
  <si>
    <t xml:space="preserve">Come see this beautifully upgraded Granada Model in gorgeous Laguna Woods No one above you or below you in this popular model. 55 community. Granite counter tops in the bathrooms and in the kitchen with newer appliances laminate flooring throughout beautiful plantation shutters in Master Suite and Living room ceremic tiles in bathrooms crown molding throughout with high baseboards new outlets recessed lighting ceiling fan in dining room E6 double paned vinyl windows radiant heat solar tubes nice cool afternoon breezes open atrium to enjoy second patio from Master sliding door as well as from entrance close to Aliso Park very inviting and open floor plan. A MUST SEE IMMACULATE INSIDE </t>
  </si>
  <si>
    <t xml:space="preserve">600 Avenida Sevilla </t>
  </si>
  <si>
    <t>S702192_SOCAL</t>
  </si>
  <si>
    <t>Blue Lake South/ Summerstone</t>
  </si>
  <si>
    <t>From Culver/Main - R on W Yale Loop R on Blue Lake S R on Summerstone pass curve in Rd. House on Left hand side of street</t>
  </si>
  <si>
    <t>92614-7098</t>
  </si>
  <si>
    <t>Agents Brand new carpet please remove your shoes. Call first - 949-285-0629 go direct. Thank you for showing. Subject to court approval on July 10 2012</t>
  </si>
  <si>
    <t>This gorgeous 4 bedroom home is move-in ready with new designer paint new carpet newly scraped vaulted ceilings new light fixtures and a newer roof. The recently remodeled kitchen boasts granite countertops stone backsplash with decorative tile inlays a stainless steel sink with gooseneck faucet newer appliances tile flooring and a charming eating alcove sure to please any aspiring chef. The family room opens up to the kitchen and has an open view of the beautiful backyard with mature trees allowing lots of light into the home and perfect conditions for entertaining. Located in the Summerfield tract of Woodbridge this Magnolia model is within close walking distance to Award Winning and California Distinguished Elementary and Middle Schools the Blue Lake Swim Club the lake parks tennis courts and convenient to nearby shopping.</t>
  </si>
  <si>
    <t>S702192</t>
  </si>
  <si>
    <t xml:space="preserve">97 Summerstone </t>
  </si>
  <si>
    <t>BK ST SY</t>
  </si>
  <si>
    <t>DW A2 RF K8 GSB SC</t>
  </si>
  <si>
    <t>499D7</t>
  </si>
  <si>
    <t>S702193_SOCAL</t>
  </si>
  <si>
    <t>Woolsey And Rocky Mesa Place</t>
  </si>
  <si>
    <t>From the 5 freeway merge onto 118W and exit 32 Rocky Peak Road then turn right on Santa Suzanna Pass Rd then left on box canyon rd then right on Valley Circle Blvd then right on Woolsey Canyon Rd then 1st right onto Rocky Mesa Place.</t>
  </si>
  <si>
    <t>Rocky Mesa</t>
  </si>
  <si>
    <t>91304-1221</t>
  </si>
  <si>
    <t>310-729-8061</t>
  </si>
  <si>
    <t>DO NOT approach resident or otherwise harass seller. You MUST have an appt in order to get the gate code. Call first and give at least 24hrs notice. Do not call repeatedly as all messages will be returned. Do NOT call for status checks please email my as</t>
  </si>
  <si>
    <t>Breathtaking City Lights &amp; Mtn Views Dramatic 2004 Custom Mediterranean on 2.48 acres in Exclusive Private Gated Community. sweeping staircase frame walls of glass which overlook the Valley. Distinctive features inc private library/office spacious formal dining Magnificent stainless steel gourmet kitchen w/maple cabinets must see This is a short sale and all terms are subject to lender approval. Subject property is NOT vacant please do NOT just stop by without an appointment. Uninvited guests or unscheduled visits will not be entertained. Property is sold as-is and all information in this listing may be deemed reliable but not guaranteed buyer to verify all material information regarding this home.</t>
  </si>
  <si>
    <t>S702193</t>
  </si>
  <si>
    <t>9273 Rocky Mesa Place</t>
  </si>
  <si>
    <t>BB FP FA</t>
  </si>
  <si>
    <t>1067B5</t>
  </si>
  <si>
    <t>S702194_SOCAL</t>
  </si>
  <si>
    <t>Bellingham Dr/Vista Pointe</t>
  </si>
  <si>
    <t>The home has been designeed with the utmost in energy efficiency.All this adds up to getting a better home for the same payment as a lower priced one which has higher costs.I-5 to76 E to Douglas Left toVillage Dr. Right to Vista Pointe-Rt.Bellingham</t>
  </si>
  <si>
    <t>92057-2724</t>
  </si>
  <si>
    <t>diane@dianeseidel.com</t>
  </si>
  <si>
    <t>949-495-5197</t>
  </si>
  <si>
    <t>ISEIDDIA_SOCAL</t>
  </si>
  <si>
    <t>714-323-8732</t>
  </si>
  <si>
    <t>Diane Seidel</t>
  </si>
  <si>
    <t>949-249-0600</t>
  </si>
  <si>
    <t>GREAT VALUE . NO MELLO ROOS TAX CALL LISTING AGENT DIANE FOR LOCKBOX COMBO TO SHOW. ENERGY EFFICIENT APPLIANCES - ALL MEAN YOU GET A LOT FOR A LOWER PAYMENT</t>
  </si>
  <si>
    <t>THIS HOME OFFERS A UNIQUE OPPORTUNITY TO GET A GREAT UPGRADED HOME IN PRISTINE CONDITION FOR A LOW MONTHLY COST WITH NO MELLO ROOS TAX A LOW ASSOC FEE OF 106.AND OTHER FACTORS WHICH PRODUCE A LOW MONTHLY PAYMENT THAT SOME OTHER HOMES IN THE IMMEDIATE AREA don't HAVE. THIS FANTASTIC NEWER 4 BR SPACIOUS BONUS ROOM LOFT HAS 3.5 BATHS A FIREPLACE IN FAM. RM.&amp; A 3 CAR GARAGE. THIS HOME IS PHENOMINAL WITH 3352 SQ. FT. AND COST ONLY 147.67/SQ.FT.FOR A PRICED TO SELL OPPORTUNITY OF 495 000 FOR THIS NEARLY BRAND NEW HOME LOCATED IN A QUIET GOLF COURSE OCEAN BREEZE COMMUNITY OF ARROWOOD. A FEW OF THE UPGRADES INCLUDE GRANITE COUNTER TOPS IN THE KITCHEN UPGRADED CABINETS THROUGHOUT STAINLESS STEEL APPLIANCES &amp; LARGE PORCELAIN TILES THROUGHOUT THE DOWNSTAIRS AND DESIGNER CARPET UPSTAIRS WITH LARGE PORCELAIN TILES IN THE BATHS &amp; LAUNDRY ROOM. IT HAS CUSTOM TWO TONE-PAINT CENTRAL A/C TANKLESS WATER HEATER AND HAS BEEN PROFESSIONALLY LANDSCAPED W/A WATER-SAVINGS DRIP SYSTEM FOR LOW COST</t>
  </si>
  <si>
    <t>Bonsall West Elementary</t>
  </si>
  <si>
    <t>Norman Sullivan Middle</t>
  </si>
  <si>
    <t>S702194</t>
  </si>
  <si>
    <t>1259 Bellingham Drive</t>
  </si>
  <si>
    <t>S702200_SOCAL</t>
  </si>
  <si>
    <t>Fundadores &amp; Alma Aldea</t>
  </si>
  <si>
    <t>241 Exit right on Santa Margarita Parkway right on Fundadores Left on Pasada Valiente First Left on Via Zapador. Property is on right side.</t>
  </si>
  <si>
    <t>92688-1980</t>
  </si>
  <si>
    <t>Regular Sale Owner Occupied. BRING YOUR MOST FUSSY BUYER LOCK BOX on front water pipe. Preview hours Mond-Sund 9am-6pm call agent first with 2 hr notice. Already have Home Spa Stucco Moisture &amp; Termite Inspection Report All Great One block from awar</t>
  </si>
  <si>
    <t xml:space="preserve">Regular Sale ABSOLUTELY GORGEOUS Architectural Elegance with Exceptional Open Floor Plan. 50k for Entertainment Backyard Hardscape Built In BBQ Fridge TV &amp; Heater. 10k Jacuzzi w/96 Jets Radio CD Player Speakers &amp; Mood Lighting. Private Inviting Backyard Surrounded w/Many tropical Plants. 50 000 Interior Upgrades for Those Who Demand Luxury Living. Double Pane Windows throughout. Gourmet Kitchen w/Custom Solid Maple Designer Wood Cabinets Granite Counter Tops &amp; Tile Flooring. Large Formal Dining &amp; Kitchen Nook. Large Family &amp; Living Room w/Romantic Fireplace. High Ceilings. Romantic Master Suite Walk In Closet w/Built in Shelving &amp; Cedar Wood. Large Secondary Rooms with mountain views &amp; Closets with Built In Shelving. Newer Garage Door AC Heater Baseboards Crown Molding &amp; All Faucets. All Walls w/Rounded Corners. Finished Garage w/Epoxy Flooring Shelving &amp; Pantry Room. Rain Gutters for Roof. Too Many Upgrades to List. Must See &amp; Experience </t>
  </si>
  <si>
    <t>S702200</t>
  </si>
  <si>
    <t xml:space="preserve">22 Via Zapador </t>
  </si>
  <si>
    <t>FR MB OT FP GL MR ST GS GB</t>
  </si>
  <si>
    <t>Z24 CC Z17 RL DDE SD</t>
  </si>
  <si>
    <t>B04 B12 B14 OW B08 IB</t>
  </si>
  <si>
    <t>M2 M03 DA FB M05 MR MS M09 M10 WK</t>
  </si>
  <si>
    <t>S702201_SOCAL</t>
  </si>
  <si>
    <t>Alicia/Highlands</t>
  </si>
  <si>
    <t>Alicia to Highlands Turn On Highlands and Left on Kensington Right on Warwick Left on Colebrook Drive.</t>
  </si>
  <si>
    <t>Colebrook</t>
  </si>
  <si>
    <t>92677-4626</t>
  </si>
  <si>
    <t>PLEASE CALL LIZ HANSCHE 949 295-9373 TO ARRANGE A SHOWING OF THIS GORGEOUS ESTATE TRULY ONE OF A KIND SUPERB QUALITY AND ATTENTION TO DETAIL....PURE ELEGANCE BROKER PREVIEW-THURSDAY JUNE 28TH FROM 9 30-1 00PM....PLEASE COME AND PREVIEW THIS</t>
  </si>
  <si>
    <t>949-293-9373</t>
  </si>
  <si>
    <t xml:space="preserve">Pure Luxury...Truly One of a Kind This Exquisite 'Newly Constructed' Estate Features Unobstructed Panoramic Views of City Lights Hills and Spectacular Mountain Views This Phenomenal Property Features a Gorgeous Custom Wrought Iron Staircase with Stunning Marble Floors 6 Spacious Bedrooms and 5 Luxurious Baths Accented in Marble &amp; Travertine with Jetted Spa Tubs. Beautifully Appointed with Elegant Smooth Stucco for the Exterior Finish Gorgeous Gourmet Kitchen with Stunning Granite and Stone Countertops Large Center Island Upgraded Bosch Appliances Custom Fixtures Lighting and Much More This Magnificent Estate is Accented with Gorgeous Italian Porcelain Tile Floors and Beautifully Upraded with Elegant Fixtures &amp; Hardware Custom Lighting Stunning Chandeliers Ceiling Fans Tankless Water Heater and Pre-Wired for Intercom Throughout Entertainer's Delight with Elegant Balconies Romantic Spa Tub Built-in BBQ Firepit and Large Sitting Area to Enjoy the Breathtaking Views </t>
  </si>
  <si>
    <t>S702201</t>
  </si>
  <si>
    <t>29616 Colebrook Drive</t>
  </si>
  <si>
    <t>717B1</t>
  </si>
  <si>
    <t>S702202_SOCAL</t>
  </si>
  <si>
    <t>Blue Lupin Ln And Tea Rose Ln</t>
  </si>
  <si>
    <t>CA 60 E towards 215 S take the Frederick St. Exit left onto Pigeon Pass Rd. Left onto Climbing Rose Dr. right onto Blue Lupin Ln left onto Tea Rose Ln right onto Star Jasmine Cir.</t>
  </si>
  <si>
    <t>Star Jasmine</t>
  </si>
  <si>
    <t>92557-6027</t>
  </si>
  <si>
    <t>Property qualifies for cash or renovation financing. Property is sold AS-IS. Info deemed accurate but not reliable buyer to verify. The seller has directed that all offers on this listing must be made online in HomePath.com. Go to www.homepath.com searc</t>
  </si>
  <si>
    <t>Great Pool Home with huge potential Property boasts 2297 sq. feet with 4 bedrooms and 2 1/2 baths. Property features a huge lot with 17 860 sq. feet a refreshing pool and spa just in time for summer fun and a three car garage. This lovely home has a large open kitchen ceramic tile a cozy brick fireplace and is located at the end of a culdesac. This is a Fannie Mae HomePath Property. Purchase this property for as little as 3 down This property approved HomePath Renovation financing.</t>
  </si>
  <si>
    <t>S702202</t>
  </si>
  <si>
    <t>11713 Star Jasmine Circle</t>
  </si>
  <si>
    <t>BZ SW SHA</t>
  </si>
  <si>
    <t>AD CH</t>
  </si>
  <si>
    <t>862B7</t>
  </si>
  <si>
    <t>S702204_SOCAL</t>
  </si>
  <si>
    <t>Lake Forest &amp; Vintage Woods</t>
  </si>
  <si>
    <t>From the 5 take Lake Forest to Vintage Woods and go right. At the next street go left into Greenridge tract on Greendale. The 3rd left is Bluebird Glen. Walk down the path and you will see the condo on the left.</t>
  </si>
  <si>
    <t>92630-6704</t>
  </si>
  <si>
    <t>Debbie Miller</t>
  </si>
  <si>
    <t>Appts must be made as there are 2 animals on the premises a darling dog and an adventurous cat. Showings can be scheduled between 9am-2 00pm with Drew--323-491-7221 until 6/29. After the 29th please call Sandi for appt.at 949-400-0987. Offers sent to sc</t>
  </si>
  <si>
    <t>Presenting...Your New Home 20054 Bluebird Glen Located in the Greenridge tract this beautiful condominium is in a perfect location on the corner in a quiet spot. A carriage unit you have 2 bedrooms 2 baths a loft &amp; a 1 car garage below. Upstairs there is a large balcony w/ room for a BBQ &amp; a table. When you go inside you will be blown away by the gorgeous cherrywood floors &amp; cathedral ceilings. Did we mention the fireplace This home is light and bright &amp; seems much bigger than its 1008 sq. ft. size. The kitchen has recently been updated and there is a new stove &amp; range hood. The bedrooms are large and have plenty of room for storage. You will love the walk-in closet in the master. The loft is perfect for an office &amp; even gives you peek-a-boo mountain views. Close to shopping and restaurants. Tax rate 1.04 and No Mello Roos.</t>
  </si>
  <si>
    <t>S702204</t>
  </si>
  <si>
    <t xml:space="preserve">20054 Bluebird Glen N </t>
  </si>
  <si>
    <t>Z15 Z05</t>
  </si>
  <si>
    <t>S702206_SOCAL</t>
  </si>
  <si>
    <t>Aliso Creek &amp; Windsong</t>
  </si>
  <si>
    <t>Aliso Creek Rd. to Windsong to Easterly.</t>
  </si>
  <si>
    <t>92656-1398</t>
  </si>
  <si>
    <t>jgiron1932@gmail.com</t>
  </si>
  <si>
    <t>949-713-3626</t>
  </si>
  <si>
    <t>SGIROJUL_SOCAL</t>
  </si>
  <si>
    <t>949-280-8189</t>
  </si>
  <si>
    <t>Julio Giron</t>
  </si>
  <si>
    <t>Call owner first - 949 643-2654 - This is a Gated Community Gate code key key 1315 . The sale of this property is contingent for Sellers to find another house and both escrows to close as concurrently as possible. Present offers with Bank pre-qualific</t>
  </si>
  <si>
    <t>STANDARD SALE - OPEN THE DOOR...AND YOU'LL WANT TO STAY 2 stories end unit.3 Bedrooms 2.5 Bathrooms living and Family room with Fire place. Formal dining room...and a Master bedroom with plenty of light and a great view has a walking closet. 2 car attached garage with easy acccess. This is a gated community with a HOA pool spa and tennis court.</t>
  </si>
  <si>
    <t>S702206</t>
  </si>
  <si>
    <t xml:space="preserve">11 Southwind </t>
  </si>
  <si>
    <t>B02 B04 TI</t>
  </si>
  <si>
    <t>S702209_SOCAL</t>
  </si>
  <si>
    <t>Edinger/Fantasia</t>
  </si>
  <si>
    <t>Edinger to Fantasia Suite to Waltz.</t>
  </si>
  <si>
    <t>Waltz</t>
  </si>
  <si>
    <t>92649-2227</t>
  </si>
  <si>
    <t xml:space="preserve">Dutch Haven America 17 </t>
  </si>
  <si>
    <t>All offers shall be reviewed on Wednesday June 27th at 5 00 p.m. Please be sure to include proof of funds lender info and pre-approval when submitting an offer. Thank you. Open house this weekend both days 1-4.</t>
  </si>
  <si>
    <t>This is the house you've been waiting for. Wonderful single story with a prime cul-de-sac location. Enjoy the new kitchen with stainless top-of-the-line appliances granite counter tops and wood flooring. The gourmet kitchen is open to the living room and dining room. New hardwood flooring throughout smooth ceilings and recessed lighting. New carpet in all the bedrooms and freshly painted with soft neutral colors. Beautiful windows and sliding doors. There are 4 bedrooms one which can be used as an office. The main full bath has a vanity with grantite and master bath has shower both baths have tile floors. The backyard is perfect for gatherings and soaking in the hot tub under a covered patio. The house has a new roof ducting and is move in ready. Don't miss the charming home on Waltz Circle.</t>
  </si>
  <si>
    <t>S702209</t>
  </si>
  <si>
    <t>16032 Waltz Circle</t>
  </si>
  <si>
    <t>S702210_SOCAL</t>
  </si>
  <si>
    <t>Coto Drive &amp; Downfield</t>
  </si>
  <si>
    <t>Oso to South Entrance of Coto de Caza turn left at end of Oso take first right past Cantamar Street at Fromby Court which turns into Downfield.</t>
  </si>
  <si>
    <t>VH PB VT</t>
  </si>
  <si>
    <t>Desirable floorplan with spacious gourmet kitchen center island and walk-in pantry large family room with fireplace main floor office/den Could be 5th bedroom  Upstairs Bonus Room Could be 6th bedroom  entertaining backyard with pool and built-in BBQ.</t>
  </si>
  <si>
    <t>S702210</t>
  </si>
  <si>
    <t>30 Downfield Way</t>
  </si>
  <si>
    <t>SJ X42 SG YB</t>
  </si>
  <si>
    <t>707B7</t>
  </si>
  <si>
    <t>S702211_SOCAL</t>
  </si>
  <si>
    <t>Heading West on Imperial Hwy right on Carmenita Rd then quick left on Leffingwell Rd and Right on Louis Ave home on the left side look for 12301 Louis Ave.</t>
  </si>
  <si>
    <t>90605-4141</t>
  </si>
  <si>
    <t>Showings from 9 00 AM to 7 00 PM Daily. Probate Sale Full Authority Does not require court confirmation. Property being sold in 'As-Is' condition with Termite Repair to be done noted on Termite Report. Please submit offers on 1 Probate Purchase contrac</t>
  </si>
  <si>
    <t>53x174</t>
  </si>
  <si>
    <t xml:space="preserve"> PROBATE SALE with full authority Calling all Buyers Great Opportunity located on a spacious lot this 1012 square foot single story 3 Bedroom 1 Full Bath sets on a 9250 square foot lot. The large rear yard features a large covered patio and a large long driveway to the rear detached garage area to park any extra toys. This huge fenced backyard has plenty of room for those family BBQ's and our best friends our dogs . The garage area has options to consider. The Seller will provide Termite Clearance. Put this one on your list to view.</t>
  </si>
  <si>
    <t>S702211</t>
  </si>
  <si>
    <t>12301 Louis Avenue</t>
  </si>
  <si>
    <t>S702214_SOCAL</t>
  </si>
  <si>
    <t>Sienna/Dorrance</t>
  </si>
  <si>
    <t>Between O'Neill and Sienna - turn in on St. Ives - make a right</t>
  </si>
  <si>
    <t>St Giles</t>
  </si>
  <si>
    <t>92694-1075</t>
  </si>
  <si>
    <t>agents - this is a great property Please call the owner on her cell phone at 714 - 917 - 7562 Make arrangements to preview or show - if she isn't home she will leave lock box out on front porch but you need to prearrange with her seller will be very</t>
  </si>
  <si>
    <t>STANDARD EQUITY SALE - Gorgeous Home Great Location on a small Culdesac- Very Open and Spacious Floorplan - Upgraded Throughout - Gourmet Cook's Kitchen with Island Stainless Steel Appliances Granite Countertops Separate Breakfast Room - Formal Living Room with Dining ARea - Large Family Room with Built ins Laundry Room Upstairs - Front Balcony looking onto street - Large Master Suite With Walk In Closet Beautifully and Lushly Landscaped Front and Back - Charming Front Porch Beautiful Stonework Walking path across the street Enjoy all the Amenities of Ladera which includes Pools/Tennis/Parks/Water Parks/Skateboard Parks</t>
  </si>
  <si>
    <t>S702214</t>
  </si>
  <si>
    <t>11 St Giles Court</t>
  </si>
  <si>
    <t>766A4</t>
  </si>
  <si>
    <t>S702215_SOCAL</t>
  </si>
  <si>
    <t>Lakewood Blvd/ Arbor Rd.</t>
  </si>
  <si>
    <t>From 405 go North on Lakewood Blvd then left on Arbor right on Pimenta.</t>
  </si>
  <si>
    <t>90712-3521</t>
  </si>
  <si>
    <t>ivan@larcoproperties.com</t>
  </si>
  <si>
    <t>Please TEXT FIRST to set appointment 949-887-4826  at least 24 HOURS IN ADVANCE. Tenant Occupied. Send all offers to ivan.larco@elitereo.com. All terms subject to lender approval. Any concessions proration termite repair or other fees not approved by</t>
  </si>
  <si>
    <t>Spacious &amp; Open/Airy Living Room/Dining Room With Custom Ceiling. Dual Pane Tinted Windows Copper Plumbing Pool &amp; Spa. New roof was installed just 3 months ago. Great neighborhood quiet street location. This property is priced to sell fast. Don't miss out on this great opportunity. Low taxes no mello-roos and no HOA.</t>
  </si>
  <si>
    <t>S702215</t>
  </si>
  <si>
    <t>4848 Pimenta Avenue</t>
  </si>
  <si>
    <t>Wave</t>
  </si>
  <si>
    <t>S702216_SOCAL</t>
  </si>
  <si>
    <t>Stonegate/Arbor</t>
  </si>
  <si>
    <t>Niguel Road to Marina HIlls. From Marina Hills first left onto Niguel Ranch Road to the top Right on Stonegate right on Arbor Right on Eaton.</t>
  </si>
  <si>
    <t>92677-8802</t>
  </si>
  <si>
    <t>Vista Mar</t>
  </si>
  <si>
    <t>suestanton@cox.net</t>
  </si>
  <si>
    <t>949-489-3378</t>
  </si>
  <si>
    <t>DSTANSUE_SOCAL</t>
  </si>
  <si>
    <t>949-584-2341</t>
  </si>
  <si>
    <t>Sue Stanton</t>
  </si>
  <si>
    <t>949-240-8737</t>
  </si>
  <si>
    <t xml:space="preserve">Lockbox on by noon 6/20/12. Easy to show and standard sale. Yea Really nice house that has been well maintained Great location and opportunity to upgrade a few things and enjoy Owner is in senior living in CO...Must have ample time to respond. Thanks </t>
  </si>
  <si>
    <t>CV VH PA PB VI</t>
  </si>
  <si>
    <t xml:space="preserve">A rare find This home has wonderful curb appeal and is situated on a quiet cul de sac street in a community of homes with remarkable pride of ownership. The floor plan includes a much sought after main floor master and full bath with an additional powder room downstairs. Up there are two additional bedrooms a bath and spacious loft. The kitchen is conveniently located just off the garage and has a spacious breakfast nook. Vaulted ceilings and an abundance of windows make this truly a 'light bright' home. The interior is freshly painted now a clean slate for the new buyer. Generous built-ins in the garage offer extra storage. The exterior of the home is beautifully landscaped and maintained with a peek-a-boo view of the ocean and a lovely view of the surrounding hills from the patio living room and master bedroom. Washer dryer refrigerator and entertainment unit in loft are included. All of this is just minutes away from the beach harbor and world class hotels. Welcome home </t>
  </si>
  <si>
    <t xml:space="preserve">NRV </t>
  </si>
  <si>
    <t>S702216</t>
  </si>
  <si>
    <t>24832 Eaton Lane</t>
  </si>
  <si>
    <t>PC BR OC LN</t>
  </si>
  <si>
    <t>DW A2 RF ST6 CO GC K8 GSB MO GA</t>
  </si>
  <si>
    <t>CT DL GA C8 ZN AC</t>
  </si>
  <si>
    <t>Z15 IC Z25 CC CW RL FC HQ</t>
  </si>
  <si>
    <t>FS COD ESL SU2 PRE SE</t>
  </si>
  <si>
    <t>IW W05 W02</t>
  </si>
  <si>
    <t>Alta Plan 3</t>
  </si>
  <si>
    <t>DS OX B04 B12 B14 SE ST B09 IB</t>
  </si>
  <si>
    <t>DA FB MA M05 MR MS</t>
  </si>
  <si>
    <t>BO G05 DN FF FY SY UR WI</t>
  </si>
  <si>
    <t>S702218_SOCAL</t>
  </si>
  <si>
    <t xml:space="preserve">Camino Viento Fuerte/Camino T </t>
  </si>
  <si>
    <t xml:space="preserve">Vista Hermosa to Ave Talega. Left on Camino Viento Fuerte West. Left onto Camino Tierra Grande. Right onto Via Alcamo. Property is the 5th house on the right on the ocean view side </t>
  </si>
  <si>
    <t>One of the most detailed semi-custom homes in Talega... over 500k in upgrades. Please budget plenty of time to wander around. No lock box...need to set appointment with me or owner. 99 of the time I will be available. I live in Talega and will open and</t>
  </si>
  <si>
    <t>CV VH MT OV PA VI VE</t>
  </si>
  <si>
    <t>TOP OF TALEGA OCEAN VIEW HOME. Could be the best ocean view lot ever sold in Alta Just as Frank Lloyd Wright would camp out on his sites before building so did these owners as they picnicked on each available lot to sample the ocean view and orientation of light. These very worldly construction savvy sellers have used their combined experience from their custom homes in Pelican Hill top of Palos Verdes Estates Rolling Hills and Greenwich CT. Every upgrade and additional feature carefully handpicked by these sellers with exact well thought out options. In all of my experience with Talega homes this could be the most carefully planned and crafted semi-custom home built. The solid Hickory wide paneled wood floors super shower with steam room and jetted tub Italian tumble stone Travertine architect designed soft/hard landscaping rose garden are just some of the many upgrades offered in this exceptional home. Please click on the upgrades link in media tab to see complete list.</t>
  </si>
  <si>
    <t>San Clemente Or Sj Hills</t>
  </si>
  <si>
    <t>S702218</t>
  </si>
  <si>
    <t xml:space="preserve">42 Via Alcamo </t>
  </si>
  <si>
    <t>RF GC GSB</t>
  </si>
  <si>
    <t>DR LR GL TW GB</t>
  </si>
  <si>
    <t>S702220_SOCAL</t>
  </si>
  <si>
    <t>Oak &amp; Jefferson</t>
  </si>
  <si>
    <t>East of Crenshaw &amp; North of Jefferson</t>
  </si>
  <si>
    <t>90501-3372</t>
  </si>
  <si>
    <t>Vacant go direct and please leave a business card. Submit offers with recent pre-approval &amp; proof of funds. MLS updated daily but please call me if you have any questions. Thank you for showing. I'm still working on getting a gate code so you will need to</t>
  </si>
  <si>
    <t>Built in 2007 and located in the private gated community of Village on Oak near Wilson Park this home has it all This end-unit Acacia model sits on a premium lot and features an extra large fenced patio area in addition to the large balcony located on the main floor. Step through the front door into a tiled foyer &amp; study with lots of natural light. The main floor features the living room with media niche double sided fireplace powder room &amp; dining room. Next to the dining room is a bright open kitchen with stainless steel appliances lots of cabinet space and breakfast bar. The bedrooms are located on the top floor with each room having its own bathroom &amp; walk-in closet. Other features include inside top-floor laundry custom wood blinds hardwood floors raised panel doors storage closet on balcony designer 4-inch baseboards recessed lighting neutral paint and dual pane windows Standard sale FHA approved.</t>
  </si>
  <si>
    <t>Torrance Elementary</t>
  </si>
  <si>
    <t>Hull Middle</t>
  </si>
  <si>
    <t>S702220</t>
  </si>
  <si>
    <t>LF G06 LR</t>
  </si>
  <si>
    <t>S702222_SOCAL</t>
  </si>
  <si>
    <t>Alastair / Wood Canyon</t>
  </si>
  <si>
    <t>Wood Canyon to Alistair go straight on Alistair until dead ends at Mondrian. Left on Mondrian - 17 is on left side.</t>
  </si>
  <si>
    <t>92656-7074</t>
  </si>
  <si>
    <t>STANDARD SALE. No more showings at this time - due to multiple offers already received. Submit all offers with proof of funds for down payment and lender approval letter - by EMAIL to HOMES@OCRESIDENCE.COM or efax to 949-613-8347. SALE IS CONTINGENT ON SE</t>
  </si>
  <si>
    <t>STANDARD SALE Detached 3 bedroom home plus loft/office with full driveway Spacious floor plan offering a large living room with &amp; fireplace open kitchen and dining area. Gourmet kitchen offers granit countertops plenty of counter space &amp; cabinets recessed lighting amd lots of natural light. Master suite with large walk-in closet and spacious remodeled master bathroom with dual sinks custom shower enclosure. Upgrades include upgraded laminate flooring two tone interior paint upgraded ceiling fan light fixtures. Home also offers a private backyard patio area that is perfect for entertaining and/or relaxing with friends and family. Located in the San Simeon Gated community that is walking distance to award winning Don Juan elementary &amp; middle school Also close distance to Aliso Viejo Town Center movie theater grocery store pharmacy hardware store and other shopping .</t>
  </si>
  <si>
    <t>S702222</t>
  </si>
  <si>
    <t xml:space="preserve">17 Mondrian </t>
  </si>
  <si>
    <t>RG CQ SW SG X34</t>
  </si>
  <si>
    <t>RF1 FR SP</t>
  </si>
  <si>
    <t>DW DR A2 REF RF WA GSB MO K3</t>
  </si>
  <si>
    <t>LR FG GL RH ST GB</t>
  </si>
  <si>
    <t>Z24 Z15 IC CC RY RL</t>
  </si>
  <si>
    <t>FS SG COD AS SU2</t>
  </si>
  <si>
    <t>IW SC W03 ID</t>
  </si>
  <si>
    <t>Plan 2 Model B</t>
  </si>
  <si>
    <t>OX LS LT OW SL TI B11</t>
  </si>
  <si>
    <t>S702224_SOCAL</t>
  </si>
  <si>
    <t xml:space="preserve">Fairview Road - South Coast D </t>
  </si>
  <si>
    <t>405 Frwy North exit Fairview Rd. turn Right or North South Coast Dr. turn Left Susan St. turn Right to Gated Community 'Laurels' on Right Side. Drive through gate on Via Luca to Corte Levanto Right Corte Novara Left- PARK &amp; WALK</t>
  </si>
  <si>
    <t>Via Sienna</t>
  </si>
  <si>
    <t>92626-1686</t>
  </si>
  <si>
    <t>Suzanne.Hall.Broker.Realtor@gmail.com</t>
  </si>
  <si>
    <t>949-770-4995</t>
  </si>
  <si>
    <t>SHALLSUZ_SOCAL</t>
  </si>
  <si>
    <t>714-335-6623</t>
  </si>
  <si>
    <t>Suzanne Hall</t>
  </si>
  <si>
    <t>GATE CODE IS 2415 NO POUND SIGN Please Include at SELLER'S REQUEST with Purchase Agreement your Current Buyer's 3 Fico Scores Written Proof of ALL Funds Loan Approval Letter from Lender. Seller will Pay for Home Warranty- Seller's Choice of Services.</t>
  </si>
  <si>
    <t>TRB YI PT</t>
  </si>
  <si>
    <t>DG P03 GT GA GP SS</t>
  </si>
  <si>
    <t>BQ SA EI ZQ IN H7</t>
  </si>
  <si>
    <t>Beautiful and Spacious 3 Bedroom 2.5 baths Mediterrainean Style Town Home in an Upscale Gated Community 'The Laurels in South Coast Metro'. This Quality Town Home Built in 2004 Features sought after Amenities such as Granite Kitchen Counters Stainless Steel Appiances Hunter Douglas Blinds Recessed Lighting Fireplace Air Conditioning Upstairs Laundry Room High Ceilings and No Mello-Roos. The Huge Master Suite Features a Walk-in Closet Double Sink Vanity and Spacious Glass Shower. Resort Quality Association Amenities including Fabulous Community Pool Spa Tremendous Covered &amp; Uncovered Dining and Lounging Plus BBQ and Large Tot-Lot. This Community is Commuter Friendly with Quick Access to both the 405 Freeway &amp; John Wayne Airport and is just minutes away from World Class Shopping at South Coast Plaza Popular Dining Theaters the OC Performing Arts Center Distinguished Schools and Renowned Beaches.</t>
  </si>
  <si>
    <t>S702224</t>
  </si>
  <si>
    <t xml:space="preserve">3356 Via Sienna </t>
  </si>
  <si>
    <t>S702225_SOCAL</t>
  </si>
  <si>
    <t>Newhope/Los Cab</t>
  </si>
  <si>
    <t>Newhope to Los Cabelleros all the way to the end.</t>
  </si>
  <si>
    <t>Send offers to OCbuynow@gmail.com. Short sale all conditions subject to lender approval including commission which will be split 50/50. Short sale package is being prepared and has not been submitted to lender as of today. Condo is in fair condition sub</t>
  </si>
  <si>
    <t>Ground level right Next to the Entrance Facing Parking Lot. Nine Foot Ceilings. Close to Bike Path on Santa Ana River Trail.</t>
  </si>
  <si>
    <t>S702225</t>
  </si>
  <si>
    <t>DW ELB MO FZ</t>
  </si>
  <si>
    <t>I9 MB TR KP</t>
  </si>
  <si>
    <t>Z15 CC CW Z17</t>
  </si>
  <si>
    <t>End Unit 500</t>
  </si>
  <si>
    <t>S702226_SOCAL</t>
  </si>
  <si>
    <t>W/Goldenwest N/Palm</t>
  </si>
  <si>
    <t>Goldenwest to Palm after entering Gate off of Palm  down Cherryhill left on Camelback left onto Peachtree or Maidstone Circle. Follow to the end by the fountain.</t>
  </si>
  <si>
    <t>92648-5506</t>
  </si>
  <si>
    <t>Call first and make an appointment before going. Pets on property This is corporate relocation property. Please call Vicki / Agent for any questions.</t>
  </si>
  <si>
    <t xml:space="preserve">Beautifully remodeled end unit with peek-a-boo oceanview and extra large wrap around patio Sellers have spend 83 000 on all the upgrades which includes Kitchen Granite counter tops porcelain and granite inlay flooring Miele dishwasher GE oven Microwave and cook top warming drawer sink facets instant hot/cold water recess lighting and new cabinets. Den/Family room has custom built in entertainment center. Downstairs powder room has newer Toto toilet lighting and crown molding. 2nd Bath has travertine flooring wall module lighting and fan. Master bath has travertine with granite inlay flooring granite counters double sinks and lighting. Master suite has balcony with oceanview walk in closet and fireplace. All newer dual pane windows and sliders with plantation shutters. Skylight above the stairs Newer 75 gallon water heater. Walking distance to the beach close to golf course and tennis. Beautiful complex Must see </t>
  </si>
  <si>
    <t>S702226</t>
  </si>
  <si>
    <t>19400 Peachtree Lane</t>
  </si>
  <si>
    <t>CV ST6 GC GSB</t>
  </si>
  <si>
    <t>S702227_SOCAL</t>
  </si>
  <si>
    <t xml:space="preserve">Glenn Ranch Rd &amp; Saddleback R </t>
  </si>
  <si>
    <t>Glenn Ranch Rd to Saddleback Ranch Rd to Malabar</t>
  </si>
  <si>
    <t>92679-1625</t>
  </si>
  <si>
    <t>laura@lauraford.com</t>
  </si>
  <si>
    <t>949-348-1883</t>
  </si>
  <si>
    <t>SFORDLAU_SOCAL</t>
  </si>
  <si>
    <t>949-275-7762</t>
  </si>
  <si>
    <t>Laura Ford</t>
  </si>
  <si>
    <t>Call Agent to show...Can ONLY be shown weekdays Mon-Fri 6-7 00 and anytime Sat &amp; Sun...just call Listing Agent Laura for Apptoinment. Seller works M-F and needs to remove Cooper the very large dog prior to showings. Standard Sale Please call listing agent</t>
  </si>
  <si>
    <t xml:space="preserve">Rare Single Story 4 Bedroom Home with 3 Car Garage Great Location with lovely hillside view. Once inside you will fall in love with this expansive open floor plan with vaulted ceilings and tons of light The many quality upgrades include Natual woodlike flooring custom window blinds custom wheelchair accessible bathroom brand new top of the line stainless steel kitchen appliances. Mastersuite features colume ceilings and sliding doors open to nicely land/hardscaped back yard with very low maintenance as HOA maintains the hillside above the fenced area. Gorgeous Association Resort style pool spa tot lot clubhouse and gym. Fantastic park right up the street with large sports field and playground. Don't miss this Rare Opportunity Standard Sale....when do you want to move in </t>
  </si>
  <si>
    <t>S702227</t>
  </si>
  <si>
    <t>28651 Malabar Road</t>
  </si>
  <si>
    <t>ST6 GC K8</t>
  </si>
  <si>
    <t>LR MB CON ST GB</t>
  </si>
  <si>
    <t>G01 DN</t>
  </si>
  <si>
    <t>858G6</t>
  </si>
  <si>
    <t>S702228_SOCAL</t>
  </si>
  <si>
    <t>Mesa Verde West/Rhoads</t>
  </si>
  <si>
    <t>Stromboli</t>
  </si>
  <si>
    <t>92626-4712</t>
  </si>
  <si>
    <t>Country Club I</t>
  </si>
  <si>
    <t>Stromboli Rd.</t>
  </si>
  <si>
    <t>isaac@coastalrealtysolutions.com</t>
  </si>
  <si>
    <t>OCBOWSISA_SOCAL</t>
  </si>
  <si>
    <t>Isaac Bowser</t>
  </si>
  <si>
    <t>OC02541_SOCAL</t>
  </si>
  <si>
    <t>Coastal Realty Solutions</t>
  </si>
  <si>
    <t>949-330-0929</t>
  </si>
  <si>
    <t>Showing by appointment only between 10am and 7pm. Seller asks for 30 minutes notice on all appointments. Call/text showing requests to Agent @ 949-330-0929. Square footage was provided by owner. Buyer to verify all square footage.</t>
  </si>
  <si>
    <t xml:space="preserve">Exquisite home located in one of Costa Mesa's finest neighborhoods This picture perfect home offers 4Beds/3Baths. Main floor bedroom and bath is perfect for guests. Wood floors throughout give this entire newly remodeled home an inviting feel. Designer paint and lighting throughout the home adds the perfect touch. Gourmet kitchen with professional grade appliances and casual dining area. Large master suite with fireplace and walk in closet separated by the master bath makes for a perfect retreat. Great downstairs den with built in bookcases is ideal for your home office or study area. Three sets of French doors invite you into the large private backyard that includes a custom saltwater pool and spa. This home is an entertainer's dream and is truly a beauty with its traditional California inspired architectural detailing. Your home is waiting here in Mesa Verde </t>
  </si>
  <si>
    <t>ICC1</t>
  </si>
  <si>
    <t>S702228</t>
  </si>
  <si>
    <t xml:space="preserve">2832 Stromboli Rd. </t>
  </si>
  <si>
    <t>RG SW SG YB YF X48</t>
  </si>
  <si>
    <t>DW K1 A2 RF ST6 CO GC K8 GSB MO K3 SC</t>
  </si>
  <si>
    <t>FR LR OF EB FG GL GS GB WN</t>
  </si>
  <si>
    <t>SUR WR COF CW Z14 RY RL HC</t>
  </si>
  <si>
    <t>DP W05 W02 W09 W03 W10</t>
  </si>
  <si>
    <t>OX JJ B04 OW B08 IB</t>
  </si>
  <si>
    <t>GN G05 FF FY LR WI</t>
  </si>
  <si>
    <t>S702229_SOCAL</t>
  </si>
  <si>
    <t>Harvard/Columbus</t>
  </si>
  <si>
    <t xml:space="preserve">Edinger R on Harvard R on Columbus Grove R on Sonora L on Laviana L on Camilia home on the right no sign on property </t>
  </si>
  <si>
    <t>Camilia</t>
  </si>
  <si>
    <t>92782-1909</t>
  </si>
  <si>
    <t>Call for appointment easy to show I just need to arrange for the a tiny dog named 'Cleo' to be out. Call or text Linda Beck at 714-366-9633 to show. Thanks for showing and please email or mongo offers to lindabeckreo@cox.net OPEN SUNDAY June 24th 1-4</t>
  </si>
  <si>
    <t xml:space="preserve">This HIGHLY UPGRADED William Lyons SINGLE STORY home on a cul de sac RARELY comes on the market. LUXURY is abundant in this 3200 sq ft home and the upgrades are too numerous to mention them all but here are a few travertine flooring crown molding top of the line stainless appliances solid wood doors granite counters and backsplash coffered and two story ceilings  3 fireplaces extensive hardscape includes brick planters and interior outdoor patio with fireplace jacuzzi tub in master bath security system water softener and water filtration system epoxy flooring in 3 car garage...etc...etc IRVINE SCHOOL DISTRICT HOA Pool Spa BBQ Clubhouse OPEN WEDNESDAY June 27th 11 00 am to 1 30 pm Come See </t>
  </si>
  <si>
    <t>S702229</t>
  </si>
  <si>
    <t>16605 Camilia Avenue</t>
  </si>
  <si>
    <t>S702230_SOCAL</t>
  </si>
  <si>
    <t>N. Heil/W. Newhope</t>
  </si>
  <si>
    <t>Going north on Newhope cross Heil and take the first left which is Opal. Immediate left on to Vernon.</t>
  </si>
  <si>
    <t>92708-2143</t>
  </si>
  <si>
    <t>Property is being sold as-is. No repairs no credits for repairs. No termite. Property is being sold by the successor trustee. No one passed away in the house. Spa is non operational. Please give 30 to 60 minutes notice work is still being done on t</t>
  </si>
  <si>
    <t xml:space="preserve">Great Value for a nice single level family home in Fountain Valley Home shows light and bright--large formal living room plus a family room. There is a California sunroom off of the family room and kitchen. The master bedroom has a slider that opens out to the covered patio. This home has lots of potential and is awaiting your finishing touches Touch up work is still being done on the house. Within walking distance to the grade school which is a block away and a few blocks to the high school. Close to Mile Square Park. Easy access to the freeways--but not too close Fountain Valley is centrally located--20 minutes to Disneyland or Knotts Berry Farm 10 minutes to the beach 10 minutes to Southcoast Plaza 10 minutes to John Wayne airport. Like the city motto say 'Fountain Valley is a Nice Place to Live'. Come and make this your home </t>
  </si>
  <si>
    <t>S702230</t>
  </si>
  <si>
    <t>16431 Vernon Street</t>
  </si>
  <si>
    <t>S702231_SOCAL</t>
  </si>
  <si>
    <t>Goldenwest &amp; Heil</t>
  </si>
  <si>
    <t>From Goldenwest turn west on Valentine right on Whittier to Auburn. Home is at end of Auburn on left.</t>
  </si>
  <si>
    <t>92647-4065</t>
  </si>
  <si>
    <t>Seller controlled lockbox but easy to see. Call L/A 714-746-1670 with time showing and lockbox will be provided. Buyer to verify sq.ft. Call with any questions.</t>
  </si>
  <si>
    <t>Beautifully upgraded S&amp;S pool home on a corner lot overlooking a park Doesn't get much better than this This 5 bedroom 3 bath split level home home offers formal step down living room with vaulted ceilings and gas fireplace formal dining room plus spacious family room with 2nd fireplace wood floors french doors overlooking pool &amp; custom cabinetry. The gourmet kitchen has been extensively remodeled with granite counters and table larger center island plus tons of storage. Recessed lights crown moulding upgraded bathrooms thru-out air conditioning newer windows/doors plantation shutters 3 car garage 3rd car converted to storage but easily converted back . Master suite is very spacious with walk-in closet with organizers. If you want a pool home this is the one Large pool &amp; spa in addition to side yard BBQ area &amp; space for more entertaining.</t>
  </si>
  <si>
    <t>F207020387_SOCAL</t>
  </si>
  <si>
    <t>S702231</t>
  </si>
  <si>
    <t>6732 Auburn Drive</t>
  </si>
  <si>
    <t>S702232_SOCAL</t>
  </si>
  <si>
    <t>Via Puenta</t>
  </si>
  <si>
    <t>Gate 5 Avenida Sevilla  left on Via Mariposa pass Via Puenta left in next Cul de sac 219 follow to the left to building 2390</t>
  </si>
  <si>
    <t>92637-2017</t>
  </si>
  <si>
    <t>Buyer paid move-in fees include a 1 500.00 GRF Facility Trust fee and a 400.00 Transfer fee. Active Available. Please e-mail offers@harcourtsprime.com for the quickest response. Any inquiries regarding status or offers should be e-mailed. Calls return</t>
  </si>
  <si>
    <t>BQ CB EX SA TC ST A20 GR GO HS A15 A9 A0</t>
  </si>
  <si>
    <t>BEAUTIFULLY REMODELED END UNIT. GROUND LEVEL NO STAIRS. 2 BEDROOM 1.75 BATH CONDO. NEW TWO TONE PAINT NEW CARPET SMOOTH CEILINGS. HUGE LIVING ROOM/DINING ROOM COMBO WITH 2 SLIDING DOORS TO PRIVATE PATIO WITH GREEN BELT VIEWS. MASTER HAS TRIPLE WIDE CLOSET WITH 2 ADDITIONAL CLOSETS IN DRESSING AREA. NICE SIZE SECONDARY BEDROOM. KITCHEN WITH FRESH WHITE CABINETS AND GRANITE COUNTERS. MOVE IN READY. GATED 55 COMMUNITY. ENJOY RESORT STYLE AMENITIES WHICH INCLUDE 7 CLUBHOUSES 5 POOLS 3 GOLF COURSES PLAY 18 HOLES FOR UNDER 10 EQUESTRIAN CENTER WOOD WORKING SHOP TRANSPORTATION SYSTEM CLUBS CLASSES &amp; MORE.</t>
  </si>
  <si>
    <t>S702232</t>
  </si>
  <si>
    <t xml:space="preserve">2390 Via Mariposa W </t>
  </si>
  <si>
    <t>FE SE G05</t>
  </si>
  <si>
    <t>CLB SW X32 X48</t>
  </si>
  <si>
    <t>FP SL RO ST</t>
  </si>
  <si>
    <t>FR MB FG GL GS</t>
  </si>
  <si>
    <t>Z24 CC COF RL FC</t>
  </si>
  <si>
    <t>S702233_SOCAL</t>
  </si>
  <si>
    <t>From Culver-Meadowood guard gate turn right to Grass Valley turn left to Meadow Valley turn left to Vacaville.</t>
  </si>
  <si>
    <t>92602-0916</t>
  </si>
  <si>
    <t>Agents Mello roos is 1 104 per year. Total tax rate is 1.38 . Tax bill and floor plan are uploaded under document. Must call or text Affie at 949 510-0740 before showing.</t>
  </si>
  <si>
    <t>BQ CB A09 PY</t>
  </si>
  <si>
    <t>Private 24-hour GUARD GATED community of Northpark. This gorgeous home enjoys Superior location sitting in a quiet corner with close proximity of 10 yards to the PARK/community center facility. Boasting stunning curb appeal and HIGHLY DESIRABLE floor plan. This spacious &amp; bright home offers 5-bedroom plus LOFT 4-bath in almost 3 200 SQFT of spacious &amp; bright living space. Living room with high vaulted ceiling formal dining &amp; breakfast nook with Main floor BR and a full bath. Elegant cusom Italian ceramic tile flooring new designer carpet paint throughout dual A/C &amp; shutters. Private back yard is professionally landscaped and offers custom hardscape with outdoor BBQ island including built-in bar &amp; cooktop. WALKING DISTANCE to Hicks Canyon elementary and Beckman High trail &amp; shopping center. The guard gated resort-style community of Northpark offers superior amenities such as heated pools &amp; spa spacious clubhouse sport court.</t>
  </si>
  <si>
    <t>S702233</t>
  </si>
  <si>
    <t xml:space="preserve">36 Vacaville </t>
  </si>
  <si>
    <t>GD G02 WS G04 G06</t>
  </si>
  <si>
    <t>DW GC GSB MO FZ</t>
  </si>
  <si>
    <t>Z15 Z25 A1 CJ BS CC Z10 Z17 RL FC Z09 HA7</t>
  </si>
  <si>
    <t>BW IW SC SK W02</t>
  </si>
  <si>
    <t>WK FA FF LR</t>
  </si>
  <si>
    <t>S702234_SOCAL</t>
  </si>
  <si>
    <t>Crown Valley South/left on La Plata/Left on Via Larga. House is up the street on the right side.</t>
  </si>
  <si>
    <t>Via Larga</t>
  </si>
  <si>
    <t>92677-1938</t>
  </si>
  <si>
    <t>candicejblair@gmail.com</t>
  </si>
  <si>
    <t>949-528-2045</t>
  </si>
  <si>
    <t>SBLAICAN_SOCAL</t>
  </si>
  <si>
    <t>949-466-0620</t>
  </si>
  <si>
    <t>Candice Blair</t>
  </si>
  <si>
    <t>Owner occupied call agent for showings. Please lock all doors after showings. Email or fax offer prequalification proof of funds copy of EMD to candicejblair@gmail.com or 949-528-2045 fax.</t>
  </si>
  <si>
    <t>DG DR P03 P15 P16 GA 1L P27</t>
  </si>
  <si>
    <t>Quality Remodel Single level home on quiet interior tract location with tranquil view setting. Walk-in to a bright open floor plan with raised ceilings recessed lighting new windows and doors with wood casings surround sound built-ins and much more. This floor plan has been expanded to offer a master suite with two closets and French doors to enjoy the view. Garage was expanded to 3 car garage width to offer a separate fully equipped workspace. Everything has been replaced in this home new furnace in attic roof AC electrical panel duct work insulated attic landscape with interlocking pavers RV access with sewer hookup. Every detail was considered to add adequate storage functionality and efficiency to this amazing home. It is hard to find a home remodeled with true craftsmanship like this one. All this with a great location in a family neighborhood close to parks schools shopping and more.</t>
  </si>
  <si>
    <t>S702234</t>
  </si>
  <si>
    <t xml:space="preserve">24932 Via Larga </t>
  </si>
  <si>
    <t>FR GR LR MB ME EB CON GS</t>
  </si>
  <si>
    <t>BZ STO MS CJ CC Z18 RL</t>
  </si>
  <si>
    <t>PAD CTV GG PRE MGR</t>
  </si>
  <si>
    <t>W01 IF DP SK</t>
  </si>
  <si>
    <t>DS OX B04 LT B12 OW SE B08 IB</t>
  </si>
  <si>
    <t>M05 MR MS M09 M10 WK</t>
  </si>
  <si>
    <t>GN FF BO G06 DN ER LR MR RR SY</t>
  </si>
  <si>
    <t>CM LR IS LA KA</t>
  </si>
  <si>
    <t>889B3</t>
  </si>
  <si>
    <t>S702235_SOCAL</t>
  </si>
  <si>
    <t xml:space="preserve">Anderson And South Pacific Co </t>
  </si>
  <si>
    <t>From Seal Beach take PCH over bridge and make first right into Surfside.</t>
  </si>
  <si>
    <t>Surfside Avenue</t>
  </si>
  <si>
    <t>Call David with any questions 714-747-3949</t>
  </si>
  <si>
    <t>SC DG P08 HZ GA GP OI OF OR OT</t>
  </si>
  <si>
    <t>IV CL HV OV VQ WW</t>
  </si>
  <si>
    <t>Premier Surfside Estate on a 1.5 lots completely remodeled in 2000 by Haskett custom homes this 3-story waterfront estate boasts a second floor Great room custom gourmet kithcen with Infinity glass leading to unobstructed Ocean and beach views granite counters custom cabinets central island with breakfast bar. Large dining area and step-down living room all facing the dynamic white-water &amp; Catalina sunset views. Front vanishing wall of glass leads to large 2nd floor deck. Two fireplaces travertine wood floors Jacuzzi tub in Master Suite den/office computer station gym wreck room 2nd floor laundry steam room too much to list All situated in Surfside Colony 24-hour guard gated semi-private community.</t>
  </si>
  <si>
    <t>S702235</t>
  </si>
  <si>
    <t xml:space="preserve">45 Surfside Avenue </t>
  </si>
  <si>
    <t>S702237_SOCAL</t>
  </si>
  <si>
    <t>Lemon And Brea Blvd</t>
  </si>
  <si>
    <t>JUST EAST OF LEMON ON BREA BLVD. ENTER COMPLEX AND GO LEFT. LAST UNIT.</t>
  </si>
  <si>
    <t>92835-3902</t>
  </si>
  <si>
    <t>Country Villas</t>
  </si>
  <si>
    <t xml:space="preserve">BEAUTIFULLY REMODELED END UNIT TOWNHOME. NEW PAINT NEW CARPET SMOOTH CEILINGS. REMODELED KITCHEN WITH GORGEOUS OAK CABINETS AND BUILT IN BUFFET IN DINING ROOM. LARGE LIVING ROOM WITH SLIDER TO FRONT PATIO AND WALL OF MIRRORS. MASTER UPSTAIRS WITH ATTACHED BATH. LOFT AREA HAS BEEN ENCLOSED WITH SECONDARY BEDROOM AND IS HUGE. CONVENIENT CLOSET UPSTAIRS FOR FULL SIZE WASHER AND DRYER. FABULOUS LOCATION NEAR FULLERTON COLLEGE. PERFECT FOR OWNER OCCUPANT OR INVESTORS. MODEL PERFECT MOVE IN READY </t>
  </si>
  <si>
    <t>S702237</t>
  </si>
  <si>
    <t>1617 Brea Boulevard</t>
  </si>
  <si>
    <t>707J2</t>
  </si>
  <si>
    <t>S702240_SOCAL</t>
  </si>
  <si>
    <t>Las Cumbres/Youngwood</t>
  </si>
  <si>
    <t>From Whittier blvd take la Serna north to Youngwood turn right on yougwood to las cumbres make a right on las Cumbres to arbela drive  turn right to 16067.</t>
  </si>
  <si>
    <t>90603-1102</t>
  </si>
  <si>
    <t>eric@admco.com</t>
  </si>
  <si>
    <t>949-388-5900</t>
  </si>
  <si>
    <t>SPAXTERI_SOCAL</t>
  </si>
  <si>
    <t>Eric Paxton</t>
  </si>
  <si>
    <t>S522_SOCAL</t>
  </si>
  <si>
    <t>American Diversified Mtg Corp</t>
  </si>
  <si>
    <t>949-388-3900</t>
  </si>
  <si>
    <t>Thank you for showing. Home is ALWAYS immaculate please call first then go direct OPEN HOUSE THIS SATURDAY June 30th from 1-5PM snacks will be served for your enjoyment. COME AND SEE THIS AMAZNG OPPORTUNITY to buy in Friendly Hills Cat-'Mr. Skitt</t>
  </si>
  <si>
    <t>949-370-7933</t>
  </si>
  <si>
    <t>100x230</t>
  </si>
  <si>
    <t>Immaculate property--remodeled kitchen upgraded carpet and new wood deck in 1997.Owner has taken great pride in her home.Great canyon views and city lights.A RARE FIND IN THE FRIENDLY HILLS. A great setting for entertaining family and friends. Formal entry opens to the living room and dining room. Formal dining room has a spectacular window overlooking a pleasant view. Step down family room has an adjoining covered patio. Spacious kitchen has an eating area and sliding doors to the patio deck. Family room includes a fireplace. The view is breath talking and yard is truly an entertainers backyard. PLEASE CALL FIRST GO DIRECT MON-FRI 9-5 30 IF AFTER 5 30 PLEASE CALL OWNER AND LET HER KNOW YOU ARE COMING 562-943-3890 CATHEE AND WEEKENDS CALL CATHEE FIRST- THANK YOU</t>
  </si>
  <si>
    <t>S702240</t>
  </si>
  <si>
    <t>16067 Arbela Drive</t>
  </si>
  <si>
    <t>S702241_SOCAL</t>
  </si>
  <si>
    <t>Portola/Alton</t>
  </si>
  <si>
    <t>ALTON TO SANTA RITA</t>
  </si>
  <si>
    <t>92610-1809</t>
  </si>
  <si>
    <t>Seller reserves the right should an agent/Broker represent him/herself in the eventual sales contract to eliminate the selling commission. Property sold AS-IS without warranties of any kind. Buyers choice of lender. Call management company to verify HOA</t>
  </si>
  <si>
    <t xml:space="preserve">SIMPLE THE BEST IN FOOTHILL RANCH...RARE 5 BEDROOM POOL HOME WITH CITY AND MOUNTAIN VIEWS OPEN AND AIRY FLOORPLAN INCLUDES NICE UPGRADES THROUGHOUT. 1 MAIN FLOOR BEDROOM CURRENTLY BEING USED AS A DEN BUT COULD BE A 5TH BEDROOM FORMAL DINING ROOM WITH DOUBLE DOORS LEADING TO THE BACKYARD FAMILY ROOM FEATURES BUILT IN MEDIA CABINETS AND FIREPLACE SUN FILLED KITCHEN WITH UNIQUE BREAKFAST NOOK SPACIOUS LOFT AMAZING BACK YARD WITH POOL BUILT IN BBQ AND MUCH MORE TRULY SPECTACULAR PROPERTY </t>
  </si>
  <si>
    <t xml:space="preserve">FPL </t>
  </si>
  <si>
    <t>S702241</t>
  </si>
  <si>
    <t xml:space="preserve">29 Alamitos </t>
  </si>
  <si>
    <t>S702242_SOCAL</t>
  </si>
  <si>
    <t>S/Slater W/Springdale</t>
  </si>
  <si>
    <t>on slater take a right or left home is on corner of slater e/graham</t>
  </si>
  <si>
    <t>92649-4839</t>
  </si>
  <si>
    <t>Woodfern Lane</t>
  </si>
  <si>
    <t>sale subject to seller closing escrow on the home the have bought</t>
  </si>
  <si>
    <t>Fabulous Cal.Classic By The Sea Home. One of the most popular residential neighborhoods in H.B. Home has a newly remodeled kitchen granite counters bath rooms are remodeled .Family room has 4 french doors opening to back yard covered patio and pool. Vaulted ceilings in living and dining room recessed lighting and 2 skylights make this home light and bright.Home has crown molding and plantation shutters laminated wood flooring throught. Direct access to the garage.Home has double pane windows. Close to the Bolsa Chica wetland and the beach. Feel the ocean brezze Come home to Surf City U.S.A</t>
  </si>
  <si>
    <t>Marin View</t>
  </si>
  <si>
    <t>S702242</t>
  </si>
  <si>
    <t xml:space="preserve">17502 Woodfern Lane </t>
  </si>
  <si>
    <t>S702246_SOCAL</t>
  </si>
  <si>
    <t>Las Flores/Calle Alpina</t>
  </si>
  <si>
    <t>Calle Larspur</t>
  </si>
  <si>
    <t>92688-5418</t>
  </si>
  <si>
    <t>This is a relocation listing. Please call agent before submitting an offer for sellers information and disclosures. Thank you</t>
  </si>
  <si>
    <t>TOP NOTCH UPGRADES This beautiful home has a wonderful floorplan for any family. Light and bright and newly upgraded. Extensive tile floors newer paint and carpet. Updated kitchen with new cabinets and granite counters. All the bathrooms have new cabinets as well with new sinks and fixtures. New windows and garage door. Roaring vaulted ceilings and a sweeeping staircase. Nice size family room with cozy fireplace. All four bedrooms are upstairs. Execeptional lush landscape front and back. Enjoy the community ammenities of the RSM lake beach club pool and tennis courts.</t>
  </si>
  <si>
    <t>S702246</t>
  </si>
  <si>
    <t xml:space="preserve">10 Calle Larspur </t>
  </si>
  <si>
    <t>S702247_SOCAL</t>
  </si>
  <si>
    <t>Pacific Coast Hwy And 16</t>
  </si>
  <si>
    <t>Pacific Coast Highway and 16th Street.</t>
  </si>
  <si>
    <t>92648-4402</t>
  </si>
  <si>
    <t>Vista Catalina</t>
  </si>
  <si>
    <t>Very easy to show. Just call Renie 714-323-4917 and I will meet you there. Very motivated Call Darrin Seppinni at HomeLife Mortgage 949-681-7280 ext 213 for approval. Email all offers to renie@stanfieldgroup.net. Include approval copy of check proof of</t>
  </si>
  <si>
    <t>LOCATION LOCATION LOCATION Enjoy beach living at its finest. This is move-in ready This newer unit has hardwood floors downstairs throughout the living and dining area. The kitchen has been newly remodeled with granite counter tops travertine tiling and exquisite cabinetry. A chefs dream. The dining area opens to your private patio with a peek a boo view of the Pacific. Family room boasts fireplace with mantle for cozy evenings. Laundry area is off of the downstairs powder room. Large built in mirror at stairwell leads to upstairs two spacious master suites with plenty of storage. Walk-in closet beautiful newer remodeled master bath with granite counter tops oversized tub and custom tiled seperate shower. Enjoy the ocean breeze off of your private balcony from your suite. Included are 2 assigned parking spaces 52&amp;53 gated community pool and spa. Short walk to downtown shopping and restaurants. Walk across the street to the golden coast for beautiful sunsets.</t>
  </si>
  <si>
    <t>VISC</t>
  </si>
  <si>
    <t>S702247</t>
  </si>
  <si>
    <t>1516 W Pacific Coast Hwy Highway</t>
  </si>
  <si>
    <t>DR FR MB GS GB WN</t>
  </si>
  <si>
    <t>S702251_SOCAL</t>
  </si>
  <si>
    <t>South Peak/Lynwood</t>
  </si>
  <si>
    <t>Niguel or Crown Valey to Club House to Crest De Ville.</t>
  </si>
  <si>
    <t>coastline@cox.net</t>
  </si>
  <si>
    <t>949-661-4396</t>
  </si>
  <si>
    <t>DGOLDLEO_SOCAL</t>
  </si>
  <si>
    <t>Leo Goldberg</t>
  </si>
  <si>
    <t>D018_SOCAL</t>
  </si>
  <si>
    <t>Coastline Funding</t>
  </si>
  <si>
    <t>949-395-7697</t>
  </si>
  <si>
    <t>Owner may sell on land contract submit</t>
  </si>
  <si>
    <t>VC CV VN VG MT</t>
  </si>
  <si>
    <t>This Property is Located in the 24 Hours Guard-Gated Community of Crest De Ville Enjoy Ocean Breezes Single loaded Street Front and Back Mediterranian Landscasping Private Yard with Panoramic Canyon City Light Mountain and Golf Course Views. Remodelled Kitchen with Marble Countertops Sub-Zero and Stainless Steel Appliences Two New Air Conditioner Units Security System. Huge Bonus Room Could be a Second Master Suite. One Bedroom is Down Stairs. New Double-Glass Windows. Great Private Community. Ammenities include Pool Spa Basketball Court Playground BBQ Area and Open Green Belts. Seller will consider a land contract.</t>
  </si>
  <si>
    <t>S702251</t>
  </si>
  <si>
    <t xml:space="preserve">15 Hastings </t>
  </si>
  <si>
    <t>DW ST6 CO K8 FSG</t>
  </si>
  <si>
    <t>FR MB CON MR GB WN</t>
  </si>
  <si>
    <t>S702253_SOCAL</t>
  </si>
  <si>
    <t>San Rafael/Napoli</t>
  </si>
  <si>
    <t>From 5 fwy take Oso Parkway east to San Rafael rt  to Napoli left  to Lombardy left .</t>
  </si>
  <si>
    <t>Showing Instructions Seller controlled lockbox. Call or text Rose at 949-302-8805 with a minimum of 2 hour notice. Must confirm appt. and lockbox will be left on porch for you. Do not go direct. MLS updated daily. Buyer to call District to verify schools</t>
  </si>
  <si>
    <t xml:space="preserve">Immaculate Attention To Detail Gorgeous Califia Home This superb home is located in one of the most desirable Mission Viejo locations. Extensively upgraded w/exquisite attention to every detail kitchen is a DREAM completely remodeled &amp; customized w/quality features including stunning white Delicatus Granite counter tops custom backsplash painted maple cabinetry w/soft-close drawers pull outs lazy-susan wine cabinet etc. Viking Professional range large granite island w/storage &amp; seating and a dining bar. Additional upgraded features gorgeous neutral paint tones Italian porcelain tile flooring upgraded carpet &amp; pad custom concrete cast fireplace wired for surround sound &amp; much more. The floor plan is spacious &amp; open - 4 PLUS huge bonus room - and includes a downstairs bedroom and adjacent bath Backyard offers a large spa sunny patio BBQ center. Hardscape in front and back feature extensive custom flagstone and tropical foliage. Low Mello Roos and Lake MV too </t>
  </si>
  <si>
    <t>S702253</t>
  </si>
  <si>
    <t>26411 Lombardy Road</t>
  </si>
  <si>
    <t>S702256_SOCAL</t>
  </si>
  <si>
    <t>Kamuela</t>
  </si>
  <si>
    <t>OFF BROOKHURST BETWEEN GARFIELD AND YORKTOWN</t>
  </si>
  <si>
    <t>92646-3035</t>
  </si>
  <si>
    <t>AGENTS .. APPOINTMENT ONLY WITH LISTING AGENT..EASY TO SHOW..CALL RAY TRINGALE REMAX TO SCHEDULE AN APPOINTMENT..CALL RAY 949-836-1826...... QHALIFIED AND SERIOUS BUYERS ONLY NO SIGN ON PROPERTY ...DO NOT DISTURB OWNER..SELLERS CHOICE OF SERVICES..SEND OF</t>
  </si>
  <si>
    <t>A MUST SEE SPACIOUS 2 100 SQ FT SINGLE LEVEL CUL-D-SAC POOL HOME THE PROPERTY HAS OVER 40K IN UPGRADES AND REMODELING INCLUDES NEWER LIFETIME PRESIDENTIAL ROOF NEWER HIGH EFFICIENCY HEATING AND AIR COOLING SYSTEM 200 AMP ELECTRICAL SERVICE FULL COPPER RE-PIPE DUAL PANEL WINDOWS UPGRADED KITCHEN AND BATHS NICELY LANDSCAPED FRONT AND BACK YARD BEAUTIFUL WELL MAINTAINED POOL CUSTOM BLOCK WALLS AROUND THE YARD CUSTOM ROCK AND BRICK FIREPLACE NEWER GARAGE DOOR SCRAPED CEILINGS WITH A LARGE SKYLIGHT OAK TRIMED CLOSET DOORS THE LARGE FRONT LIVING AREA ADDITION WAS ADDED ON AND PERMITTED IN 1993 THE ATIC HAS ROOM TO BUILD ANOTHER LARGE ROOM READY TO MOVE IN CONDITION IN A NICE PRIVATE AREA.</t>
  </si>
  <si>
    <t>S702256</t>
  </si>
  <si>
    <t>10442 Kamuela Drive</t>
  </si>
  <si>
    <t>Lacar</t>
  </si>
  <si>
    <t>S702259_SOCAL</t>
  </si>
  <si>
    <t>Del Obispo to Alipaz Street</t>
  </si>
  <si>
    <t>92675-4146</t>
  </si>
  <si>
    <t>S702259</t>
  </si>
  <si>
    <t xml:space="preserve"> CORNER LOT This home is a Handyman s Delight. Step down into living room. Huge picture windows bring in lots of light. Efficient eat-in Kitchen. Separate Dining Room has built-in hutch. Master bedroom is roomy. Second bedroom is nicely sized. Comfortable Den. Rent-controlled by the City of San Juan Capistrano equals low space rent. Centrally located close to downtown historic San Juan Capistrano Dana Point Harbor and Beaches. Easy access to transportation Freeways Amtrak MetroLink Rail.</t>
  </si>
  <si>
    <t>CLB YF X47</t>
  </si>
  <si>
    <t>S702260_SOCAL</t>
  </si>
  <si>
    <t>Majorca And Avenida Sevilla</t>
  </si>
  <si>
    <t>Turn off MOULTON into Gate 3 Left on AVE SEVILLA right on Cul-de-sac 8 park on left.</t>
  </si>
  <si>
    <t>92637-8714</t>
  </si>
  <si>
    <t>S702260</t>
  </si>
  <si>
    <t>SCHAFJAN_SOCAL</t>
  </si>
  <si>
    <t>Janice Chafin</t>
  </si>
  <si>
    <t>714-293-5517</t>
  </si>
  <si>
    <t>saivstokes@gmail.com</t>
  </si>
  <si>
    <t>SJOHNVI2_SOCAL</t>
  </si>
  <si>
    <t>Victoria JohnsonStokes</t>
  </si>
  <si>
    <t>714-209-6514</t>
  </si>
  <si>
    <t>Easy to show call homeower for appointment and location of lockbox if no response within 1 hour call Victoria @ 714-209-6514...Current 580/mo HOA includes Taxes...Buyers pay one time 1500 Facilities Trust Fund Fee Board approval required to purchase.</t>
  </si>
  <si>
    <t>BQ CB EX BT A11 ET HS KY A14 A8</t>
  </si>
  <si>
    <t>STRIKING END-UNIT COTTAGE. No one above or below your new home sits on the Serpentine Walk peaceful with no traffic noise . No steps enter through custom picket fence patio/garden. Master bedroom features direct access to its own bathroom and door to front tiled patio. Extra storage in Carport area your parking space is first one New designer paint ceilings scraped custom wainscoting in LR and DR  w/Canned lighting in kitchen/LR DR. 5 skylights of which 2 open/adjustable make this home light and bright stays cool comfortable year round. Former Atrium now enclosed...dramatic high ceiling with adjustable skylight can be used as Office. 2 fitness Ctrs great golf course one of lowest prices in So CA 7 Clubhouses 5 swimming pools tennis Equestrian Ctr lawn bowling 200 organized Clubs free Bus within the Village and to local banks mall medical and much more...</t>
  </si>
  <si>
    <t xml:space="preserve">500 Avenida Sevilla </t>
  </si>
  <si>
    <t>BAM SN TI KP</t>
  </si>
  <si>
    <t>S702261_SOCAL</t>
  </si>
  <si>
    <t>PCH to Crystal Heights Drive right on Sidney Bay</t>
  </si>
  <si>
    <t>U10191_SOCAL</t>
  </si>
  <si>
    <t>Kathryn White</t>
  </si>
  <si>
    <t>Please call or text John Cain at 714-655-8940 or Kathryn White at 949-433-0315 for showings. 24 hours notice required.</t>
  </si>
  <si>
    <t>Revel in luxury in this beautifully-appointed meticulously maintained Crystal Cove Villa . Uniquely designed w/ modern flair this stunning residence has been tastefully designed using only the finest artisan-quality materials incl carbonized Bamboo floors imported limestone &amp; travertine granite &amp; several artist-commissioned light fixtures incl pieces by renowned European artists Jacopo Foggini &amp; Jasper Morrison . Perfectly suited for entertaining the home features large indoor/outdoor social &amp; dining spaces that blend seamlessly to create the ideal environment for year-round alfresco living. Enjoy sensational ocean/sunset views from various locales w/in the home along w/ unrivaled peace quiet &amp; serenity from virtually anywhere w/in the lushly surrounded grounds. Other notable features incl a gourmet chef s kitchen w/ professional-grade appliances built-in BBQ tranquil fountain &amp; custom surround sound. An oversized 2-car garage completes this exquisite home.</t>
  </si>
  <si>
    <t>S702261</t>
  </si>
  <si>
    <t>82 Sidney Bay Drive</t>
  </si>
  <si>
    <t>CLB RCH</t>
  </si>
  <si>
    <t>S702265_SOCAL</t>
  </si>
  <si>
    <t>Enter Atlanta gate veer left of Clubhouse and turn left on Fallbrook Unit 704D on left.</t>
  </si>
  <si>
    <t>92646-5637</t>
  </si>
  <si>
    <t>704D</t>
  </si>
  <si>
    <t xml:space="preserve">704D </t>
  </si>
  <si>
    <t>714-908-0460</t>
  </si>
  <si>
    <t>Co-listed with Don Oldis Exxl Real Estate 714 965-8017- fax offers to 714 432-9193... Easy to show great unit new beautiful sunroom with great views easy parking. Can see Main Clubhouse pool complex from new sunroom. Some furniture will be available</t>
  </si>
  <si>
    <t>GA OR GP 1L</t>
  </si>
  <si>
    <t>BQ CB SC TC GR A09 H8 ZQ A9 IN H7 A8 WT</t>
  </si>
  <si>
    <t>WOW Whatta view from new sunroom - greenbelt putting green main pool complex and park area - Only Breakers Model currently listed in Landmark vacant single story two bedroom with a bright open atrium skylights in both bathrooms easy parking close to Main Clubhouse not facing busy Oakridge street .. Clean well-maintained vacant. Over 55 community. Two pets allowed.</t>
  </si>
  <si>
    <t>S702265</t>
  </si>
  <si>
    <t>ST WD SY</t>
  </si>
  <si>
    <t>890B6</t>
  </si>
  <si>
    <t>S702269_SOCAL</t>
  </si>
  <si>
    <t>Newport Coast / Turtle Ridge</t>
  </si>
  <si>
    <t>405 Exit Culver go west. Left on Turtle Ridge Left on Summit Park Right on Turnleaf right on Gardenpath.</t>
  </si>
  <si>
    <t>Gardenpath</t>
  </si>
  <si>
    <t>92603-0156</t>
  </si>
  <si>
    <t>Arborel</t>
  </si>
  <si>
    <t>STANDARD SALE Showings by APPOINTMENT ONLY Furniture and Accessories can be negotiated separately if interested. Call Agent Dustin Widner @ 949-842-5915 with any questions you may have. Please submit offer with pre-approval and proof of down payment fun</t>
  </si>
  <si>
    <t>VC CV CL OV PB</t>
  </si>
  <si>
    <t>Went into escrow while processing listing. Backup Offers only at this time. Please contact Listing Agent to set up a showing appointment if interested.</t>
  </si>
  <si>
    <t>U12446_SOCAL</t>
  </si>
  <si>
    <t>S702269</t>
  </si>
  <si>
    <t xml:space="preserve">36 Gardenpath </t>
  </si>
  <si>
    <t>S702271_SOCAL</t>
  </si>
  <si>
    <t>Victory/Vanowen</t>
  </si>
  <si>
    <t>Between Victory and Vanowen on Clybourn</t>
  </si>
  <si>
    <t>91606-2272</t>
  </si>
  <si>
    <t>sales@mymodelhomerealty.com</t>
  </si>
  <si>
    <t>818-532-9654</t>
  </si>
  <si>
    <t>SSCHAKA1_SOCAL</t>
  </si>
  <si>
    <t>Katharyn Schall-Grill</t>
  </si>
  <si>
    <t>J01046_SOCAL</t>
  </si>
  <si>
    <t>Pacific Realty Group</t>
  </si>
  <si>
    <t>818-419-6598</t>
  </si>
  <si>
    <t>Shown by Appointment only Call Agent for appointment. Contingent on Seller finding another property Must have pre-approval proof of funds when submitting offer. Submit offers via email to kathiegrill@gmail.com High reserves in HOA no assessment on pr</t>
  </si>
  <si>
    <t>Beautiful 3 bedroom 2 bath upper end unit. Kitchen remolded New dual pane windows and Sliders New Doors New HVAC A/C Ducts Airport Authority Retro-fit. Master bedroom with walk in closet private balcony Laundry room Fireplace 1 car garage attached. Plenty of guest parking community pool spa.</t>
  </si>
  <si>
    <t>S702271</t>
  </si>
  <si>
    <t>DW DR A2 RF WA K8 FSE</t>
  </si>
  <si>
    <t>DR LR GL GB</t>
  </si>
  <si>
    <t>GM RR</t>
  </si>
  <si>
    <t>S702272_SOCAL</t>
  </si>
  <si>
    <t>Tustin Avenue befomes Rose. Take a right on Bastanchury and then the 1st right onto Prospect Ave. Property is on the right.</t>
  </si>
  <si>
    <t>92886-2152</t>
  </si>
  <si>
    <t>peggycoon@aol.com</t>
  </si>
  <si>
    <t>714-787-0990</t>
  </si>
  <si>
    <t>HCOONPEG_SOCAL</t>
  </si>
  <si>
    <t>714-470-6100</t>
  </si>
  <si>
    <t>Peggy Coon</t>
  </si>
  <si>
    <t>Property is staged. 2 keys in lock box. One is for front door and one for the rear game room. When opeining the front door--put key in and pull it out just a little to turn. Call Peggy with any questions 714-470-6100</t>
  </si>
  <si>
    <t>100x174</t>
  </si>
  <si>
    <t>1R DG DR P16 GP 1L</t>
  </si>
  <si>
    <t>Rarely on the market in this neighborhood. Expanded Ranch Style Home. Large lot. large bedrooms--2 are master suites but each bedroom has it's own bath. Kitchen with built in table for family dining opens to large living room. Fabulous rock fireplace--double sided into formal dining room. Even the smaller bedrooms are large. Some newer windows and sliders. The living room dining room and 2 master suites all open to the huge backyard with pool putting green and even a game room complete with pool table. Still--plenty of yard for play. RV access with hook-ups. Wonderful covered patio area adjacent to pool area. Living room has a wet bar separating it from kitchen. This is a great home for family and entertaining. You can tell the previous owners had tons of fun.</t>
  </si>
  <si>
    <t>S702272</t>
  </si>
  <si>
    <t>4361 Prospect Avenue</t>
  </si>
  <si>
    <t>S702273_SOCAL</t>
  </si>
  <si>
    <t>Via Alhambra/Via Los Altos</t>
  </si>
  <si>
    <t>From Gate 2 off of Paseo de Valencia. Enter gate and make first left on Avenida Majorca. Left on Avenida Sevilla right on Via Mendoza and a left on Via Alhambra. Park in guest parking by carports and unit is to the right facing Via Los Altos.</t>
  </si>
  <si>
    <t>92637-4574</t>
  </si>
  <si>
    <t>S702273</t>
  </si>
  <si>
    <t>blakenicolai@gmail.com</t>
  </si>
  <si>
    <t>SNICOBLA_SOCAL</t>
  </si>
  <si>
    <t>Blake Nicolai</t>
  </si>
  <si>
    <t>J01571_SOCAL</t>
  </si>
  <si>
    <t>CRES Homes</t>
  </si>
  <si>
    <t>Call or email Blake to schedule showings at 949.379.4194 or at blakenicolai@gmail.com. Very easy to show occupant is very accomodating but need an appointment. Supra lockbox on stair railing. Buyer must pay 1500 trust facilities fee in escrow. Above HOA</t>
  </si>
  <si>
    <t>TC CB A11 GO KY</t>
  </si>
  <si>
    <t xml:space="preserve">Come see this beautiful Knob Hill area Casa Linda No one above or below and absolutely no steps from the carport Functional updated kitchen with granite counters upgraded cabinets tile flooring double sink and skylight. Dual pane energy efficient windows and sliders smooth ceilings newer washer/dryer in unit and private covered patio with view of greenbelt. Granite counters and upgraded vanities in both the in suite master bath and second bath. Great location in tract with easy access to gate 4 and no traffic noise. Enjoy all the amenities Laguna Woods Village has to offer Numerous events and clubs tennis facilities 27 holes of regulation golf 9 hole par 3 course 7 pools and guarded security gates. This unit is ready for you to move and begin enjoying the South Orange County lifestyle </t>
  </si>
  <si>
    <t xml:space="preserve">683 Via Alhambra </t>
  </si>
  <si>
    <t>IM DW A2 RF TC EF ST6 GB K8 FU2 GGR MO FZ</t>
  </si>
  <si>
    <t>FR MB EB TW GB WN</t>
  </si>
  <si>
    <t>WT STO Z25 CJ BS CC</t>
  </si>
  <si>
    <t>DA M05 MR MS M10 WK</t>
  </si>
  <si>
    <t>LI WK BO DN FF FY JJ LR FS UR WI</t>
  </si>
  <si>
    <t>TGF 1P2</t>
  </si>
  <si>
    <t>S702274_SOCAL</t>
  </si>
  <si>
    <t>Ave Acapulco/Ave San Pablo</t>
  </si>
  <si>
    <t>S. El Camino Real to E. Avenida San Gabriel. Go up hill to first Stop sign and make right on Avenida San Pablo. Follow up hill to Avenida Acapulco. Make right. Follow up hill to 4th street on right Via Promontorio .</t>
  </si>
  <si>
    <t>Via Promontorio</t>
  </si>
  <si>
    <t>92672-2458</t>
  </si>
  <si>
    <t>jerry@jerrybarbanell.com</t>
  </si>
  <si>
    <t>800-661-2138</t>
  </si>
  <si>
    <t>949-683-9130</t>
  </si>
  <si>
    <t>Jerry Barbanell</t>
  </si>
  <si>
    <t>DG DR GA OP 1L</t>
  </si>
  <si>
    <t>VC CL VH MT OV PA VI VE WW</t>
  </si>
  <si>
    <t>D22 D06 D28</t>
  </si>
  <si>
    <t xml:space="preserve">This beautiful custom estate is perched high in the hills of San Clemente over looking the pristine coastline to San Diego. Amazing panoramic views captivate you the minute you enter through the front door. No MELLO ROOS/NO HOA/LOW TAX RATE OF 1.01475 This home offers a fantastic open floor plan with gourmet kitchen inviting living room and super family room with entertaining bar all over looking your resort style backyard and view. Upstairs offers a master retreat that is simply divine with fireplace panoramic view balcony and master bathroom as large as a bedroom jacuzzi tub for two his/her dressing area and oversized shower. There are 5 additional bedrooms plus office/library. This is an awesome foor plan with an amazing amount of space. No one will ever want to leave this little piece of paradise </t>
  </si>
  <si>
    <t>S702274</t>
  </si>
  <si>
    <t xml:space="preserve">604 Via Promontorio </t>
  </si>
  <si>
    <t>921B2</t>
  </si>
  <si>
    <t>S702275_SOCAL</t>
  </si>
  <si>
    <t>El Toro Road/Calle Corta</t>
  </si>
  <si>
    <t>92656-1810</t>
  </si>
  <si>
    <t>Easy to show-Appointment Only Call listing office at 855-330-7070 to schedule showings. Buyer to verify all information on the MLS. This is a short sale all terms commissions and conditions subject to lender approval.</t>
  </si>
  <si>
    <t>Ready to move in Beautiful 2 bedroom/ 2 bath home with newer laminate flooring and baseboards. Freshly painted walls with updated colors. Nice size patio with room for a BBQ. Utility room has full size washer/dryer hookups.One car detached garage plus reserved parking space and guest parking. Community has 2 pools 2 spas gym and Club House.Conveniently located less than 5 miles from Laguna Beach and close to shopping and freeways.</t>
  </si>
  <si>
    <t>S702275</t>
  </si>
  <si>
    <t>24 Sandpiper Lane</t>
  </si>
  <si>
    <t>714J2</t>
  </si>
  <si>
    <t>S702278_SOCAL</t>
  </si>
  <si>
    <t>Arlington Ave / Monroe</t>
  </si>
  <si>
    <t>92503-2166</t>
  </si>
  <si>
    <t>This is a standard sale. Call for offer instructions. Combo box on right side near water pipe 1954 . Email offers to escutia.daniel@gmail.com Any questions call agent - Daniel - at 949.702.0090</t>
  </si>
  <si>
    <t>S702278</t>
  </si>
  <si>
    <t>8745 Pembroke Avenue</t>
  </si>
  <si>
    <t>574F7</t>
  </si>
  <si>
    <t>S702279_SOCAL</t>
  </si>
  <si>
    <t>92336-1722</t>
  </si>
  <si>
    <t>joulvan@aol.com</t>
  </si>
  <si>
    <t>951-440-6103</t>
  </si>
  <si>
    <t>HGELLBIL_SOCAL</t>
  </si>
  <si>
    <t>Billy Geller</t>
  </si>
  <si>
    <t>H05300_SOCAL</t>
  </si>
  <si>
    <t>Sterling Realtors</t>
  </si>
  <si>
    <t>Short Sale. Subject to Lender Approval. Call Spencer/Owner for appointment @ 909-827-4445. Any other questions call Frank @ 951-440-6103.</t>
  </si>
  <si>
    <t>Short Sale. Subject to Lender Approval. Beautiful Home. Near Schools and Shopping.</t>
  </si>
  <si>
    <t>S702279</t>
  </si>
  <si>
    <t>7530 Catawba Drive</t>
  </si>
  <si>
    <t>S702282_SOCAL</t>
  </si>
  <si>
    <t>Property located just North of Del Amo West of Bellflower Blvd.</t>
  </si>
  <si>
    <t>90712-2726</t>
  </si>
  <si>
    <t>activeinvestments@verizon.net</t>
  </si>
  <si>
    <t>562-431-5742</t>
  </si>
  <si>
    <t>SMAZATAS_SOCAL</t>
  </si>
  <si>
    <t>Tasha Mazakas</t>
  </si>
  <si>
    <t>H07774_SOCAL</t>
  </si>
  <si>
    <t>Mazakas Tasha</t>
  </si>
  <si>
    <t>562-881-0662</t>
  </si>
  <si>
    <t>Supra is on Go direct vacant but professionally staged. Sellers added 1/2 bath in laundry room permitted . Also has a new roof permitted . Great remodel Please email or mongofax offers to tashamazakas@verizon.net Open House Thursday Saturday and Sun</t>
  </si>
  <si>
    <t xml:space="preserve">Beautiful 3 bedroom 2 bathroom Remodel Standard Sale Great corner lot in highly desirable Lakewood Park. Home boast a brand new roof new kitchen with granite counters inside laundry new flooring and carpet energy efficient windows new sod in front and back with automatic sprinkler system. There is crown molding in living area new paint inside and out beautifully tiled main bathroom with frameless shower door a huge back yard and a 2-car detached garage with remote. Welcome Home </t>
  </si>
  <si>
    <t>S702282</t>
  </si>
  <si>
    <t>4903 Hersholt Avenue</t>
  </si>
  <si>
    <t>S702283_SOCAL</t>
  </si>
  <si>
    <t>El Toro Road to Gate 1 entrance which is Ave. Sevilla. Gate clearance necessary. Proceed to Ave. Carmel turn right and then left into cul de sac 17 and turn left.</t>
  </si>
  <si>
    <t>92637-3386</t>
  </si>
  <si>
    <t>S702283</t>
  </si>
  <si>
    <t>Agents must have pass to enter Laguna Woods Village. Property vacant and available for quick escrow.</t>
  </si>
  <si>
    <t>Secluded and private 2 bd 1 ba in Senior Community of Laguna Woods Village. New paint carpet and new tile in entry kitchen and bath. Large private patio and open atrium. Amenities include 27 hole regulation golf course with new clubhouse tennis equestrian center over 200 clubs RV storage and much more.</t>
  </si>
  <si>
    <t xml:space="preserve">321 Avenida Carmel </t>
  </si>
  <si>
    <t>865H3</t>
  </si>
  <si>
    <t>S702289_SOCAL</t>
  </si>
  <si>
    <t>MacHado/Lakeshore</t>
  </si>
  <si>
    <t>92530-7329</t>
  </si>
  <si>
    <t>The Combo Code 135680 GO DIRECT Sellers are out of town in Chicago. Broker Jeff Coley 949-922-70630 . All Offers must include our short sale verbiage for addendum 1. Buyers to pay 2500 SS Negotiator fee. 3 000 credit to buyer for new applienc</t>
  </si>
  <si>
    <t>Outstanding detached SFR with 6 bedrooms and 3 full bathrooms new paint coming at buyers choice creating a buyers best floor plan design &amp; layout. Extremely low priced to sell quick. This home definitely has it all Great sized lot with covered patio great for entertaining. Beautifully designed pool of mixed with trees and Landscaping throughout which makes for the greatest priced home in the area. This residence includes a formal dining room crackling fireplace custom entertainment built in cabinets ceiling fans throughout and much more.</t>
  </si>
  <si>
    <t>S702289</t>
  </si>
  <si>
    <t>15171 Versailles Street</t>
  </si>
  <si>
    <t>S702292_SOCAL</t>
  </si>
  <si>
    <t>S702292</t>
  </si>
  <si>
    <t>New Construction is ready for Move in Approximately Summer 2012. 1 BR 1.5 BA Balcony Home Office Second Floor Flat and Attached Garage. San Carlos Court new-home living in Irvine is as desirable as ever but now it is newly affordable. San Carlos Court residence features spacious areas for living and entertaining. Within the community residents enjoy a thoughtful design that fosters fun and new friendships an excellent location in the master planned community of Portola Springs and award-winning schools. Just beyond is exceptional convenience to Irvine s main attractions for employment and entertainment</t>
  </si>
  <si>
    <t>Sierra Middle</t>
  </si>
  <si>
    <t xml:space="preserve">152 Full Moon </t>
  </si>
  <si>
    <t>S702295_SOCAL</t>
  </si>
  <si>
    <t>17TH TO CABRILLO</t>
  </si>
  <si>
    <t>92701-3113</t>
  </si>
  <si>
    <t xml:space="preserve">Please text me with time of showing at 949-751-9191. Please email me RPA POF and prequal from direct lender. Thanks </t>
  </si>
  <si>
    <t xml:space="preserve">LOCATION LOCATION LOCATION Completely remodeled and turnkey Beautiful two bedroom upper end location condo with beautiful open views. Upgraded designer flooring features modern tile at entry and hallway upgraded wood laminate flooring in dining/family room. Contemporary two tone paint throughout smoothed ceilings upgraded accent light fixtures upgraded neutral Berber carpet in bedrooms with comfy double padding cozy fireplace in living room. Upgraded bathroom with modern tile work. Newer appliances &amp;newer furnace. Spacious open light &amp; bright floor plan </t>
  </si>
  <si>
    <t>S702295</t>
  </si>
  <si>
    <t xml:space="preserve">1290 Cabrillo Park </t>
  </si>
  <si>
    <t>S702296_SOCAL</t>
  </si>
  <si>
    <t>Antonio/Covenant Hills Dr</t>
  </si>
  <si>
    <t>Antonio Pkwy to Covenant Hills Drive through gate first left then first right then left onto Foxhole.</t>
  </si>
  <si>
    <t>Bank owned property sold 'As-is' BofA prequal required with all offers. Please contact Mike Benedetto at 949-456-8193 or michael.g.benedetto@bankofamerica.com Please allow 3 business days for reply. If cash please present proof of funds with offer. Cash</t>
  </si>
  <si>
    <t>Located in prestigious guard gated community of Covenant Hills. Elegant Old Santa Barbara style custom home. Situated at the end of a culdesac behind iron gates with long tree lined driveway. Spacious motorcourt includes 4 car garage. Courtyard entry leads to dramatic circular rotunda. 5 bedrooms plus library/office separate guest quarters with private staircase. State of the art kitchen. Quality finishes throughout including natural stones custom woodwork venetian plaster plus much more. Backyard offers saline pool covered courtyard built in bbq and firplace.</t>
  </si>
  <si>
    <t>S702296</t>
  </si>
  <si>
    <t>24 Fox Hole Road</t>
  </si>
  <si>
    <t>DW A2 RF GSB CO K8 MO K3 ELE</t>
  </si>
  <si>
    <t>BO G06 FF FY LR WI</t>
  </si>
  <si>
    <t>S702299_SOCAL</t>
  </si>
  <si>
    <t>S. Bend Dr. / Phoenix</t>
  </si>
  <si>
    <t>Oso Parkway East to Coto de Caza. Right South on Coto Dr. Left East on Phoenix Way. Left North on Aquila.</t>
  </si>
  <si>
    <t>Aquila</t>
  </si>
  <si>
    <t>92679-5123</t>
  </si>
  <si>
    <t>Easy to show but need to confirm your appointment with owner. No showings before 11am. Seller controlled lock box.</t>
  </si>
  <si>
    <t>SO DG DR CD GA TD</t>
  </si>
  <si>
    <t>Located on a cul-de-sac st. w/ an Easterly back yard exposure this home offers 4 Bedrms 3 up 1 down and 4.5 baths. Each bedrm has a private bath. The master ste features a sitting area dual vanities double shower jet-spa tub his/hers walk-in closets &amp; a view balcony. Upstairs laundry rm. w/sink &amp; cabinets. 2nd floor bonus room &amp; computer/study niche w/built-ins. Distressed wood &amp; travertine on the main floor. Family kitchen w/medium-toned wood cabinets granite counters breakfast bar and ctr. island. SS appliances &amp; breakfast nook w/view of backyard &amp; pool. Family room w/ travertine fireplace &amp; built-in ent. ctr. is open to the kitchen. Formal dining room w/wainscoting &amp; double French doors to private courtyard patio w/ slate-faced water feature. Saline Pebble-Tec pool &amp; spa and outdoor fireplace are faced w/ multi-colored slate stone. Custom BBQ island w/Viking Pro grill &amp; warming oven outdoor refrigerator. Covered patio. 2-car tandem garage w/ finished floors &amp; storage.</t>
  </si>
  <si>
    <t>S702299</t>
  </si>
  <si>
    <t>18 Aquila Way</t>
  </si>
  <si>
    <t>S702302_SOCAL</t>
  </si>
  <si>
    <t>KRAMER AND CHAPMAN</t>
  </si>
  <si>
    <t>92870-6138</t>
  </si>
  <si>
    <t>949-216-0110</t>
  </si>
  <si>
    <t>AGENTS Property sold in as-is condition Buyer to verify all information. Buyer's agent commission to be 2.5  however if total bank approved commission is less than 5  then commission to be split 50/50 between both agents. For lien information refer</t>
  </si>
  <si>
    <t>GREAT BUY IN PLACENTIA 2 BEDROOMS 2 BATHROOMS OUTSIDE PATIO FOR ENTERTAINING AND GOOD SIZE LIVING ROOM. PERFECT FOR A FIRST TIME HOME BUYER OR INVESTOR LOOKING FOR CASH FLOW - CLOSE TO SCHOOLS CSUF FUL/JC &amp; MORE HOA COVERS WATER TRASH &amp; INSURANCE. COMMUNITY HAS LAUNDRY FACILITY POOL/SPA AND REC. CENTER. PROPERTY IS IN NEED OF TLC.</t>
  </si>
  <si>
    <t>S702302</t>
  </si>
  <si>
    <t>FR MB GL OT</t>
  </si>
  <si>
    <t>S702306_SOCAL</t>
  </si>
  <si>
    <t>Walnut/Yale/Irvn Center</t>
  </si>
  <si>
    <t>CULVER TO WALNUT RIGHT ON YALE GOING SOUTH WINVALE LEFT PINEHAVEN RIGHT TO BARKWOOD. FROM JEFFERY TO WALNUT  LEFT ON WALNUT AND FROM IRVIVE CENTER DR. TO YALE TO WINVALE RT.</t>
  </si>
  <si>
    <t>Barkwood</t>
  </si>
  <si>
    <t>92604-2976</t>
  </si>
  <si>
    <t>smitasellshomes@hotmail.com</t>
  </si>
  <si>
    <t>IARYASMI_SOCAL</t>
  </si>
  <si>
    <t>949-933-7331</t>
  </si>
  <si>
    <t>Smita Aryamane</t>
  </si>
  <si>
    <t>AGENTS THIS IS A VERY NICE PROPERTY WITH WONDERFUL TENANTS WHO WORKS MOSTLY FROM HOME. VERY MOTIVATED SELLER- WILL RESPOND QUICKLY TO A GOOD OFFER. DO NOT CALL FOR AVABILITY MLS UPDATED DO CALL FOR ANY S WOULD LOVE TO OPEN ESCROW. ALSO DINNING TABLE CHA</t>
  </si>
  <si>
    <t>LOVELY LIGHT AND BRIGHT SINGLE LEVEL HOME IN NICE &amp; QUITE NEIGHBORHOOD COMPLETLEY REBULIT IN 2003 IN A GREAT LOCATION ON A CUL-DE-CAS FULLY CUSTOMISED 3 BEDROOM 2.5 BATHROOMS WITH AMAZING GARAGE BUILT-INS AND MORE.. BULLNOSE WALLS  GRANITE COUNTERTOPS CENTER KITCHEN ISLAND CROWN MOULDING DESIGNER TILE FLOORING CUSTOM CABINETS FAMILY ROOM CONSOLE TV DINNING TABLE ISLAND CHAIRS AND DECORATIVE PICTURE FRAMES MAY ALSO BE INCLUDED. FRENCH DOORS 2 FIREPLACES CUSTOM LIGHTINGS SOLARTUBES JACUZZI-TUB KHOLER PLUMBING FIXTURES HUGE MASTER BEDROOM WITH WALKING CLOSET &amp; ORGANISERS WALKIN PANTRY AND MUCH MUCH MORE PLUS BEAUTIFULLY HARDSCAPED AND LANDSCAPED YARD. LOW TAXES NO MELLOROOS AND NO ASSOCIATION DUES. MAKE THIS THE ONE TO SEE . agents read remarks for showing</t>
  </si>
  <si>
    <t>S702306</t>
  </si>
  <si>
    <t>5051 Barkwood Avenue</t>
  </si>
  <si>
    <t>S702307_SOCAL</t>
  </si>
  <si>
    <t>El Toro Rd And Canyon Hill Dr</t>
  </si>
  <si>
    <t>Take El Toro West towards Laguna Beach. Left on Canyon Hill Dr. Left on San Nicholas Ct.</t>
  </si>
  <si>
    <t>92651-4459</t>
  </si>
  <si>
    <t>Subject to Homesteps by Freddie Mac First Look Program until 7/5/12 Owner occupied offers only until 7/5/12. There are addendums on the media page that must accompany all offers one is a minimum offer requirements document that will assist you in prepar</t>
  </si>
  <si>
    <t>You won't be disappointed when you view this great 2 br. 2.5 bath condo perfect for roommates with 2 master suites. New bath fixtures new stove microwave hood dishwasher and garbage disposal fresh paint and new carpet through out. Refrigerator is included with no warranty. Peaceful setting at rear of tract. 2 one car garages one is direct access. This is a must see.</t>
  </si>
  <si>
    <t>S702307</t>
  </si>
  <si>
    <t>625 San Nicholas Court</t>
  </si>
  <si>
    <t>S702308_SOCAL</t>
  </si>
  <si>
    <t>91402-2175</t>
  </si>
  <si>
    <t>vdelacruz3497@aol.com</t>
  </si>
  <si>
    <t>661-266-4404</t>
  </si>
  <si>
    <t>SGONZAMA_SOCAL</t>
  </si>
  <si>
    <t>Amada Gonzales</t>
  </si>
  <si>
    <t>J01676_SOCAL</t>
  </si>
  <si>
    <t>AV 5 Star Realty</t>
  </si>
  <si>
    <t>661-733-5700</t>
  </si>
  <si>
    <t>This is a short sale listing price is not guarantee.</t>
  </si>
  <si>
    <t>This is a short sale listing price is not guarantee. Greater starter home. The property is in need of repairs. New carpet and new paint. Please call for appointment.</t>
  </si>
  <si>
    <t>S702308</t>
  </si>
  <si>
    <t>8745 N Willis Ave Avenue</t>
  </si>
  <si>
    <t>S702309_SOCAL</t>
  </si>
  <si>
    <t>Taft And Century</t>
  </si>
  <si>
    <t>Corner of Taft and Century across from Costco in Garden Grove. Brand new address not in GPS yet. Please use 13082 Century Blvd. Garden Grove CA 92843 for direction.</t>
  </si>
  <si>
    <t>Century Village</t>
  </si>
  <si>
    <t>S702309</t>
  </si>
  <si>
    <t>dave@seabrightmanagement.com</t>
  </si>
  <si>
    <t>714-539-3408</t>
  </si>
  <si>
    <t>SBARIDAV_SOCAL</t>
  </si>
  <si>
    <t>714-539-3824</t>
  </si>
  <si>
    <t>David Barisic</t>
  </si>
  <si>
    <t>H03016_SOCAL</t>
  </si>
  <si>
    <t>Seabright Management</t>
  </si>
  <si>
    <t>Sales office opens daily 10 a.m. - 6 p.m. Go direct during business hours. 2 500 incentive for financing through prefer lender - Imortgage. Agent must come with clients on their first visit.</t>
  </si>
  <si>
    <t>Century Village Prime Interior Homes 3 are just released for sale. Buyers' choice of paint color cabinet granite ...This well appointed urban townhome community is centrally located in Garden Grove and is within walking distance to Costco and shopping easy access to freeways.Gourmet kitchen offers has granite counters with a breakfast bar state of the art GE stainless steel appliances for your cooking needs. Private deck off the kitchen. Main living area opens to kitchen and dining room perfect for entertaining. Living room presents gas fireplace for those cozy nights. The home hosts three generous sized bedrooms. Two upstairs bedrooms have their own private bathrooms and walk-in closets. Third bedroom is located at entry level with its own full bath.</t>
  </si>
  <si>
    <t>10860 Sonoma Lane</t>
  </si>
  <si>
    <t>S702311_SOCAL</t>
  </si>
  <si>
    <t>90220-1842</t>
  </si>
  <si>
    <t>SALE AND TERMS SUBJECT TO LENDER SHORT SALE APPROVAL SELLER ALMOST ALWAYS HOME CALL HIM FOR APPT AT 323-213-7639</t>
  </si>
  <si>
    <t>GREAT INVESTMENT PROPERTY OR PERFECT FOR FIRST TIME BUYER 3 BEDROOM 2 FULL BATHS 2 CAR GARAGE AND COZY FIREPLACE AND A EXTRA LARGE BONUS ROOM POSSIBLE R.V. PARKING. PAYMENTS WAY CHEAPER THAN RENT BETTER HURRY ON THIS ONE.</t>
  </si>
  <si>
    <t>S702311</t>
  </si>
  <si>
    <t>824 W School Street</t>
  </si>
  <si>
    <t>John Lang Homes</t>
  </si>
  <si>
    <t>S702312_SOCAL</t>
  </si>
  <si>
    <t>Sklar / Avendale</t>
  </si>
  <si>
    <t>92694-0735</t>
  </si>
  <si>
    <t>carterhomesoc@gmail.com</t>
  </si>
  <si>
    <t>949-892-1168</t>
  </si>
  <si>
    <t>SCARTERN_SOCAL</t>
  </si>
  <si>
    <t>949-280-2865</t>
  </si>
  <si>
    <t>Ernest Carter</t>
  </si>
  <si>
    <t>949-280-2524</t>
  </si>
  <si>
    <t>SHOWING SCHEDULE ON HOLD. SELLERS HAVE SMALL CHILDREN TRYING TO WORK OUT BEST TIMES. EQUITY SELLERS SALE IS SUBJECT TO SELLERS FINDING A REPLACLEMENT PROPERTY. QUESTIONS PLEASE CONTACT DEBRA @ 949-280-2865 OR ERNEST @ 949-280-2524. PHOTOS IN BY 6/21/12</t>
  </si>
  <si>
    <t>EQUITY SELLER Charming 2 Bedroom 2 Bath Carraige Style Home in Popular St. Mays Neighborhood. Custom Paint Upgraded Laminate Flooring Throughout except for Carpet Leading to Main Living Area. Light Bright Open Floor Plan. Spacious and Open Kitchen with White Cabinetry and Center Island with Breakfast Bar that Seats Four. Additionally Attached to the Kitchen is a Tech Center/Work Space. Master Bedroom with Walk In-Closet and Custom Organizers. All Ladera Ranch Amenities including Hiking Trails Parks Water Park Skate Park Dog Park Tennis Year-Round Community Events Blue Ribbon Capistrano Schools &amp; More First Time Buyers or Anyone Looking for the Ladera Lifestyle at an Exceptional Price Credit Given for Stair Carpet.</t>
  </si>
  <si>
    <t>S702312</t>
  </si>
  <si>
    <t>83 Sklar Street</t>
  </si>
  <si>
    <t>S702316_SOCAL</t>
  </si>
  <si>
    <t>Pegg St / Frances</t>
  </si>
  <si>
    <t>PEGG ST / FRANCES</t>
  </si>
  <si>
    <t>92683-4114</t>
  </si>
  <si>
    <t>PROPERTY WITH NEW PAINT NEW FLOOR A GREAT STARTER HOME FOR THOSE INTERESTED PROPERTY LOCATED IN A QUIET NEIGHBORHOOD CLOSE ACCESS TO SHOPS AND FWYS.</t>
  </si>
  <si>
    <t>S702316</t>
  </si>
  <si>
    <t>14182 Frances Street</t>
  </si>
  <si>
    <t>G06 WI</t>
  </si>
  <si>
    <t>S702319_SOCAL</t>
  </si>
  <si>
    <t>Century Blvd. &amp; Taft</t>
  </si>
  <si>
    <t>Corner of Century and Taft across from Costco Garden Grove. Due to brand new address and will not show on GPS please use 13082 Century Blvd. Garden Grove CA 92843 for direction.</t>
  </si>
  <si>
    <t>S702319</t>
  </si>
  <si>
    <t>Sales office opens daily 10 a.m. - 6 p.m. Go direct during business hours. 2 500 incentive for financing through prefer lender - Imortgage. Agent must come with clients at their first visit... We are open daily from 10am - 6pm. You can also check out o</t>
  </si>
  <si>
    <t>Beautiful brand new Century Village townhome 3bdrm 2.5 bth with 3-car garage in the heart of Garden Grove and is within walking distance to Costco shops restaurant ... and easy access to freeways. Prime interior location. Buyers' choice of paint color cabinet granite flooring ... Home is under construction and will be ready for move in by early October 2012. Everything you need is on the same floor. Spacious living room dining room with a gourmet kitchen features granite countertop a pantry for all of your grocery GE stainless steel apliances. Master bedroom with huge walk-in closet master bath with a good size separate tub to relax after a long day. Pictures shown are of the model complex and are for illustrative only. Come visit us at Century Village and view all of our models...</t>
  </si>
  <si>
    <t>Jordan Intermediate</t>
  </si>
  <si>
    <t>13125 Mendocino Lane</t>
  </si>
  <si>
    <t>S702320_SOCAL</t>
  </si>
  <si>
    <t>From Santa Margarita turn onto Melinda Left on Via Arribo first Right is Via Encaro. From the 241 Toll Exit Los Alisos and go up the hill Right on Via Arribo first Right is Via Encaro.</t>
  </si>
  <si>
    <t>Via Encaro</t>
  </si>
  <si>
    <t>92688-3162</t>
  </si>
  <si>
    <t>GO DIRECT - HOME IS VACANT. My day off is Sunday. Please direct all questions and offers to margo@margomurray.com</t>
  </si>
  <si>
    <t xml:space="preserve">Wonderful Floor Plan - Huge kitchen with center island and a wall of windows Gorgeous wood like floors neutral carpeting ceiling fans chandeliers and custom wood blinds throughout. Outstanding cul-de-sac location with a spacious pie-shaped yard lots of fruit trees upgraded landscaping and great privacy </t>
  </si>
  <si>
    <t>S702320</t>
  </si>
  <si>
    <t xml:space="preserve">19 Via Encaro </t>
  </si>
  <si>
    <t>S702322_SOCAL</t>
  </si>
  <si>
    <t>I-5 Oso Parkway Exit North. Left on Antonio Parkway Left onto Meandering Trail. Left on Willowbrook.</t>
  </si>
  <si>
    <t>92688-5563</t>
  </si>
  <si>
    <t>NEED A BUYER DO NOT DISTURB HOMEOWNER SHORT SALE. All terms and conditions-commissions to be approved by the short sale lender. Please submit your offer contingent upon inspection. Must be pre-approved with Mr. Gourgy with Chase Bank 949-285-2864. Submit</t>
  </si>
  <si>
    <t>A wonderful home with 4 BR 3 spacious loft  the largest plan in The Fabulous 'Avelino' tract in desireable 'Las Flores' area. Nicely upgraded home kitchen is light &amp; bright with walk-in pantry granite counter tops laminate flooring formal dining room large separate family room with cozy marble fireplace designer paint. Large &amp; private backyard is perfect for entertaining. Walk to Blue Ribbon Las Flores Elementary and Las Flores Middle School. Has Community Junior Olympic size swimming pool Tennis courts and Water Park.</t>
  </si>
  <si>
    <t>S702322</t>
  </si>
  <si>
    <t xml:space="preserve">46 Willowbrook </t>
  </si>
  <si>
    <t>S702324_SOCAL</t>
  </si>
  <si>
    <t>corner of Taft and Century across from Costco Garden Grove. To google map and GPS please use the address 13082 Century Blvd. Garden Grove CA 92843</t>
  </si>
  <si>
    <t>S702324</t>
  </si>
  <si>
    <t>Sales office opens daily 10 a.m. - 6 p.m. Go direct during business hours. 2 500 incentive for financing through prefer lender - Imortgage. Agent must come and register clients at their first visit... Come visit us at Century Village and view all of our</t>
  </si>
  <si>
    <t>Location Location Prime Interior homes in Phase 3 are just released for sale. Corner home with lots of windows. Brand new 4 bedroom 3.5 bath Century Village Townhome in the heart of Garden Grove with 1 bed 1 bath on 1st floor. Close in proximity to Costco Home Depot Historic Main street shopping restaurants. Easy access to major freeways. This beautiful home features a very open spacious living room dining room kitchen area perfect for entertaining. French door opens to balcony off Living room. The gourmet kitchen features granite countertop island with wine rack shelves. GE stainless steel appliances. Buyers' choice of paint color cabinet kitchen granite countertop flooring ... Home is ready for move in by early October 2012. Pictures shown are of the model complex and are for illustrative only...</t>
  </si>
  <si>
    <t>Stanley Elementary</t>
  </si>
  <si>
    <t>10868 Sonoma Lane</t>
  </si>
  <si>
    <t>CV DW A2 TC GC K8 ELB MO K3</t>
  </si>
  <si>
    <t>FR LR MB ME OF FG GL GS</t>
  </si>
  <si>
    <t>STO Z25 BS CC CW RL FC SD</t>
  </si>
  <si>
    <t>IF DP W02 W09 W03 W10 ID</t>
  </si>
  <si>
    <t>B03 LC OW ST TI B09</t>
  </si>
  <si>
    <t>BO DN FF G14 LR SY</t>
  </si>
  <si>
    <t>S702326_SOCAL</t>
  </si>
  <si>
    <t>From I-5 fwy exit Vista Hermosa east  then Camino Vera Cruz turn left go to 2nd gated entrance on right side. Through gate go to the top street and turn right. Home is on left side.</t>
  </si>
  <si>
    <t>Canto De Los Ciervos</t>
  </si>
  <si>
    <t>92673-6423</t>
  </si>
  <si>
    <t>Reserve North</t>
  </si>
  <si>
    <t>natalie@ocproperties.biz</t>
  </si>
  <si>
    <t>No showings until 06/23/12. Seller controlled lockbox. Please provide at least 2 hours notice for showings. Send text to 949-300-5074 for appt date/time. We'll try to accomodate you. Please close all doors and please don't let the cats out.</t>
  </si>
  <si>
    <t>SO DG P03 GA GP OP SS</t>
  </si>
  <si>
    <t xml:space="preserve">This highly upgraded craftsman home is in the exclusive Reserve North gated community. This 4 Bed/5 Bath/Bonus Room exquisite home has 5 Fireplaces 2 car garage is located on a corner backing up to the private reserve and trails. The kitchen opens to the family room that has a built-in entertainment center and fireplace. Beautiful hardwood and tile flooring throughout gourmet kitchen with large center island granite and stainless steel appliances. The master suite offers a large retreat with dual sided fireplace built-ins and two walk-in closets. The master bath has two vanities deep soaking tub and separate shower. Entertain your guests in the formal living room bonus room or oversized backyard that includes a saltwater pool spa many seating areas fire pit fireplace and outdoor kitchen with bar seating. Home Theater in family room with surround sound throughout home. Minutes to beaches private trails shopping restaurants and blue ribbon schools. NO MELLO ROOS </t>
  </si>
  <si>
    <t>RESN</t>
  </si>
  <si>
    <t>S702326</t>
  </si>
  <si>
    <t xml:space="preserve">2901 Canto De Los Ciervos </t>
  </si>
  <si>
    <t>SW X40 X42</t>
  </si>
  <si>
    <t>A2 EC ELB MO SC</t>
  </si>
  <si>
    <t>Z24 HQ HA</t>
  </si>
  <si>
    <t>FF BO GA DN LR FS</t>
  </si>
  <si>
    <t>S702328_SOCAL</t>
  </si>
  <si>
    <t>N/Hamilton W/ Bushard</t>
  </si>
  <si>
    <t>South on Bushard left on Waterfront right on Pinetree.left on Peppertree left on Augusta.</t>
  </si>
  <si>
    <t>92646-7539</t>
  </si>
  <si>
    <t>peteralpine@firstteam.com</t>
  </si>
  <si>
    <t>SALPIPET_SOCAL</t>
  </si>
  <si>
    <t>Peter Alpine</t>
  </si>
  <si>
    <t>714-390-4049</t>
  </si>
  <si>
    <t>Appointment only for now.No showing until Friday 6/22 getting new carpet.Seller has bought their next house.call listing agent before writing an offer.All offers to include preapprovel letter credit report with fico scores and verification of funds to clo</t>
  </si>
  <si>
    <t>714-861-2415</t>
  </si>
  <si>
    <t>Large beach close Showcase home.Original owner has remodeled the home. New granite counter tops newer applianceand many more upgrades in the kitchen Vinyl doors and windows and tile floors.The two downstairs baths have just been remodeled new vanities counter tops and a rain shower door.The upstairs bath was remodeled a few years ago.New paint and scraped ceilings and much more.Three bedrooms two baths downstairs One bedroom one bath and a huge Bonus room upstairs.There is also a large enclosed patio and an unpermited office that was the 3rd car garage.All this on a large inside tract lot that is nicely land scaped with many exotic fruit trees.</t>
  </si>
  <si>
    <t>S702328</t>
  </si>
  <si>
    <t>21371 Augusta Circle</t>
  </si>
  <si>
    <t>LF DN JJ</t>
  </si>
  <si>
    <t>S702332_SOCAL</t>
  </si>
  <si>
    <t>92679-5315</t>
  </si>
  <si>
    <t xml:space="preserve">California Silverado Wagon W </t>
  </si>
  <si>
    <t>This is a short sale. Terms and conditions subject to lender approval. Owner controlled lockbox. DO NOT DISTURB OWNERS ONLY showing blocks are as follows Saturday 6/23 from 10AM - 4PM &amp; Wednesday 6/27 from 2PM - 6PM. Supra lockbox will be on porc</t>
  </si>
  <si>
    <t xml:space="preserve">Bright &amp; airy meticulously maintained home with open floor plan. Kitchen is equipped with ample storage &amp; counter space and opens up to dining area and family room. Family room has cozy fireplace and plenty of windows to let in natural light. Tile floors crown molding and vaulted ceilings are featured throughout downstairs. Upstairs opens up to a loft/den area which overlooks the family room. Bedrooms feature dual sliding mirrored closets and share a full Jack &amp; Jill bath. Master has large sliding glass doors which open to a private balcony with gorgeous neighborhood &amp; hillside views Inside of all closets is re-done with custom shelving to make the most of the space given. Spacious backyard has a concrete &amp; brick patio as well as large grassy areas. This must see home is the perfect place for entertaining </t>
  </si>
  <si>
    <t xml:space="preserve">California Silverad </t>
  </si>
  <si>
    <t>S702332</t>
  </si>
  <si>
    <t>26 Cherokee Street</t>
  </si>
  <si>
    <t>S702333_SOCAL</t>
  </si>
  <si>
    <t>5 South to Crown Valley west to golden lantern left to st. Christopher left.</t>
  </si>
  <si>
    <t>92677-5653</t>
  </si>
  <si>
    <t>Call agent for location of lock box.</t>
  </si>
  <si>
    <t xml:space="preserve">Best Location in Tract Large Lot with pool and spa Cathedral Ceilings shutters skylights and a nice open floorplan. Live on a cul-de-cac in a great area </t>
  </si>
  <si>
    <t>S702333</t>
  </si>
  <si>
    <t>11 Red Rock Lane</t>
  </si>
  <si>
    <t>S702334_SOCAL</t>
  </si>
  <si>
    <t>S702334</t>
  </si>
  <si>
    <t>Sales office opens daily 10 a.m. - 6 p.m. Go direct during business hours. 2 500 incentive for financing through prefer lender - Imortgage. Easy commission you only need to come and register clients at their first visit and we will take care of the rest</t>
  </si>
  <si>
    <t>Location Location Prime Interior homes in Phase 3 are just released for sale. Brand new 4 bedroom 3.5 bath Century Village Townhome in the heart of Garden Grove with 1 bed 1 bath on 1st floor. Close in proximity to Costco Home Depot Historic Main street shopping restaurants. Easy access to major freeways. This beautiful home features a very open spacious living room dining room kitchen area perfect for entertaining. French door opens to balcony off Living room. The gourmet kitchen features granite countertop island with wine rack shelves. GE stainless steel appliances. Buyers' choice of paint color cabinet kitchen granite countertops flooring ... Home is ready for move in by early October 2012. Pictures shown are of the model complex and are for illustrative only.</t>
  </si>
  <si>
    <t>10833 Sonoma Lane</t>
  </si>
  <si>
    <t>Z25 CW RY RL CT Z09 HQ</t>
  </si>
  <si>
    <t>S702335_SOCAL</t>
  </si>
  <si>
    <t>Newland &amp; Garfield</t>
  </si>
  <si>
    <t>Enter community off Newland just south of Ellis</t>
  </si>
  <si>
    <t>92646-1871</t>
  </si>
  <si>
    <t>S702335</t>
  </si>
  <si>
    <t>Go direct please show and sell all agents welcome..key temporarily in hot water heater closet on driveway side so contractors can gain entry to home to lay new carpet. please call Rick 714-768-4420 All paperwork will be handeld by J&amp;R Mobile Homes on HC</t>
  </si>
  <si>
    <t>3Bedroom 2Bath BIG Open Floor-plan Island Kitchen 9' Ceilings with Crown Molding Inviting Front Porch Outside Patio perfect for Barbecues</t>
  </si>
  <si>
    <t xml:space="preserve">18601 Newland </t>
  </si>
  <si>
    <t>CH GAT IG FHT GH</t>
  </si>
  <si>
    <t>DW K1 A2 RF EF WA ELB CO MO K3</t>
  </si>
  <si>
    <t>WT MS CW Z14 RY</t>
  </si>
  <si>
    <t>W04 W05 W07 W09 W10</t>
  </si>
  <si>
    <t>DS B04 LC OW SL B08</t>
  </si>
  <si>
    <t>N6L 8Y4 9MC</t>
  </si>
  <si>
    <t>S702337_SOCAL</t>
  </si>
  <si>
    <t>Satbrook &amp; Edinger</t>
  </si>
  <si>
    <t>From Bolsa Chica and Edinger go west on Edinger to Saybrook left on Saybrook and quick right into Las Fuentes. Enter gate code via intercom.</t>
  </si>
  <si>
    <t>Andros</t>
  </si>
  <si>
    <t>92649-2132</t>
  </si>
  <si>
    <t>Las Fuentes</t>
  </si>
  <si>
    <t>310-310-9424</t>
  </si>
  <si>
    <t>Holly@HBColeProperties.com</t>
  </si>
  <si>
    <t>253-541-0236</t>
  </si>
  <si>
    <t>SCOLEHOL_SOCAL</t>
  </si>
  <si>
    <t>714-315-1046</t>
  </si>
  <si>
    <t>Holly Cole</t>
  </si>
  <si>
    <t>J00524_SOCAL</t>
  </si>
  <si>
    <t>714-969-1679</t>
  </si>
  <si>
    <t>This is a PUD NOT a condo . It has been FHA APPROVED. It can close immediately. To show call listing agent 714-969-1679 then go directly. Leave your card and a note if desired. Gate code is Key Key 9171 Enter. Supra box on front door. Owner is mak</t>
  </si>
  <si>
    <t>D05 D20 D29 D31 D49</t>
  </si>
  <si>
    <t>FHA APPROVED and can close immediately. Extraordinary up-graded Hunting Harbor/Las Fuentes gated community Town Home. Remodeled kitchen with newer cabinets and granite counter tops throughout. Breakfast nook and separate dining room. Travertine floors downstairs. Travertine shower in MBR. Excellent carpet upstairs. Custom shutters and remote control lighted ceiling fans in each bedroom. High ceilings with crown molding. Laundry area next to bedrooms. All appliances included and covered under home warranty Wine cooler in patio closet. Patio is overlooking green belt and pool. Community pool spa and clubhouse. All new interior paint.</t>
  </si>
  <si>
    <t>LFVE</t>
  </si>
  <si>
    <t>S702337</t>
  </si>
  <si>
    <t>4197 Andros Circle</t>
  </si>
  <si>
    <t>SLD IG CP</t>
  </si>
  <si>
    <t>LR MB ME TW OT</t>
  </si>
  <si>
    <t>Z24 STO RL HC HA</t>
  </si>
  <si>
    <t>Kb Homes Coastal Inc.</t>
  </si>
  <si>
    <t>GN DN FF FY GM ER RR SY WI</t>
  </si>
  <si>
    <t>S702338_SOCAL</t>
  </si>
  <si>
    <t xml:space="preserve">Retreat Parkway And Knabe/Wei </t>
  </si>
  <si>
    <t xml:space="preserve"> From the 15 Fwy Exit Weirick Canyon Rd and Head West Proceed through the Retreat Community Gates Make a right on Sanctuary Dr. Destination is on your left hand side.</t>
  </si>
  <si>
    <t>92883-5953</t>
  </si>
  <si>
    <t>Please do NOT call for availability MLS is updated frequently When we have a FE contract the status WILL CHANGE to Pending. Send all offers to matt@randrrealty.com as highest and best with pre-approval copy of EMD and FICOs DU if possible . For</t>
  </si>
  <si>
    <t xml:space="preserve">WOW Here IT IS This gorgeous 'Retreat' executive home is finally available and comes with a formal livingroom formal diningroom familyroom w/ fireplace beautiful kitchen with upgraded cabinets serving areas off kitchen large connecting living room w/ french doors that lead to the backyard pool equipped with Grotto-style spa and pool slide and a fully equipped BBQ area with a higher tiered stone bench that surrounds a fire pit. The backyard can be seen from main living room and upstairs Master Suite. JUST PERFECT for entertaining. Home has a curving staircase leading to all bedrooms a nice size laundryroom with cabinets &amp; built in sink a master bedroom which has a seperate retreat balcony off master master bathroom has an oversized bathtub &amp; seperate shower dual sinks and a ROOM-sized walk-in closet off master bath downstairs office has private full bathroom french doors &amp; can be used as a 6th bedroom. This home is just BEAUTIFUL </t>
  </si>
  <si>
    <t xml:space="preserve">Kb Homes Coastal In </t>
  </si>
  <si>
    <t>S702338</t>
  </si>
  <si>
    <t>8099 Sanctuary Drive</t>
  </si>
  <si>
    <t>S702339_SOCAL</t>
  </si>
  <si>
    <t>Alicia/Rsm Parkway</t>
  </si>
  <si>
    <t>ALICIA/SANTA MARGARITA PARKWAY</t>
  </si>
  <si>
    <t>92688-2032</t>
  </si>
  <si>
    <t xml:space="preserve">3 to selling office . This is an equity sale .NOT A SHORT SALE . Please email or mongo fax your offer with a copy of the deposit check proof of funds and pre-approval letter to kellyarshi@cox.net.... Thanks for showing </t>
  </si>
  <si>
    <t xml:space="preserve">BEAUTIFUL UPPER UNIT CONDO WITH GARAGE. TWO BEDROOMS TWO BATHS. NEWER CARPET THROUGHOUT. VAULTED CEILINGS IN LIVING ROOM. THIS IS AN EQUILTY SALE AND NOT A SHORT SALE </t>
  </si>
  <si>
    <t>S702339</t>
  </si>
  <si>
    <t xml:space="preserve">79 Abrigo </t>
  </si>
  <si>
    <t>BZ MS Z25 CC Z17 SD</t>
  </si>
  <si>
    <t>S702340_SOCAL</t>
  </si>
  <si>
    <t xml:space="preserve">Serrano / Sunset Ridge / Hori </t>
  </si>
  <si>
    <t>91 Freeway exit Yorba Linda Blvd/ Weir Canyon and go south towards Anaheim Hills . Weir Canyon to Serrano Ave go right up the hill about a mile to Sunset Ridge light go right. Immadiate right on Horizon View. In the gate 3rd right on E. Quinn.</t>
  </si>
  <si>
    <t xml:space="preserve"> Standard Sale NOT a bank owned or REO investor owned property so close escrow as fast as your clients can get financed. Property is not currently FHA or VA approved. Submit your offer with pre-approval and proof of down payment funds to Offers@Atlas</t>
  </si>
  <si>
    <t>VC CV VN VH MT PA VK GB VI VE</t>
  </si>
  <si>
    <t xml:space="preserve">Amazing View Pointe North Condo Enjoy panoramic city and mountain views from the living room or master bedroom balconies. This home is in model perfect condition wit new paint carpet and travertine flooring throughout. Kitchen boasts stainless steel appliances granite countertops and inlayed sink all overlooking the living and dining area. Custom plantation shutters throughout every room in the house. Two story ceilings and a fire place in the living room. Private balcony off the living room with nobody behind you. Full master suite with master bathroom dual granite vanity and walk in closet. Expansive 2nd bedroom with mirrored closet doors and 9 foot ceilings. Inside laundry closet on the kitchen and bedroom level optional loft/office/2rd bedroom over the kitchen. This unit also has a 2 car attached direct access garage with tons of storage and workspaces. Multiple community pools and easy access to the 91 and 241 freeways. This immaculate STANDARD SALE will not last long </t>
  </si>
  <si>
    <t>S702340</t>
  </si>
  <si>
    <t>7825 E Quinn Drive</t>
  </si>
  <si>
    <t>Z15 Z25 BS CRA COF CW RL WZ FC Z09</t>
  </si>
  <si>
    <t>W05 SG W02 W10</t>
  </si>
  <si>
    <t>LF G06 DN FS</t>
  </si>
  <si>
    <t>S702341_SOCAL</t>
  </si>
  <si>
    <t>92602-1035</t>
  </si>
  <si>
    <t>CALL FIRST WITH AT LEAST 3 HOURS NOTICE</t>
  </si>
  <si>
    <t>SO DG DR P08 GA OP P24</t>
  </si>
  <si>
    <t xml:space="preserve">Divine Northpark Home with Extraordinary Upgrades Currently Arranged as 4 Bedrooms plus a Library This Home is Equipped with an Over-sized Backyard with Built-in BBQ Perfect for Entertaining The Stunning Master Bedroom has Coffered Ceilings and a Juilets Balcony. The Master Retreat is Great for Relaxation with a Built-in Fridge &amp; Coffee Bar Area. The Library Features a Stunning Built-in Desk Wainscoting and Custom Wall Treatments. There is also a Built-in Tech Center for Those so Inclined Complete with Bookcase and Desk. The Kitchen Features a Cozy Breakfast Nook with Bench Seating and Dual Ovens for the Gourmet Chef. Upgrades Include Unique Beveled and Leaded Glass Additions Crown Moldings Elegant Door and Window Casings Custom Window Coverings Plantation Shutters Recessed Lighting and Various Ceiling Fans Throughout. Set on a Quiet Cul-De-Sac and Framed with a Quaint Porte-Cochere This Gem of a Home can only be Completed by a Rare 4-Car Fully Furnished Garage </t>
  </si>
  <si>
    <t>U11108_SOCAL</t>
  </si>
  <si>
    <t>S702341</t>
  </si>
  <si>
    <t xml:space="preserve">7 Malibu </t>
  </si>
  <si>
    <t>DR FR ST GB WN</t>
  </si>
  <si>
    <t>708J5</t>
  </si>
  <si>
    <t>S702342_SOCAL</t>
  </si>
  <si>
    <t>N. Puente &amp; W. Central</t>
  </si>
  <si>
    <t xml:space="preserve">From 57 Fwy. Exit Lambert heading West. Turn Right onto N State College Turns into W Central Ave. Turn Right onto N Puente. Property on Right Look for Sign </t>
  </si>
  <si>
    <t>92821-2223</t>
  </si>
  <si>
    <t>Showing info Vacant - Go Direct 8AM - 9PM. Please see agent info in MLS Media Section before writing offers. ALL offers must be uploaded online by copying and pasting one of the following links http //goo.gl/9THNL or http //TAZAHOMES.com/listing.aspx</t>
  </si>
  <si>
    <t>This amazing home is new on the market and will not last long. This is a Standard Sale property NOT Short Sale or REO which has been fully updated from floor to ceiling Make an appointment today to come take a look at upgrades including newly refinished hardwood flooring fresh paint throughout a newly remodeled kitchen with granite countertops &amp; travertine backsplash brand new appliances and beautiful crown molding. This wonderful single level home is on a larger sized lot with well kept landscaping. The relaxing and spacious backyard features a covered patio and pool. No need to do any modifications or work before moving in to this property.</t>
  </si>
  <si>
    <t>S702342</t>
  </si>
  <si>
    <t>1110 N Puente Street</t>
  </si>
  <si>
    <t>S702343_SOCAL</t>
  </si>
  <si>
    <t>Abalone Lane And Corbina Lane</t>
  </si>
  <si>
    <t>Turn from Dorado Drive onto Abalone Lane and it turns into Tortuga Drive.</t>
  </si>
  <si>
    <t>92649-5171</t>
  </si>
  <si>
    <t>jared@california-shortsale.com</t>
  </si>
  <si>
    <t>OCZAMOJAR_SOCAL</t>
  </si>
  <si>
    <t>Jared Zamost</t>
  </si>
  <si>
    <t>There are no more showings at this time. Please submit backup offers and questions via email to jared@california-shortsale.com. Property sold 'as is'. All terms subject to lender approval. Buyer to pay 1 negotiation fee.</t>
  </si>
  <si>
    <t>Gorgeous two bedroom two bath condo in Cabo Del Mar Community. Private patio with incredible views of the ocean and wetlands. Upgraded kitchen includes tiled countertops and floors along with a breakfast nook. Located in a Gated Community with access to pool spa tennis and handball courts.</t>
  </si>
  <si>
    <t>S702343</t>
  </si>
  <si>
    <t>5176 Tortuga Drive</t>
  </si>
  <si>
    <t>PC PE PA SL</t>
  </si>
  <si>
    <t>S702346_SOCAL</t>
  </si>
  <si>
    <t>Commonwealth San Carlos</t>
  </si>
  <si>
    <t>57 fwy exit Chapman twards Cal State. Turn left on Commonwealth. turn left on San carlos. drive 1 block then turn left on Santa Ysabel Ave. 2619 is on the left. Street parking is by permit only for residence only.</t>
  </si>
  <si>
    <t>92831-4427</t>
  </si>
  <si>
    <t>Bank Owned Banker will respond to all offers same day. Go direct. Park in drive. Parking in street is by permit only for residence. New range will be installed on June 27th. Banker will make no repairs other than Pest requirements. Banker requires Stewar</t>
  </si>
  <si>
    <t>Charming and spacious four bedroom home Newer kitchen cabnets with new range/stove. Kitchen has a large nook opening to both the two car attached garage and the great room. Large great room with fireplace. The large back yard has an enclosed patio many fruit trees and storage shed. The back yard will look beautiful with a little seeding and water. The property has parking for an RV and boat. The front yard is large with automatic sprinklers asnd plenty of roses.</t>
  </si>
  <si>
    <t>S702346</t>
  </si>
  <si>
    <t>2619 Santa Ysabel Avenue</t>
  </si>
  <si>
    <t>Beachcomer</t>
  </si>
  <si>
    <t>S702348_SOCAL</t>
  </si>
  <si>
    <t>Del Obispo &amp; Stonehill</t>
  </si>
  <si>
    <t>From PCH come east on Del Obispo to Stonehill. From Golden Lantern go south downhill to Del Obispo cross Del Obispo and make first right hand turn on Seaside. Follow it around to Tidewater and turn left.</t>
  </si>
  <si>
    <t>92629-2121</t>
  </si>
  <si>
    <t>Marlborough Seaside Villa</t>
  </si>
  <si>
    <t>Please text me at 456-0505 when you show. Owner passed away in home of natural causes on hospice. Key ring has key to garage which is entered from master patio. Washer and Dryer are included. Go direct. Please park in guest parking spots at the end of the</t>
  </si>
  <si>
    <t>Very popular single story end unit within walking distance 1/2 mile of Doheney Beach. South facing for good light this unit has two bedrooms an office and a private patio as well as a two car garage. New kitchen granite kitchen counters. Refrigerator and washer dryer are included. Brand new Carrier furnace and AC. The community has two pools. Major grocery store across the street.</t>
  </si>
  <si>
    <t xml:space="preserve">MV </t>
  </si>
  <si>
    <t xml:space="preserve">Marlborough Seaside </t>
  </si>
  <si>
    <t>S702348</t>
  </si>
  <si>
    <t>33626 Tidewater Drive</t>
  </si>
  <si>
    <t>CLB DR SW SG YF X48</t>
  </si>
  <si>
    <t>CS PC PE FP SL</t>
  </si>
  <si>
    <t>Upstairs W/D</t>
  </si>
  <si>
    <t>LA IU LU1 US</t>
  </si>
  <si>
    <t>S702349_SOCAL</t>
  </si>
  <si>
    <t>Hydrangea / Sellas</t>
  </si>
  <si>
    <t>End of Charleston Place cul-de-sac in the middle.</t>
  </si>
  <si>
    <t>Professional negotiator working on the file. Bank of America. Seller plans to keep current on HOA dues. Buyer to pay .25 of purcahse price for ladera lifestyle fee. Call text preferably or email Julia with Qs 714.330.4051 covert.ross@gmail.com. Follow</t>
  </si>
  <si>
    <t>TC ET PY</t>
  </si>
  <si>
    <t xml:space="preserve">Short sale approved This serene interior unit townhome is located on a cul-de-sac in the quiet tract of Charleston Place of Ladera Ranch. Enclosed front yard w/ grass Walking distance from the park &amp; pool. Well maintained approximately 1560 sqft home offers 3 upstairs bedrooms 2.5 bathrooms &amp; an attached 2-car garage. Upstairs laundry glass door fireplace open floor plan &amp; private enclosed entry patio give a sense of home-sweet-home. Upgraded kitchen boasts granite countertops subway tile backsplash breakfast bar gas range dishwasher &amp; built-in microwave. Master bedroom suite is complete w/ a sizable walk-in closet &amp; dual sinks. Ladera Ranch is one of the best communities in all of California. Included in your HOA is all of the following &amp; more High Speed internet award winning schools 12 pools 5 clubhouses sports courts tennis water parks skate park dog park community events miles of biking &amp; hiking trails. Move right into this turnkey home for an amazing price </t>
  </si>
  <si>
    <t>S702349</t>
  </si>
  <si>
    <t>82 Strawflower Street</t>
  </si>
  <si>
    <t>El Dali</t>
  </si>
  <si>
    <t>S702350_SOCAL</t>
  </si>
  <si>
    <t>La Paz/Arbolitos</t>
  </si>
  <si>
    <t>Travelling North on Marguerite turn Right on La Paz Left on Arbolitos and right on Perales. The home will be on your right side.</t>
  </si>
  <si>
    <t>92692-2528</t>
  </si>
  <si>
    <t>This won't last long - bring your qualified buyers quickly Please call first.</t>
  </si>
  <si>
    <t xml:space="preserve">FABULOUS SINGLE STORY WITH A HUGE YARD Don't miss this beautiful home in a great family neighborhood Floorplan features a large living room with high ceilings and a cozy fireplace. A spacious country kitchen with a casual dining area as well as a breakfast bar. A family room adjoins the kitchen area and is so light and bright courtesy of a skylight above and windows and a sliding door to the backyard. Master bedroom offers a walk-in closet and remodeled bath. Two additional secondary bedrooms with fans and a guest bathroom are also featured. Some of the included upgrades are laminate flooring throughout the living areas excluding the master bedroom which has upgraded carpeting  NEW WINDOWS throughout the entire home custom paint recessed lighting plus so much more Amazing entertaining back yard with a huge covered patio plus a large grassy area with plenty of room for a swimming pool. Homeownership includes membership to Lake Mission Viejo as well. This is a standard sale too </t>
  </si>
  <si>
    <t>S702350</t>
  </si>
  <si>
    <t xml:space="preserve">27932 Perales </t>
  </si>
  <si>
    <t>827F4</t>
  </si>
  <si>
    <t>S702352_SOCAL</t>
  </si>
  <si>
    <t>McFadden And Edwards</t>
  </si>
  <si>
    <t>Mc Fadden and Edwards</t>
  </si>
  <si>
    <t>92647-2430</t>
  </si>
  <si>
    <t>mikea@lwrealty.com</t>
  </si>
  <si>
    <t>714-242-9661</t>
  </si>
  <si>
    <t>SARMEMIC_SOCAL</t>
  </si>
  <si>
    <t>949-981-1478</t>
  </si>
  <si>
    <t>Michael Armendariz</t>
  </si>
  <si>
    <t>H02560_SOCAL</t>
  </si>
  <si>
    <t>Living Water Lending Inc</t>
  </si>
  <si>
    <t>714-372-2246</t>
  </si>
  <si>
    <t>Please email all offers with proof of funds approval letter and fico scores.</t>
  </si>
  <si>
    <t xml:space="preserve">Standard Sale and not a flip Remodeled kitchen with granite counter tops laminate flooring throughout the living space and new carpet in the bedrooms Remodeled bathrooms new paint and scraped ceilings. Call for more information. This will go fast </t>
  </si>
  <si>
    <t>Stacy / Clegg</t>
  </si>
  <si>
    <t>S702352</t>
  </si>
  <si>
    <t>6111 Sydney Drive</t>
  </si>
  <si>
    <t>679A7</t>
  </si>
  <si>
    <t>S702359_SOCAL</t>
  </si>
  <si>
    <t>Pathfinderrd/Fullertonrd</t>
  </si>
  <si>
    <t>From Hwy 5 take 57 North to exit 14 Diamond Bar turn left to Pathfinder Rd and take a right onto Gallio then take the 2nd left onto Aguiro.</t>
  </si>
  <si>
    <t>91748-4503</t>
  </si>
  <si>
    <t>As per MLS instructions call the phone to show to schedule a showing. DO NOT HARASS OCCUPANT OR SELLER all unscheduled visits will not be entertained. Do not call repeatedly. Do not call Agent for updates. Please email my assistant Margaret at Margaret</t>
  </si>
  <si>
    <t>Nice 3 bedroom 3 bathroom home in a great neighborhood. Rowland Heights school district and room to grow. One bathroom is an unpermitted addition but done well. Should be an easy fix with the city. Huge lot with lots of potential and an extra storage shed in the back. Could be a great started home and easily converted into an investment property during a time when the rental market is hot. All information should be deemed reliable but not guaranteed buyer to verify all information offered. This is a short sale property sold as-is. All terms subject to lender approval.</t>
  </si>
  <si>
    <t>S702359</t>
  </si>
  <si>
    <t>18414 Aguiro Street</t>
  </si>
  <si>
    <t>DW DR A2 RF WA CO K8 ELB FSE MO K3 SC ELE</t>
  </si>
  <si>
    <t>Z15 CW Z19 RL HA7</t>
  </si>
  <si>
    <t>HP WU EC RA</t>
  </si>
  <si>
    <t>B02 B14 SL TI</t>
  </si>
  <si>
    <t>S702363_SOCAL</t>
  </si>
  <si>
    <t>Via Vista/Via Serena S</t>
  </si>
  <si>
    <t>Gate 7/8. Access to community is with gate pass only.</t>
  </si>
  <si>
    <t>AGENTS NOTE 1000 BONUS TO SELLING AGENT. PLEASE DO NOT LET THE PRECIOUS CAT OUT Carport 3027/3. Information deemed reliable though not guaranteed. Laguna Woods Village is a 55 community. Buyer must meet LWV financial requirements to purchas</t>
  </si>
  <si>
    <t xml:space="preserve">Forever views of the mountains trees and greenery. It's a beautiful and wonderful location Extremely convenient to parking gates 7 &amp; 8 Senior Center and shopping. Large patio off the living room to enjoy the peaceful setting and entertaining. Remodeled kitchen with top of the line stainless steel appliances including double door refrigerator &amp; pull-out freezer drawers with ice maker double door self cleaning oven and mircowave. Good size washer and dryer. This unit is in primo condition Patio furniture and stainless steel newer large barbeque included in the sale. Also a beautiful fountain. Extra storage installed near the stairway. Wonderful home </t>
  </si>
  <si>
    <t>S702363</t>
  </si>
  <si>
    <t xml:space="preserve">3047 Via Serena </t>
  </si>
  <si>
    <t>S702365_SOCAL</t>
  </si>
  <si>
    <t>E 17th St.</t>
  </si>
  <si>
    <t>Santa Ana south of 17th St.</t>
  </si>
  <si>
    <t>92701-4350</t>
  </si>
  <si>
    <t>Standard sale. Prop. is Vacant. Quick response on all offers. Go direct. Email offers with letter of preapproval proof of funds and EMD check to george@pacifichomesrealty.com. Cash offers conventional and FHA are OK. Sellers choice of services. Make su</t>
  </si>
  <si>
    <t>Newly remodeled home that is ready for move in. Upgrades include new wood floors and tile floors throughout the house New windows New central AC and heating. Fresh exterior and interior paint. New 6 panel doors. New plumbing and electrical. Recessed lighting and fans throughout.Living room has marble fireplace floor and ceiling moldings. Kitchen has been completely remodeled with granite countertops and backsplash new sink new range OTR microwave dishwasher garbage disposal. Top of the line cabinets. Too many to list. 3 bathroom all remodeled with new sinks/granite counters and cabinets. Stone floors. New bathtubs and shower doors. 3 remodeled bedrooms with mirror wardrobes 2 with private baths. Master bedroom with walk in closet. Plenty of space in the fully finished attic with carpet and drywall. Rear yard with new fence and landscaping. Detached garage with new doors. Laundry connections in garage. Very clean house that is ready to move in and must be seen to be appreciated</t>
  </si>
  <si>
    <t>S702365</t>
  </si>
  <si>
    <t>742 N Grand Avenue</t>
  </si>
  <si>
    <t>DW DR A2 WA ELB FSE MO K3 ELE</t>
  </si>
  <si>
    <t>STO Z17 HA7</t>
  </si>
  <si>
    <t>Vila Fuente</t>
  </si>
  <si>
    <t>OX B02 LT OW SK SL</t>
  </si>
  <si>
    <t>S702366_SOCAL</t>
  </si>
  <si>
    <t>Ave Sosiega/Paseo Del Lago W</t>
  </si>
  <si>
    <t>Gate 9 CDS 363. Access to community is with gate pass only.</t>
  </si>
  <si>
    <t>92637-7334</t>
  </si>
  <si>
    <t>Laguna Woods Village is a 55 community. Buyer must meet LWV financial requirements to purchase. Buyer paid move-in fees include a 1 500.00 GRF Facility Trust Fee and a 400.00 LWV Transfer Fee. LWV has smoking regulations in place. Gate pass require</t>
  </si>
  <si>
    <t>SO DG DR CD GA GP</t>
  </si>
  <si>
    <t xml:space="preserve">This one of a kind corner location home has views from every window. Large covered patio with lowered wall to enjoy the beautiful expansive private greenbelt view and gorgeous trees. It s like having your own private backyard and large side yard. Sliding glass doors from living room and master bedroom leading to the patio. Upgraded kitchen with a large window to enjoy the greenery. Door leading from kitchen to the attached finished garage. This home has an extra long driveway to park two cars. Ceramic tile flooring in kitchen dining room hallway and entrance. Skylight in both bathrooms and dining room giving the home natural light. Newer central heat and air and washer and dryer. Double pane windows throughout. Master bedroom has his and her closets. Custom window coverings. This particular home has lots of cabinets and storage and is a delightful home to enjoy </t>
  </si>
  <si>
    <t>S702366</t>
  </si>
  <si>
    <t xml:space="preserve">5373 Avenida Sosiega </t>
  </si>
  <si>
    <t>BSC X04 NE CFA LOB BUS LNG PEV DSK BZ X34</t>
  </si>
  <si>
    <t>DW A2 RF EF GSB CO MO</t>
  </si>
  <si>
    <t>DN G14 LR</t>
  </si>
  <si>
    <t>S702369_SOCAL</t>
  </si>
  <si>
    <t>heading north on 405 exit on Jamboree turn left then left on Michelson.</t>
  </si>
  <si>
    <t>Go direct Monday-Thursday between 10 00 AM-2 00 PM. Any other times appointment ONLY call tenant to schedule. Show card at gate to guard then go to lobby attendant will bring you to office where lockboxes are located. Condo on 5th floor of bldg. Propert</t>
  </si>
  <si>
    <t>EX GR H5 A9 H7 A8 WT</t>
  </si>
  <si>
    <t>Executive luxorious living in the heart of Irvine. Easy access to freeways entertainment resturants shopping. Modern decor with high tech kitchen granite counters stainless steel appliances &amp; built in refrigerator. Cherry wood flooring in kitchen entry eating area and livingroom. Two bedrooms plus an office/den. Livingroom w/electric fireplace. Custom window treatments eating area off kitchen with door leading to balcony. Upscale bathrooms with fully tiled shower and tub. Stackable washer/dryer. Incredible association amenities include 24 hr guard at gate water trash gas lounge billard room business center theater room pool spa gym.</t>
  </si>
  <si>
    <t>S702369</t>
  </si>
  <si>
    <t>Z15 BZ STO Z19 HA7</t>
  </si>
  <si>
    <t>S702370_SOCAL</t>
  </si>
  <si>
    <t>Gate 3 CDS 94. Access to community is with gate pass only.</t>
  </si>
  <si>
    <t>92637-4540</t>
  </si>
  <si>
    <t>S702370</t>
  </si>
  <si>
    <t>Lockbox on railing near front door. HOA shown does not include property taxes. Carport 498/4. Laguna Woods Village is a 55 community. Buyer must meet LWV financial requirements to purchase. Buyer paid move-in fees include a 1 500.00 GRF Facility</t>
  </si>
  <si>
    <t xml:space="preserve">Great end location in beautiful Nob Hill area with greenery and trees. This unit has a wood burning fireplace and wrap around balcony off the living room. Ceramic tile in entry and kitchen. Full capacity washer/dryer and built-in entertainment center in large master bedroom. Both bedroom closets have built-ins... Lots of storage. Excellent move-in condition with fresh paint and newer carpet. Convenient location to carport and guest parking. Close to the creek to enjoy mother nature. Beautiful walk </t>
  </si>
  <si>
    <t xml:space="preserve">677 Via Alhambra </t>
  </si>
  <si>
    <t>S702371_SOCAL</t>
  </si>
  <si>
    <t>Calle Fronter</t>
  </si>
  <si>
    <t>Marblehead gate turn left on Avenida Oliva</t>
  </si>
  <si>
    <t>Owner is a real estate agent. Title shows less square footage. But to remodel done one in 1987 on in 2011. Both done with permits. Permits upon request.</t>
  </si>
  <si>
    <t>Completely re-modeled home. Over 200 000 in upgrades. Amazing African hard wood floors Cesear stone counters walnut finishes on built-ins and interior details. Gorgeous custom stains including baseboards interior doors and media areas. Amazing custom built in desk. Fantastic media room with stage 15 000 bi fold windows doors that open onto 180 degree ocean views. Amazing re-modeled master bath with custom tub and vanity that looks onto white water views of the ocean. Custom marble shower. This house is one of a kind A family transition has caused the family to move unexpectedly. Yard is dirt with APPROVED plans for a pool outdoor room firepit etc. New Buyer may use plans. Do all or part. Exterior is dirt but ready for a custom outdoor wonderland. Plans Bids and Approvals go with property. They are ready to pull permits at any time.</t>
  </si>
  <si>
    <t>S702371</t>
  </si>
  <si>
    <t xml:space="preserve">2205 Avenida Oliva </t>
  </si>
  <si>
    <t>S702374_SOCAL</t>
  </si>
  <si>
    <t>E Roosavelt/Long Beach Blvd</t>
  </si>
  <si>
    <t>North on Long Beach Blvd left on E Roosavelt Rd quick right onto N Virginia Rd.</t>
  </si>
  <si>
    <t>albert@delrealty.net</t>
  </si>
  <si>
    <t>714-380-6296</t>
  </si>
  <si>
    <t>Albert DelRio</t>
  </si>
  <si>
    <t>J00913_SOCAL</t>
  </si>
  <si>
    <t>Albert del Rio Broker</t>
  </si>
  <si>
    <t>The seller has directed that all offers on this listing must be made online in HomePath.com. Go to www.homepath.com search for the property details and click the 'Make Offer' button to submit an offer.' It is encouraged that that an offer includes proof</t>
  </si>
  <si>
    <t>Charming 2 bed 2 bath condo with a large family room with access to a balcony. Must show. Located in the area of Bixby Knolls and Los Cerritos with plenty of community amenities - shopping dining beautiful parks Virginia Country Club schools and easy access to the 405 and 710 freeways Laundry room inside. Property shows well.</t>
  </si>
  <si>
    <t>Henry Longfellow</t>
  </si>
  <si>
    <t>S702374</t>
  </si>
  <si>
    <t>LR RH ST OT</t>
  </si>
  <si>
    <t>I9 I8 KP MJ WC</t>
  </si>
  <si>
    <t>Z11 RL DDE</t>
  </si>
  <si>
    <t>796H1</t>
  </si>
  <si>
    <t>S702375_SOCAL</t>
  </si>
  <si>
    <t xml:space="preserve">Claremore&amp;Cerritos/Spring&amp;Los </t>
  </si>
  <si>
    <t>From Cerritos turn on to Claremore Ave 1st left on Berner St follow curving right to Arlotte Ave.</t>
  </si>
  <si>
    <t>Arlotte</t>
  </si>
  <si>
    <t>90808-4411</t>
  </si>
  <si>
    <t>Please provide pre-approval letter showing verification of income credit and funds to close with offer. Text email or call Lailene at 949-981-2266 or service@bestbkr.com with any questions. Thanks for showing.</t>
  </si>
  <si>
    <t>Lovely upgraded S&amp;S home in prestigious El Dorado Park Estates. Centrally located near shopping ElDoradoPk fwys 405 605 22 &amp;award-winning Newcomb Academy K-8.Grt.curb appeal w/tile roof stamped concrete driveway&amp;neat landscaping on a pretty tree-lined street.Welcome in through beautiful dbl.oak doors w/leaded glass to foyer w/ dark slate floor.Neutral plush carpet&amp;wood floors in bedrooms upstairs.Enjoy entertaining in the huge living room w/Palos Verdes rock fireplace overlooking the rock/succulent &amp;vegetable garden. Experience the joy of cooking in the gorgeous remodeled kitchen w/granite counters recessed lighting&amp;newer appliances.Formal dining/family rm is adjacent to former wet bar now a computer nook w/extra storage space.Numerous upgrades incl.copper plumbing newer water heater Milgard dual-paned windows A/C&amp;heater marble counter tops in bathrooms 2 w/stone tile flrs.Mstr.suite with vanity area&amp; mirrored wardrobe drs.Fruit trees&amp;2sheds in large backyard.Built-in garage cabinets.</t>
  </si>
  <si>
    <t>S702375</t>
  </si>
  <si>
    <t>3155 Arlotte Avenue</t>
  </si>
  <si>
    <t>M2 FB MA M05 MS</t>
  </si>
  <si>
    <t>S702377_SOCAL</t>
  </si>
  <si>
    <t>Pch/ Table Rock</t>
  </si>
  <si>
    <t>Turn West on Table Rock from PCH. Located in building on waterfront on left.</t>
  </si>
  <si>
    <t>92651-8333</t>
  </si>
  <si>
    <t>Bank owned property. HOA 1 pet limit must not exceed 12 lbs. &amp; must be approved by HOA. Buyer to verify all info. Property sold AS-IS. For financing specials and incentives Seller requests potential buyers contact Chase Loan Officer Sandra Grant at 714</t>
  </si>
  <si>
    <t>CB ZQ A0 A8 WT</t>
  </si>
  <si>
    <t xml:space="preserve">Truly a magnificent location with White Water and Beachfront sand views. Table Rock Assoc. Unit has access to Private Beach. Take in the White Water views from your dining room and Living Room while enjoying your new kitchen with Granite Counters Stainless steel appliances Stainless steel sink and new Stainless faucet Also enjoy granite counters in both bathrooms. Dual masters Shared back balcony offers additional ocean views and pool view with sliding door access from both bedrooms. New carpet new paint new porcelain tile. Walk to restaurants shopping and Assoc Clubhouse that offers gym Billiard room and more. Assoc Pool and Spa On Site Laundry. Must See </t>
  </si>
  <si>
    <t>S702377</t>
  </si>
  <si>
    <t>31561 Table Rock Drive</t>
  </si>
  <si>
    <t>918H1</t>
  </si>
  <si>
    <t>S702379_SOCAL</t>
  </si>
  <si>
    <t>24th And W. Balboa Blvd</t>
  </si>
  <si>
    <t>W Balboa Blvd 24th street corner of Oceanfront</t>
  </si>
  <si>
    <t>92663-3406</t>
  </si>
  <si>
    <t>eva@goldentouchreo.com</t>
  </si>
  <si>
    <t>714-695-9020</t>
  </si>
  <si>
    <t>SBUKAEVA_SOCAL</t>
  </si>
  <si>
    <t>714-504-4108</t>
  </si>
  <si>
    <t>Eva Bukac</t>
  </si>
  <si>
    <t>714-504-8103</t>
  </si>
  <si>
    <t>Seller requests a courtesy 24-hour notice. All information believed to be accurate however Buyer to verify all. Corner location on boardwalk.</t>
  </si>
  <si>
    <t>25x75</t>
  </si>
  <si>
    <t>Just in time to spend the summer at the beach. Rare corner location custom features throughout this 4 bedroom luxury home. Master bedroom features fireplace private deck and spa tub. Spectacular Catalina and Pacific Ocean Views on all levels and removable glass wall for full enjoyment of the beach. Gourmet kitchen with Viking range Subzero refrigerator and inlaid bamboo cabinets. Amazing attention to detail and don't forget the roof top area for sunset viewing.</t>
  </si>
  <si>
    <t>S702379</t>
  </si>
  <si>
    <t xml:space="preserve">2400 W Oceanfront </t>
  </si>
  <si>
    <t>G14 JJ</t>
  </si>
  <si>
    <t>927H6</t>
  </si>
  <si>
    <t>S702382_SOCAL</t>
  </si>
  <si>
    <t>Tenaja &amp; Hayes</t>
  </si>
  <si>
    <t>Across Street Tenaja &amp; Hayes</t>
  </si>
  <si>
    <t>Golden Mist</t>
  </si>
  <si>
    <t>92562-5304</t>
  </si>
  <si>
    <t>ALL TERMS condition and commission are subject to Lender Approval sold as is. Email to alan@shorecapital.net or Fax 714-459-7872 offers with Pre- Approval Letter Copy of escrow Deposit Check First Page of Fico Scores and Verification of Down Paymen</t>
  </si>
  <si>
    <t>Gorgeous 2 story home build in 2005 on a quiet cul-de-sac this 3 842 sqft with 6 bedrooms 4.5 bathrooms bonus room loft and attached 3 car garage on a 7405 lot size sf. is located in The Vineyard-Murrieta Community Association. Living room has two glass fire place and dining room is separated from living room with a pass through and the kitchen with a butler pantry. There is a center island granite tile counter tops nook walk-in pantry and French door to the backyard in the kitchen. The family room which is open to the kitchen has a fireplace and media niche. Main floor bedroom has French doors to the backyard. The main floor also has a 3.75 and 1.5 bathroom. The master bedroom features a double entry and walk-in closet as well as a dual sink vanity with tile counter top Guest bedroom 1 upstairs has an attached full bathroom. The remaining bathroom is an upstairs Jack and Jill bathroom.</t>
  </si>
  <si>
    <t>S702382</t>
  </si>
  <si>
    <t>24104 Golden Mist Drive</t>
  </si>
  <si>
    <t>S702384_SOCAL</t>
  </si>
  <si>
    <t>Narrow Canyon/Thoreau</t>
  </si>
  <si>
    <t>Narrow canyon to Thoreau to Pine Hill to Old Concord</t>
  </si>
  <si>
    <t>Old Concord</t>
  </si>
  <si>
    <t>92694-1269</t>
  </si>
  <si>
    <t>garrett@vpfi.com</t>
  </si>
  <si>
    <t>949-419-0954</t>
  </si>
  <si>
    <t>SGHAHGAR_SOCAL</t>
  </si>
  <si>
    <t>949-795-0213</t>
  </si>
  <si>
    <t>Garrett Ghahyasi</t>
  </si>
  <si>
    <t>H04026_SOCAL</t>
  </si>
  <si>
    <t>Vision Properties</t>
  </si>
  <si>
    <t>Call first &amp; make appointment. Fax offers to 949-419-0954 or email to garrett@vpfi.com</t>
  </si>
  <si>
    <t>Upgrades galore Welcome home just bring your toothbrush Turnkey spanish style home 2 private courtyards outdoor fireplace casita/office 2 indoor fireplaces master retreat custom staircase custom quartz rock wall custom chef's kitchen with bosch appliances and bar 7' baseboards walnut hardwood floors downstairs canned lighting w/ dimmers throughout upgraded newer carpet custom framed interior windows travertine tile x-mas light roof package beautiful views and located on Ladera's popular paseo walking distance to waterpark and school non-smoking non-pet home solar panels on roof.</t>
  </si>
  <si>
    <t>U40371_SOCAL</t>
  </si>
  <si>
    <t>S702384</t>
  </si>
  <si>
    <t>5 Old Concord Drive</t>
  </si>
  <si>
    <t>S702386_SOCAL</t>
  </si>
  <si>
    <t>Lake Forest/Trabuco</t>
  </si>
  <si>
    <t>Lake Forest/Trabuco - at the gate make a left into community and park at the guest parking on the left side with no numbers on spaces. Go to 174 as the landmark and go down the steps. When you see 124 on the right side make a left and see 120.</t>
  </si>
  <si>
    <t>92630-6626</t>
  </si>
  <si>
    <t>lovepeacerealtor@gmail.com</t>
  </si>
  <si>
    <t>SVUELA_SOCAL</t>
  </si>
  <si>
    <t>714-720-8830</t>
  </si>
  <si>
    <t>Elaine Vu</t>
  </si>
  <si>
    <t>Buyer to verify accuracy of all information for accuracy. Please call Elaine 714 720-8830 to make appointment to show. Owner control lockbox so call listing agent first for appointment and owner will put lockbox outside. Open house is Saturday June</t>
  </si>
  <si>
    <t>Beautiful Turnkey Clean 2 bedroom 1.5 bath Townhouse in GREAT Neighborhood Has Community Pool and Spa and 2 parks nearby. HOA pays for water trash cable and landscaping Has inside laundry hookups upstairs. There is one carport and one reserved parking space. Hurry this will not last long Open House is Saturday June 30th 2012 from 12 pm - 4 pm.</t>
  </si>
  <si>
    <t>S702386</t>
  </si>
  <si>
    <t>S702388_SOCAL</t>
  </si>
  <si>
    <t>Whitley Collins/Northbay</t>
  </si>
  <si>
    <t>Pinecastle</t>
  </si>
  <si>
    <t>90275-4925</t>
  </si>
  <si>
    <t>Terrific location at the end of a cul-de-sac. Home shows well and has new interior and exterior paint and new carpet. Can close quickly. Property sold as-is. No repairs will be made. Termite report is in the media section. Listing agent is related to sell</t>
  </si>
  <si>
    <t>77x117</t>
  </si>
  <si>
    <t>Charming two-story family home with great curb appeal and only one owner. The approximately 1 822 square foot open floor plan boasts three bedrooms and two and one-half bathrooms. A spacious family room with cozy brick fireplace opens to the bright dining area and kitchen. The separate living room or bonus room offers a wet bar half-bathroom and access to the large outdoor patio. An upstairs master suite features peek-a-boo coastline and San Pedro harbor views and his and her closets. Appointments include new carpet throughout new interior and exterior paint ceiling fans central heating and two-car direct access garage. The backyard oasis with lush landscaping and mature trees is truly a gardener s dream The oversized side yard offers a perfect place for RV or boat parking. Ideally located near Ridgecrest Intermediate School beautiful High Ridge Park and Promenade on the Peninsula.</t>
  </si>
  <si>
    <t>SCHANDEE_SOCAL</t>
  </si>
  <si>
    <t>Soleado</t>
  </si>
  <si>
    <t>Pv Peninsula Or Pv</t>
  </si>
  <si>
    <t>S702388</t>
  </si>
  <si>
    <t>28920 Pinecastle Drive</t>
  </si>
  <si>
    <t>CH IG EP PV</t>
  </si>
  <si>
    <t>DW A2 GC K8 FU2 K3 SC</t>
  </si>
  <si>
    <t>M03 MG MR MS</t>
  </si>
  <si>
    <t>S702389_SOCAL</t>
  </si>
  <si>
    <t>S Slater/ W Magnolia</t>
  </si>
  <si>
    <t>n on Magnolia from Talbert. Turn w on El Presidente. n on Santa Teresa third cul-de-sac end of cul-de-sac</t>
  </si>
  <si>
    <t>714-865-5217</t>
  </si>
  <si>
    <t>Seller controlled lockbox. Appt with seller or agent ONLY CoE concurrent with sellers sourcing and closing of replacement property</t>
  </si>
  <si>
    <t xml:space="preserve">Fabulous Beautifully Upgraded Pool Home Situated at the End of an Interior Cul-de-Sac Steps to Fulton School &amp; Park. This Home Features All NEWER Dual Pane Windows &amp; Doors w/Custom Casings Designer Paint Base Boards Wood Laminate Flooring Copper Plumbing 5 Ceiling Fans Light Fixtures Heater Plumbed for A/C Scraped Textured Ceilings Kitchen Counters &amp; Appliances Including 5-Burner Gas Cook-Top &amp; Double Ovens Desk Niche Added in Kitchen Bathroom Fixtures &amp; Designer Tile Exterior Stucco &amp; Paint Slate Fireplace w/Custom Surround &amp; Mantel &amp; More Kitchen Reconfigured in Open Great-Room Style w/Dining Room. Guest Bath Remodeled w/Granite-Topped Vanity Marble Floor &amp; Tiled Surround. Master Suite was 2 Bedrooms has Walk-In Closet &amp; Lg Retreat. Inside Laundry Rm. Rare Giant Front Lawn w/5 Fruit Trees Porch &amp; Long Sweeping Brick Accented Driveway. Large Backyard w/Lovely Patio Re-Plastered &amp; Re-Tiled Pool &amp; Spa w/Safety Fence Raised Brick. Huge RV </t>
  </si>
  <si>
    <t>S702389</t>
  </si>
  <si>
    <t>17655 Santa Teresa Circle</t>
  </si>
  <si>
    <t>S702390_SOCAL</t>
  </si>
  <si>
    <t>Bonita Cyn &amp; Shady Cyn</t>
  </si>
  <si>
    <t>Shady Cyn to Summit Park DR .... pass the gat and LEFT on View Terrace .... RIGHT on Village Way</t>
  </si>
  <si>
    <t>92603-0217</t>
  </si>
  <si>
    <t>.. Showing appointments ONLY via text .....Please text 949 929-3909 to schedule a showing appointment with at least 24 hours notice. during weekdays if you don't get confirmation within 2 hours please call 949 679-0099.</t>
  </si>
  <si>
    <t>VC CV VN CL VH OV PA VE</t>
  </si>
  <si>
    <t xml:space="preserve">This Tuscany style estate is located in the prestigious guard gated community of Turtle Ridge with unobstructed views of the ocean city lights and hills. Inside you will find a world of ultimate luxury and elegance. The stunning entranceway courtyard sets the mood of your very own secluded oasis leading into a grand entrance with soaring ceilings and beautifully crafted archways. The gourmet kitchen with the adjoining family room overlooking the city creates the perfect environment for entertaining both large parties and intimate family gatherings. The lavish master suite with a large private balcony offers the most spectacular views and unforgettable sunsets. Welcome to your new home </t>
  </si>
  <si>
    <t>S702390</t>
  </si>
  <si>
    <t xml:space="preserve">29 Village Way </t>
  </si>
  <si>
    <t>DW DR GC GSB MO</t>
  </si>
  <si>
    <t>S702392_SOCAL</t>
  </si>
  <si>
    <t>Alicia &amp; Glenhurst</t>
  </si>
  <si>
    <t>ALICIA TO GLENHURST</t>
  </si>
  <si>
    <t>92656-3867</t>
  </si>
  <si>
    <t>Home is beautiful. No need to preview Please call seller for appt. Seller wants a fast escrow. Submit with POF APPROVAL LETTER &amp; HIGHEST &amp; BEST OFFER. Gate code keykey 9278. Sale is subject to seller finding replacement home. Downstairs bedroom being u</t>
  </si>
  <si>
    <t>VC VN PA</t>
  </si>
  <si>
    <t xml:space="preserve">STANDARD SALE This home is an 11 . End Unit with Panoramic unobstructed view. Extensively Remodeled &amp; upgraded throughout. Huge backyard Wood style floors throughout the downstairs. Remodeled kitchen with granite &amp; new appliances. 3 large bedrooms upstairs one down. 3 remodeled baths. Inside laundry formal living &amp; dining. Kitchen Garden window overlooks the panoramic view &amp; large back yard. Situated on the beautiful walking path for your morning stroll. It doesn't get better than this. BEST SCHOOLS THIS ONE IS A WINNER </t>
  </si>
  <si>
    <t>SBAEKEN_SOCAL</t>
  </si>
  <si>
    <t>S702392</t>
  </si>
  <si>
    <t>111 Matisse Circle</t>
  </si>
  <si>
    <t>S702393_SOCAL</t>
  </si>
  <si>
    <t>Niguel Road/</t>
  </si>
  <si>
    <t>Niguel road to Beacon Hill. Left on Charles left on Dover Place.</t>
  </si>
  <si>
    <t>Dover Place</t>
  </si>
  <si>
    <t>STANDARD SALE SELLERS ARE MOTIVATED. NICE UPSTAIRS UNIT IN GREAT CONDITION. YOUNG CHILDREN...CALL AGENT AT 949-547-7351 AND GIVE ATLEAST A FEW HOURS. AGENT WILL VERIFY APPT. AND HAVE SELLERS PUT OUT LOCKBOX.</t>
  </si>
  <si>
    <t>TC ZQ A17 A14 A0 IN H7 WT</t>
  </si>
  <si>
    <t>Nicely appointed 2 bed 2 bath upstairs unit. Newer paint and carpet. Vaulted ceilings fireplace and ocean view from back deck. Close to great schools. HOA dues include water and some heating because the heating system is a steam generated system with hot water. Close to so many amenities...perfect for second home buyers.</t>
  </si>
  <si>
    <t>S702393</t>
  </si>
  <si>
    <t xml:space="preserve">89 Dover Place </t>
  </si>
  <si>
    <t>S702397_SOCAL</t>
  </si>
  <si>
    <t>Between Magnolia and Gilbert and Ball and Cerritos</t>
  </si>
  <si>
    <t>92804-5208</t>
  </si>
  <si>
    <t>Please submit on a Probate Purchase Agreement. I can assist you with it. Open houses will be held the first four weekends beginning 6/30/12. Property can be viewed with an appointment. Do NOT disturb the occupant. I will need to give the tenant a 24</t>
  </si>
  <si>
    <t>Tucked away in a quiet cul-de-sac you will find this tastefully remodeled home. Amenities include an open floor plan hardwood floors granite counters in kitchen upgraded baths ample storage space frameless shower doors and other upgrades. Very close to schools and shopping Disneyland and Knotts.</t>
  </si>
  <si>
    <t>Salk Elementary</t>
  </si>
  <si>
    <t>S702397</t>
  </si>
  <si>
    <t>2462 W Palais Road</t>
  </si>
  <si>
    <t>BZ EV Z12 FC</t>
  </si>
  <si>
    <t>S702398_SOCAL</t>
  </si>
  <si>
    <t>Coast Hwy &amp; Oak Street</t>
  </si>
  <si>
    <t>S. Coast Hwy Left on Oak Street Right on Gaviota</t>
  </si>
  <si>
    <t>92651-2960</t>
  </si>
  <si>
    <t>949-342-3684</t>
  </si>
  <si>
    <t>Very E-Z to show just contact listing agent. Legal address per APN is 1143 S. Coast Hwy LB. Property includes both the commercial store and the house on Gaviota. Seller is motivated...submit.</t>
  </si>
  <si>
    <t xml:space="preserve">Wow Newly constructed Laguna Village comtemporary home one row from oceanfront with amazing panoramic views. Just steps to the sand. Features Custom travertine flooring custom interior with Armourcoat polished plaster on the interior Lutron lighting system gourmet kitchen with granite counters and SieMatic Custom cabintry Fleetwood exterior doors and windows elevator to access all floors fire sprinkers security system central air electronic remote controlled shades throughout 3 large plasma TVs master suite with walk-in closet inside laundry rm includes w/d downstairs suite with own entrance for guests three outdoor decks plus backyard patio for entertaining. No expense spared a must see. Even includes the shop up on Coast Hwy directly behind the house that rents for 3000/mo. This is an absolute amazing property to own... a must see </t>
  </si>
  <si>
    <t>S702398</t>
  </si>
  <si>
    <t>1136 Gaviota Street</t>
  </si>
  <si>
    <t>FN QV</t>
  </si>
  <si>
    <t>FR GAM GS</t>
  </si>
  <si>
    <t>S702401_SOCAL</t>
  </si>
  <si>
    <t>Covenant Hills/Bell Pasture</t>
  </si>
  <si>
    <t>92694-1561</t>
  </si>
  <si>
    <t>jcunningham949@gmail.com</t>
  </si>
  <si>
    <t>949-257-4886</t>
  </si>
  <si>
    <t>SCUNNJAS_SOCAL</t>
  </si>
  <si>
    <t>949-292-1960</t>
  </si>
  <si>
    <t>Jason Cunningham</t>
  </si>
  <si>
    <t>Please give Carol the housesitter 1 hour notice if she doesn't answer or return call go direct. Please make sure all doors are locked. Doors leading to the backyard should be locked by turning door handle up Thanks. Buyer subject to Ladera Ranch enhan</t>
  </si>
  <si>
    <t>MT OV PA PV</t>
  </si>
  <si>
    <t>Newly completed Mediterranean Villa resides upon one of Covenant Hills most desirable elevated lots &amp; captures breathtaking panoramas of the ocean &amp; mountains. Exceptional design &amp; materials have been brought together creating the substance &amp; distinction of this estate. Throughout are carefully selected finishes that contribute the feeling of quality. An entertainer's dream with pocket doors seamlessly integrating with the infinity pool spa barbeque area &amp; private yard. Impressive yet eminently livable few homes offer such a unique combination of setting space views &amp; privacy. The master suite features separate bathrooms lady's soaking tub shower closet and dressing room &amp; a separate men's steam spa shower &amp; bathroom. Three additional bedrooms with ensuite full baths. The kitchen is a chef's entertainers delight with Viking appliances custom cabinetry with marble counters &amp; walk in pantry. This exquisite custom home is being offered at substantially below replacement cost.</t>
  </si>
  <si>
    <t>S702401</t>
  </si>
  <si>
    <t>10 Crespi Circle</t>
  </si>
  <si>
    <t>S702405_SOCAL</t>
  </si>
  <si>
    <t>Near Corner of Avenida Buena Suerte and Vista Cayenta</t>
  </si>
  <si>
    <t>Vista Cayenta</t>
  </si>
  <si>
    <t>92672-2356</t>
  </si>
  <si>
    <t>Standard sale shows very well Professionally staged and termite report/clearance has already been done. Please call L/A with any questions.</t>
  </si>
  <si>
    <t>VC CL VH OV PA VE</t>
  </si>
  <si>
    <t xml:space="preserve">Highly Upgraded Ocean View 4 Bed 3 bath home located in South San Clemente Completely remodeled home high in the hills of San Clemente. Brand new kitchen w/ custom quartz countertops new kitchen cabinets and high end Stainless Steel appliances. Milgard double pane windows/sliders and Jasper Harbors Handscraped wood flooring throughout. Custom wrought-iron staircase and Restoration Hardware paint colors. Brand new furnace. Remodeled bathrooms feature Kesir antique travertine new fixtures &amp; custom countertops. Large master suite w/ huge master bath &amp; walk-in closet. Private patio off the back featuring gorgeous sit down ocean views. 4 Large bedrooms with 1 bedroom and full bath located downstairs. Giant 9000 sq. ft. corner lot w/ only 1 neighbor. Very private and located on a single loaded street. Just 1 short mile to popular beaches golf courses downtown shopping and restaurants. Located only 10 minutes to Laguna Beach and Dana Point Harbor. Standard sale and must see </t>
  </si>
  <si>
    <t>Shorecliffs Ms</t>
  </si>
  <si>
    <t>S702405</t>
  </si>
  <si>
    <t xml:space="preserve">1214 Vista Cayenta </t>
  </si>
  <si>
    <t>S702407_SOCAL</t>
  </si>
  <si>
    <t>Dove Canyon/Grey Rock</t>
  </si>
  <si>
    <t>East on Santa Margarita Pkwy. right on Plano Trabuco left on Dove Canyon Dr. left on Grey Rock left on Castle Pointe.</t>
  </si>
  <si>
    <t>92679-3509</t>
  </si>
  <si>
    <t>Deer Ridge</t>
  </si>
  <si>
    <t>Castle Point</t>
  </si>
  <si>
    <t>SHORT SALE - subject to lenders' approval of price terms conditions commissions. Any reduction in commissions to be split 50/50 between listing agent and buyer's agent. SHOWING INSTRUCTIONS FAMILY SITUATION REQUIRES APPOINTMENT ONLY WITH OWNER - VER</t>
  </si>
  <si>
    <t>VC VH MT PV</t>
  </si>
  <si>
    <t xml:space="preserve">Beautiful hillside views from this huge 16 000 buyer to verify square foot lot located in gated guarded community. Excellent location on small cul de sac. Enjoy summer resort style fun and entertaining with your own private pool and spa. Desirable floorplan has center island kitchen with granite counters and breakfast nook open to good size family room. The main floor bedroom with adjacent bathrm is perfect for guest room or office. The outstanding views are only one amenity of the master suite which also features a large walk-in closet double sinks and a separate oval tub &amp; shower. Upstairs secondary bedrooms are serviced by a full secondary bath with double sinks. If you are looking for lots of land private views a liveable floorplan plus an entertainment oriented backyard this is the home for you </t>
  </si>
  <si>
    <t>DCDR</t>
  </si>
  <si>
    <t>S702407</t>
  </si>
  <si>
    <t xml:space="preserve">5 Castle Point </t>
  </si>
  <si>
    <t>IC CC Z12 COF A1 HC FC</t>
  </si>
  <si>
    <t>S702408_SOCAL</t>
  </si>
  <si>
    <t>Crown Valley or Pacific Island to Clubhouse to Calle Moraga</t>
  </si>
  <si>
    <t>Calle Moraga</t>
  </si>
  <si>
    <t>92677-5504</t>
  </si>
  <si>
    <t>Country Club Vistas</t>
  </si>
  <si>
    <t>mbpeterson@cox.net</t>
  </si>
  <si>
    <t>SPETEMAR_SOCAL</t>
  </si>
  <si>
    <t>Marcia Peterson</t>
  </si>
  <si>
    <t xml:space="preserve">Easy to Show Please Call Marcia Peterson at 949.338.4757 to Show this Distinctive Home Owner needs minimum 2 hr. notice for showings. Showings begin 1 pm Sat. 6/23 open house Sat./Sun 1-4 pm. Standard Sale </t>
  </si>
  <si>
    <t xml:space="preserve">For Discriminating Buyers Looking for a Spectacular Turn- Key Home This Is It Enter the Charming Street Courtyard Door and you will be impressed with the Custom Designer Touches and High Quality Upgrades throughout both the Interior and Exterior. Gorgeous Kitchen Granite Wolf Range Sub Zero Refrigerator Miele Dishwasher Built in TV Wine Rack and much more Soaring Ceilings Skylights Wide Baseboards Plantation Shutters Travertine and Wood Floors are a few of the many features. Rear Garden is paradise complete with Glass Wall Stainless BBQ and Italian Pavers with Old World Charm. Owner made 2 Master Suites - easily converted back to 3 BR s. Additional main floor room for office music family room. Desirable Niguel Summit Single Load Street front/back Cul-de-sac with panoramic views of Ocean Golf Course City Lights Hills and Mountains. Coastal breezes and short distance to Dana Point Harbor Beach Shopping Dining Hiking Trails Great Schools. Standard Sale </t>
  </si>
  <si>
    <t>S702408</t>
  </si>
  <si>
    <t xml:space="preserve">30876 Calle Moraga </t>
  </si>
  <si>
    <t>S702414_SOCAL</t>
  </si>
  <si>
    <t>Burbank/ Canoga</t>
  </si>
  <si>
    <t>91367-7016</t>
  </si>
  <si>
    <t>The Met</t>
  </si>
  <si>
    <t>All Showings Questions and Offers direct to Seller Steve Brinca 310-266-5541 or sbrinca@liquidlightstudios.com If your Offer is accepted please email tristarrealty@cox.net to update the MLS.</t>
  </si>
  <si>
    <t>GP 1N TD</t>
  </si>
  <si>
    <t>Stunning 2 bed 2 bath condo at The Met. Top floor unit Completely remodeled in 2012. Gourmet kitchen features travertine floors custom cabinets stainless steel appliances and granite countertops. Fully wired - Control4 home automation system press one button to turn on your preset favorite music lighting and fireplace. Remote controlled thermostat low-voltage recessed lighting speakers in every room individually controlled . LCD screens. High-end LG washer/dryer. 2-car covered parking. Plenty of storage space w/ attic access. Relax in the spa-like luxury bathrooms which feature jacuzzi bathtubs digital interfaces travertine floors and walls custom cabinets quartz-stone countertops Kohler high-end fixtures and undermount sinks. In this exclusive gated community enjoy the amenities this resort-like community has to offer. Lush landscaping 4 resort-style swimming pools spa fitness center racquetball court 6 lighted tennis courts sauna &amp; steam showers.</t>
  </si>
  <si>
    <t>S702414</t>
  </si>
  <si>
    <t>S702418_SOCAL</t>
  </si>
  <si>
    <t>Santa Ana St</t>
  </si>
  <si>
    <t>92805-4033</t>
  </si>
  <si>
    <t>Short sale subject to lenders approval. Please contact LA with questions. Do not disturb tenants.</t>
  </si>
  <si>
    <t>2/2 in the heart of Anaheims historic district. This property consists of two units but is considered one. Property may be good for extended family.</t>
  </si>
  <si>
    <t>S702418</t>
  </si>
  <si>
    <t>410 S Melrose Street</t>
  </si>
  <si>
    <t>S702419_SOCAL</t>
  </si>
  <si>
    <t>New Chicago / E Acacia</t>
  </si>
  <si>
    <t>E Florida south on New Chicago - left on E Acacia then left on Jared.</t>
  </si>
  <si>
    <t>92544-5279</t>
  </si>
  <si>
    <t>800-559-0488</t>
  </si>
  <si>
    <t>Email one page initial offer form to dave@davebauman.com See attached 1 page INITIAL OFFER FORM INCLUDE 1 Pre-Qual Letter. 2 Proof of Funds &amp; 3 Copy EMD ATTENTION-Matrix Users will need to request OFFER FORM by email. NO 1031 EXCHANGES / ONLY WET</t>
  </si>
  <si>
    <t>BANK OWNED -SENIOR COMMUNITY 55 - BAUTISTA ESTATES - LARGE LOT WITH NO ONE BEHIND - VIEWS OF MOUNTAINS. 3 BED / 2 BATH MFG HOME W/ DETACHED 2 CAR GARAGE. FAMILY ROOM / DINING ROOM &amp; OPEN KITCHEN AREA. MOVE RIGHT IN.</t>
  </si>
  <si>
    <t>S702419</t>
  </si>
  <si>
    <t>43760 Jared Lane</t>
  </si>
  <si>
    <t>Casa Maya</t>
  </si>
  <si>
    <t>S702420_SOCAL</t>
  </si>
  <si>
    <t>From Jeronimo Gate 3 entrance at Calle Azorin pass through gate then turn right on to Villena. Proceed up hill to property located in a cul-de-sac off to the right. Look for sign on property.</t>
  </si>
  <si>
    <t>92692-1851</t>
  </si>
  <si>
    <t xml:space="preserve">Please call DONNA at 949-586-7397 to show. If no answer feel free to go direct. Lockbox located on ground next to front door. Please knock before entering. THANK YOU VERY MUCH </t>
  </si>
  <si>
    <t xml:space="preserve">CUSTOM VIEW HOME NOW AVAILABLE IN CASTA DEL SOL This Casa Maya model home offers 2 bedrooms den 2 bathrooms and approximately 1 380sqft of interior living space. Enjoy sunset views from your family room kitchen &amp; dining room or relax in the enclosed center atrium professionally converted and fully finished. Additional features include updated kitchen appliances a cozy gas/wood burning fireplace large 2-car garage with storage modern roll-up garage door and a quality Spanish clay tile roof. Casta del Sol is a 55 senior community with gate-guarded security 2 community clubhouses a fitness center tennis courts and much more Conveniently located close to the Mission Viejo Lake and situated on a private cul-de-sac street this home is ready to move-in so contact us today for a private showing and thank you for your business Professional photos to be uploaded soon </t>
  </si>
  <si>
    <t>S702420</t>
  </si>
  <si>
    <t xml:space="preserve">23592 Villena </t>
  </si>
  <si>
    <t>S702423_SOCAL</t>
  </si>
  <si>
    <t>Brookside Lane</t>
  </si>
  <si>
    <t>Turn from Brookside Lane onto Woodland Drive.</t>
  </si>
  <si>
    <t>There are no more showings at this time. Please submit backup offers and questions via email to jared@california-shortsale.com. Property sold 'as is'. All terms subject to lender approval.</t>
  </si>
  <si>
    <t>Cozy one bedroom one bath home located in Sierra Madre now available. Conveniently located close to schools parks hiking trails and freeways. Property in nature-like setting.</t>
  </si>
  <si>
    <t>S702423</t>
  </si>
  <si>
    <t>619 Woodland Drive</t>
  </si>
  <si>
    <t>IG FHT PV SO</t>
  </si>
  <si>
    <t>FR LIB ME GB WN</t>
  </si>
  <si>
    <t>OX B12 B14 SL ST B09 IB</t>
  </si>
  <si>
    <t>LI BO FF FY LR MR G07 FS</t>
  </si>
  <si>
    <t>952C5</t>
  </si>
  <si>
    <t>S702424_SOCAL</t>
  </si>
  <si>
    <t>Highland &amp; Rancho Viejo</t>
  </si>
  <si>
    <t>Rancho Viejo to Highland. Rt. on Royal. Third house from end of cul-de-sac on Left hand side.</t>
  </si>
  <si>
    <t>92675-1412</t>
  </si>
  <si>
    <t>Very easy to show just call leave message and they will call right back. Home is spectacular in person. 4th Car Garage can be put back to a full garage if you remove one of the outside bathrooms.</t>
  </si>
  <si>
    <t>FD VH VT VE</t>
  </si>
  <si>
    <t>Warm &amp; inviting as well as exceptional entertainers home w/dramatic entry into great room with 30 ft. high ceilings. This expansive floor plan includes 4 bedroom suites library w/floor to ceiling fireplace &amp; theater room with built-in entertainment center granite counter cabinets refrigerator &amp; multi use lighting. Main Floor Bed/Bath. Newly remodeled gourmet kitchen w/granite counters center island &amp; newer appliances. Huge master suite over 1 000 sq. ft. w/sitting area fireplace &amp; balcony overlooking large backyard w/huge newly updated pool pool/spa BBQ Island cozy patio w/over 2 000 sq. ft. of pavers &amp; 2 outside bathrooms. Lg. family room w/fireplace. 4 Car Garage. New retaining walls all new energy efficient windows water heater thermostat new paint remodeled bathrooms &amp; imported Italian Tile &amp; Solar System keeps electric very low. Cul-de-sac. NO Assn or MR. Possible RV. 16 000 sq. ft. useable lot. Near beaches Dana Point Harbor nature trail &amp; outstanding schools.</t>
  </si>
  <si>
    <t>S702424</t>
  </si>
  <si>
    <t>26572 Royale Drive</t>
  </si>
  <si>
    <t>LC OW ST B09</t>
  </si>
  <si>
    <t>S702427_SOCAL</t>
  </si>
  <si>
    <t>2nd Street And Mira Mar</t>
  </si>
  <si>
    <t>West on 2nd Street. Northwest corner of 2nd Street and Mira Mar</t>
  </si>
  <si>
    <t>90803-6503</t>
  </si>
  <si>
    <t>Plaza Miramar</t>
  </si>
  <si>
    <t>gregbarraza@hotmail.com</t>
  </si>
  <si>
    <t>714-530-9981</t>
  </si>
  <si>
    <t>SBARRGRE_SOCAL</t>
  </si>
  <si>
    <t>Gregory Barraza</t>
  </si>
  <si>
    <t>714-878-8394</t>
  </si>
  <si>
    <t>SC CV DG HZ P23 GP</t>
  </si>
  <si>
    <t>S702427</t>
  </si>
  <si>
    <t>S702428_SOCAL</t>
  </si>
  <si>
    <t>East/Grove North- G Street. South- I street</t>
  </si>
  <si>
    <t>91764-3610</t>
  </si>
  <si>
    <t>philnghiem@gmail.com</t>
  </si>
  <si>
    <t>SNGHIPHI_SOCAL</t>
  </si>
  <si>
    <t>Phi Nghiem</t>
  </si>
  <si>
    <t>714-906-1690</t>
  </si>
  <si>
    <t xml:space="preserve"> Multiple offers. Commission paid to MLS member only. For Quicker Confirmation of Offer Receipt Please Call &amp; Email Offers with Buyer's Financing Details Loan Pre-approval FICO's 3 Deposit and VOF to philnghiem@gmail.com. Thank you for showing.</t>
  </si>
  <si>
    <t xml:space="preserve">Desireable community in Ontario near shopping schools parks and freewaway. One story home 3 bedrooms 2 bathrooms cozy fire place family room dining area breakfast bar. Tiled and laminated wood flooring throughout. Central Air Conditioning back yard. Ready to move in </t>
  </si>
  <si>
    <t>S702428</t>
  </si>
  <si>
    <t>722 N Baker Avenue</t>
  </si>
  <si>
    <t>S702429_SOCAL</t>
  </si>
  <si>
    <t>5 Freeway. travel north on Jeffrey Blvd to Irvine Blvd. Turn left at first traffic signal. Turn left into the Groves. Proceed to guard gate.</t>
  </si>
  <si>
    <t>S702429</t>
  </si>
  <si>
    <t>Great location. On the greenbelt with a detached garage. The home is in immaculate condition and move in ready. The kitchen opens up to the family room with a breakfast bar. Location location location. Must see to appreciate. Newer furnace air conditioning.</t>
  </si>
  <si>
    <t xml:space="preserve">5200 Jeffrey </t>
  </si>
  <si>
    <t>S702430_SOCAL</t>
  </si>
  <si>
    <t xml:space="preserve">Culver to Michelson to Angell across Michelson from Wholesome Choice </t>
  </si>
  <si>
    <t>92612-2129</t>
  </si>
  <si>
    <t>steve@stevemorton.com</t>
  </si>
  <si>
    <t>866-739-5307</t>
  </si>
  <si>
    <t>IMORTSTE_SOCAL</t>
  </si>
  <si>
    <t>Steve Morton</t>
  </si>
  <si>
    <t>949-733-9170</t>
  </si>
  <si>
    <t>Coveted Chancellor Home in University Park. Total remodel and expansion in 2004 creating a beautiful 5 bedroom 3 bath home. Flexible floor plan to accommodate extended families and home offices including 2 bedrooms/offices and 1 bath downstairs and a gorgeous master suite with retreat and 2 more bedrooms upstairs. Remodeled kitchen with contemporary white cabinetry and granite counters has a breakfast bar and room for a dining table all overlooking a large private backyard. Additional formal dining room and a living room with fireplace and vaulted ceiling. Storage space everywhere including a kitchen pantry and extra cabinets upstairs. The University Community Association is renown for 4 pool/spa complexes tennis and paddle tennis courts 7 playgrounds and a sand volleyball court spread out over 44 acres of lush tree-lined greenbelts and meadows. Located near the Wholesome Choice shopping center and in the school boundary for University High rated 8 in the U.S.</t>
  </si>
  <si>
    <t>S702430</t>
  </si>
  <si>
    <t>9 Angell Street</t>
  </si>
  <si>
    <t>S702431_SOCAL</t>
  </si>
  <si>
    <t>Atherton And Clark</t>
  </si>
  <si>
    <t>405 Bellflower South Atherton West 1 Block</t>
  </si>
  <si>
    <t>90815-3941</t>
  </si>
  <si>
    <t>timgreaves@cox.net</t>
  </si>
  <si>
    <t>949-443-5154</t>
  </si>
  <si>
    <t>SGREATIM_SOCAL</t>
  </si>
  <si>
    <t>877-786-7695</t>
  </si>
  <si>
    <t>Tim Greaves</t>
  </si>
  <si>
    <t>S455_SOCAL</t>
  </si>
  <si>
    <t>Olympic Realty</t>
  </si>
  <si>
    <t>562-706-1574</t>
  </si>
  <si>
    <t>Available to show starting Sunday June 23. This is a great complex and the unit is nicely updated very large and quite comfortable. A trust property owner is executor.</t>
  </si>
  <si>
    <t>Extremely spacious one bedroom unit capable of being a legal two bedroom unit. Hardwood floors custom base and crown molding new bathroom giant master bedroom with huge closet. Roomy kitchen overlooking dining and living room. With this unit you get the most square footage for your dollar. More photos and available to see starting Sunday 6/23. A trust property owner is executor.</t>
  </si>
  <si>
    <t>S702431</t>
  </si>
  <si>
    <t>S702435_SOCAL</t>
  </si>
  <si>
    <t>E/Edwards S/ McFadden</t>
  </si>
  <si>
    <t>North on Goldenwest left of McFadden. Left on Dawson and quick right on Red Coach. left on Whiteoak and loeft on Woodside. Property end on cul-de-sac</t>
  </si>
  <si>
    <t>92647-2955</t>
  </si>
  <si>
    <t>Woodside Cir</t>
  </si>
  <si>
    <t>Easy to show by appointment ...Do not go direct Call Candice Silver at 949 910-2518 or Shelley Cohen 714 612-3386 to arrange appointmentplease email offers to Shelley@Cohenandsilverrealestate.com OPEN HOUSE 1-5 SUNDAY JULY 1ST 2012</t>
  </si>
  <si>
    <t>ENJOY THE BEST LIFESTYLE OF SURF CITY S&amp;S one story located at the end of a cul-de-sac sides on an open field/park. Privacy awaits you in the highly desirable Goldenwest Park only miles from the Beach. Beautiful Landscaped and spacious yard w/ new dual paned windows and doors throughout. Exercize in your own back yard. New stainless steel appliances upgraded kitchen and bathrooms. Enjoy luxurious beach city living and all of the amenities Huntington Beach has to offer. OPEN HOUSE 1-5 SUNDAY JULY 1ST</t>
  </si>
  <si>
    <t>S702435</t>
  </si>
  <si>
    <t xml:space="preserve">6571 Woodside Cir </t>
  </si>
  <si>
    <t>A2 CO K8 GSB MO</t>
  </si>
  <si>
    <t>BW GW W02 W10</t>
  </si>
  <si>
    <t>S702437_SOCAL</t>
  </si>
  <si>
    <t>Golden Lantern/Dunes</t>
  </si>
  <si>
    <t>From PCH Golden Lantern Left on Dunes Left on Left on Left on Sand Pointe. Home will be on the left</t>
  </si>
  <si>
    <t>92677-5645</t>
  </si>
  <si>
    <t>Home can not be shown before 10am. Call LO to show. We will set appt up. MUST KNOCK ON DOWNSTAIRS MASTER DOOR BEFORE YOU ENTER Family memember always in that room . Call LO 949-661-5454.</t>
  </si>
  <si>
    <t>Newly Remodeled Pristine Home on Cul-De-Sac w/expansive Grassy Lawns &amp; View. Two master suites one upstairs and one downstairs. Newly upgraded w/Plantation Shutters t/o Hardwood Floors &amp; windows tinted to protect faux-Travertine floors in baths &amp; laundry Gourmet Kitchen replete w/Granite Stainless-Steel Appliances &amp; Super-Size Double Ovens with large walk in pantry and gorgeous Turret. Secondary Bedrooms have built-in bookshelves one w/bay window bench seat Family room also has built-ins. Beautiful Veranda out back 3-Car Garage w/tons of cabinetry.</t>
  </si>
  <si>
    <t>S702437</t>
  </si>
  <si>
    <t xml:space="preserve">5 Sand Pointe </t>
  </si>
  <si>
    <t>S702441_SOCAL</t>
  </si>
  <si>
    <t>Seal Beach &amp; St. Cloud</t>
  </si>
  <si>
    <t>Seal Beach to St. Cloud on Montecito</t>
  </si>
  <si>
    <t>90740-2641</t>
  </si>
  <si>
    <t>B120</t>
  </si>
  <si>
    <t xml:space="preserve">B120 </t>
  </si>
  <si>
    <t>Please call tenant for showings. Subject to terms and conditions of lenders short sale approval. Please email all offers to sandyweber1@gmail.com</t>
  </si>
  <si>
    <t xml:space="preserve">Great 1 bedroom/1bath condo ground floor. Very Clean. Quiet and gated complex with pools and fitness room Beautiful wood floors Large family room Nice size Master bedroom with mirrored closet. Close to resturants and shopping Hurry Will not last </t>
  </si>
  <si>
    <t>PCARRRUD_SOCAL</t>
  </si>
  <si>
    <t>S702441</t>
  </si>
  <si>
    <t>S702445_SOCAL</t>
  </si>
  <si>
    <t>E 80th St</t>
  </si>
  <si>
    <t>Take the 110 to W Manchester Ave left on S San Pedro St</t>
  </si>
  <si>
    <t>90003-2629</t>
  </si>
  <si>
    <t>FCarpenter@LendersRealtyonline.com</t>
  </si>
  <si>
    <t>SCARPFRA_SOCAL</t>
  </si>
  <si>
    <t>858-943-1197</t>
  </si>
  <si>
    <t>Frank Carpenter</t>
  </si>
  <si>
    <t>SELLING COMMISSION TO BUYERS AGENT IS A 3.5 . If Active its avail TEXT OR CALL ME FOR THE LOCKBOX CODE. TEXT ME AT 858 943-1197. Email me at fcarpenter@lendersrealtyonline.com. Copy and paste link to submit offer http //bit.ly/LdWPLB</t>
  </si>
  <si>
    <t>This beautiful house features a new kitchen with granite counters stainless steel appliances new dark laminate flooring new bathroom vanities new interior &amp; exterior paint new carpet a two car garage great for doing your hobbies with a big backyard for entertaining. This home is ready to go seller can close quickly and will respond to offers fast. Agents see Private remarks</t>
  </si>
  <si>
    <t>S702445</t>
  </si>
  <si>
    <t>7910 S San Pedro Street</t>
  </si>
  <si>
    <t>S702446_SOCAL</t>
  </si>
  <si>
    <t>Entry through gate 9 Calle Corta off El Toro Road turn right on Avenida Sosiega then turn left on Bahia Blanca West then turn right on onto the first Cul-De-Sac on the right. Gate pass required to enty Laguna Woods Village.</t>
  </si>
  <si>
    <t>92637-8438</t>
  </si>
  <si>
    <t>Bahia Blanca W</t>
  </si>
  <si>
    <t>Laguna Woods Village is a 55 community. Buyer must meet LWV financial requirements to purchase. Buyer paid move-in fees include a 1 500 GRF Facility Trust Fee and a 400.00 LWV Transfer Fee. LWV have smoking requlations in place. Gate pass required for</t>
  </si>
  <si>
    <t>CB EX SA TC ZQ KY A9 A0 IN A8 WT</t>
  </si>
  <si>
    <t xml:space="preserve">Great gate 9 location for this popular Casa Rosa model situated on a bluff affording beautiful greenbelt views from every window. This end unit has a large front entry patio living room with a cathedral ceiling and skylight dining area with wet bar kitchen with a skylight corian counter tops and tile flooring. There are two master suites an enclosed patio off the living room and one of the bedrooms the other bedroom has sliding door out to a nice covered patio. The unit also has a large one car attached garage laundry area and central heat and air. Pride of Ownership apparent throughout this beautiful unit </t>
  </si>
  <si>
    <t>S702446</t>
  </si>
  <si>
    <t xml:space="preserve">3518 Bahia Blanca W </t>
  </si>
  <si>
    <t>858G7</t>
  </si>
  <si>
    <t>S702447_SOCAL</t>
  </si>
  <si>
    <t>Adams And Placentia</t>
  </si>
  <si>
    <t>Traveling East on Adams turn right on Placentia left on Oriole right onto Canary.</t>
  </si>
  <si>
    <t>92626-4748</t>
  </si>
  <si>
    <t>Wonderful curb appeal welcomes you to this tasteful 5 bedroom 3 bathrooms home with office which could be a 6th bedroom. You feel at home as you enter from the expansive entry to extremley private backyard. The kitchen has granite counter tops and beautiful views out the dual paned windows into the lush green backyard. The large front living room with fire place has double hung windows to the front with plantation shutters. Adjoining the living room is the dining room. The family room also equipped with a fireplace opens to the backyard through French sliders. Upstairs are five large bedrooms one can be used as a game room. This beautiful 3000 square foot home boasts a large 6528 square foot lot it is in a great neighborhood of Mesa Verde close to parks schools and shopping.</t>
  </si>
  <si>
    <t>S702447</t>
  </si>
  <si>
    <t>2740 Canary Drive</t>
  </si>
  <si>
    <t>COF CW Z17 FC SD HA</t>
  </si>
  <si>
    <t>S702448_SOCAL</t>
  </si>
  <si>
    <t>From Yorktown enter tract at Lombardy Lane go left at Palermo Drive</t>
  </si>
  <si>
    <t>92646-2626</t>
  </si>
  <si>
    <t>Palermo Drive</t>
  </si>
  <si>
    <t>Agents this is a Great home Call to arrange showing in advance with MOTIVATED seller. Please do not go direct without confirming appointment time with seller. Sellers are in escrow on their upleg property-they are MOTIVATED. Fantastic asking price selle</t>
  </si>
  <si>
    <t>Fantastic Curb Appeal Super Sharp South Facing Home in Quiet Cul-de-sac Location Wonderful Features Include Rich Hardwood Flooring in Entry Living Dining and Family Rooms Light &amp; Bright Kitchen with Marble Tile Flooring Granite Counters offset with Gorgeous Designer Backsplash and Solid Cabinetry with Brushed Nickel Pulls. Textured Sculpted Carpeting in all Bedrooms Upstairs. Master Bedroom Retreat with Dressing Area and Remodeled Bathroom. Other Important Features Include Dual-Pane Windows &amp; Doors Throughout Attractive and Durable Tile Roof 5 Years Newer Forced Air Heating &amp; Air Conditioning Crown Moldings and Retextured Ceilings. Relax in your Spacious and Private Backyard with Slump Stone Wall Surround Manicured Lawn Areas Trimmed with Raised Planters and Colorful Landscaping and Raised Slate Patio with Fire Pit. Neighborhood Park &amp; Playground is just around the corner Close to Many Houses of Worship Schools Shopping Entertainment and All Amenities.</t>
  </si>
  <si>
    <t>Newland 8787 Dolphin St</t>
  </si>
  <si>
    <t>Talbert 9101 Brabham Dr</t>
  </si>
  <si>
    <t>S702448</t>
  </si>
  <si>
    <t xml:space="preserve">8561 Palermo Drive </t>
  </si>
  <si>
    <t>SE QV</t>
  </si>
  <si>
    <t>S702452_SOCAL</t>
  </si>
  <si>
    <t>East on Pico right onto Calle Del Cerro and left into Vista Pacifica. Unit located towards the back of the complex.</t>
  </si>
  <si>
    <t>92672-6085</t>
  </si>
  <si>
    <t>ToddJonesToJo@gmail.com</t>
  </si>
  <si>
    <t>866-433-4120</t>
  </si>
  <si>
    <t>SJONETOD_SOCAL</t>
  </si>
  <si>
    <t>Todd Jones</t>
  </si>
  <si>
    <t>949-214-5609</t>
  </si>
  <si>
    <t>Short Sale--Price and terms/commission are subject to lender approval. We have one offer submitted to bank and are taking back up offers. Property to be sold as-is with no repairs. If lender reduces commission total approved commission to be split equ</t>
  </si>
  <si>
    <t>Great unit in Vista Pacifica. Desireable upstairs unit with high vaulted ceilings views of greenbelt with stream/pond from balcony. Lots of windows make this unit very light and bright. San Clemente has lots to offer with golf courses beaches and ocean close charm of old town San Clemente and pier.</t>
  </si>
  <si>
    <t>S702452</t>
  </si>
  <si>
    <t xml:space="preserve">1072 Calle Del Cerro </t>
  </si>
  <si>
    <t>S702455_SOCAL</t>
  </si>
  <si>
    <t>La Habra Blvd Cypress</t>
  </si>
  <si>
    <t>Going east on La Habra Blvd turn right on Euclid and left on 1st Ave</t>
  </si>
  <si>
    <t>Active Available. Please e-mail offers@harcourtsprime.com for the quickest response. Any inquiries regarding status or offers should be e-mailed. Calls returned during buhsiness hours. E-mails returned daily. Corporate owned NOT a short pay or REO. Wit</t>
  </si>
  <si>
    <t>BEAUTIFULLY REMODELED 1904 CRAFTSMAN STYLE HOME. NEW FRONT LANDSCAPE INVITING LARGE FRONT PORCH. NEW TWO TONE PAINT IN AND OUT SMOOTH CEILINGS NEW LIGHT FIXTURES AND SOME NEW WINDOWS. HUGE BRAND NEW KITCHEN WITH MOCHA CABINETS GRANITE COUNTERS ALL NEW APPLIANCES NEW SINK NEW FAUCET RECESSED LIGHTING. LARGE FORMAL LIVING ROOM DINING ROOM COMBINATION. DESIGNER TILE THROUGHOUT DOWNSTAIRS. MASTER BEDROOM DOWN WITH COMPLETLY REMODELED BATH NEW VANITY SHOWER/TUB AND NEW TILED TUB SURROUND. NEW CARPET UPSTAIRS WITH 2 LARGE BEDROOMS A JACK AND JILL BATH PLUS A LOFT AREA AT THE TOP OF STAIRS. DARLING BACK PORCH OVER LOOKING LARGE YARD. GATED PARKING PAD FROM ALLEY ACCESS. TURNKET MOVE IN READY. TAX RECORDS SHOW 1 BATH BUYER TO SATISFY THEMSELVES AS TO PERMITS</t>
  </si>
  <si>
    <t>S702455</t>
  </si>
  <si>
    <t>304 E 1ST Avenue</t>
  </si>
  <si>
    <t>S702456_SOCAL</t>
  </si>
  <si>
    <t>Pch / Avocado</t>
  </si>
  <si>
    <t>pch to avocado. enter sandcastle community. park on right and enter building on your right. Unit is on 2nd floor. Garage located back next to pool</t>
  </si>
  <si>
    <t>92625-1939</t>
  </si>
  <si>
    <t>Regular sale - not a short sale Motivated sellers can close quickly - pls submit offers. Sellers to pay off special assessment. Please email offers to sean@grangerealty.com Thank you. Unit is also available for lease for 2500 per month. See MLS lease l</t>
  </si>
  <si>
    <t xml:space="preserve">LIVE IN THE HEART OF CDM IN THIS SANDCASTLE 2 BEDROOM 2 BATH HOME ON THE OCEAN-SIDE OF PCH. NEW FLOORS AND BASEBOARDS JUST INSTALLED IN LIVING AREAS. NEW PAINT THROUGHOUT. NEW WINE CHILLER IN KITCHEN. OPEN LAYOUT WITH PASS-THROUGH TO KITCHEN. BOTH FRIDGE AND WASHER/DRYER STAY WITH UNIT. FIREPLACE IN LIVING ROOM. CROWN MOULDING. WET BAR ELEVATOR ACCESS NEVER WORRY ABOUT PARKING AGAIN WITH YOUR OVER-SIZED 2-CAR GARAGE. PATIO FOR ENTERTAINING WITH TREE TOP VIEWS. QUIET COMMUNITY HAS POOL SPA AND IS LOCATED IN THE IDEAL LOCATION...PERFECT STARTER HOME OR SECOND BEACH HOME </t>
  </si>
  <si>
    <t>S702456</t>
  </si>
  <si>
    <t>761 Avocado Avenue</t>
  </si>
  <si>
    <t>BR CS PC DK SL</t>
  </si>
  <si>
    <t>DW K1 A2 GSB MO</t>
  </si>
  <si>
    <t>S702457_SOCAL</t>
  </si>
  <si>
    <t>Calle Empalme And</t>
  </si>
  <si>
    <t>Take Avenida Pico inland from 5 fwy 1/2 mile go right on Avenida Presidio light  right on Calle Empalme 3rd street on right .</t>
  </si>
  <si>
    <t>92672-2104</t>
  </si>
  <si>
    <t>robert@1agenda.com</t>
  </si>
  <si>
    <t>SDIEHROB_SOCAL</t>
  </si>
  <si>
    <t>949-230-9010</t>
  </si>
  <si>
    <t>Robert Diehl</t>
  </si>
  <si>
    <t xml:space="preserve">Please call listing office for appointment and allow 24-hour notice if possible. Husband works from home so needs to have advance notice. He will also take the small dog out with him during showings. Lock box is on front door and PLEASE remove shoes </t>
  </si>
  <si>
    <t xml:space="preserve">Stunning SINGLE-LEVEL Broadmoor Sandcastle Model D home available for the discerning buyer. Attached 2-car garage and located in a fantastic neighborhood on a single-loaded street and very close to SC High School grocery store and downtown San Clemente. This is a totally turn-key home. A must see to appreciate with upgrades including travertine flooring accented with dark hardwood plank maple kitcen cabinets and granite counter tops. Also features SS appliances plus both full baths are highly upgraded as well. Enjoy the beautiful views of the local San Clemente hills and Saddleback Mountain </t>
  </si>
  <si>
    <t>S702457</t>
  </si>
  <si>
    <t xml:space="preserve">241 N Calle Empalme </t>
  </si>
  <si>
    <t>S702458_SOCAL</t>
  </si>
  <si>
    <t>From La Paz turn onto Rancho Niguel Rd turn onto La Montrosa 1st right onto El Sorrento left onto Via Valdez.</t>
  </si>
  <si>
    <t>92677-7643</t>
  </si>
  <si>
    <t>Vacant. Text listing agent cell phone and then go direct. Front door is tricky to open must turn both doorknobs at the same time to open. All HOA and property taxes current. One loan only with BoA. Not FHA approved. All offers MUST include addendum</t>
  </si>
  <si>
    <t>SHORT SALE. This is a 3 bedroom towhnhome and is the largest floorplan available in the highly desirable community of Costa Brava. Highly upgraded throughout the home. Includes stainless steel appliances granite countertops and ceiling fans. High cathedral ceilings allow plenty of sunlight into the home. Just needs some new carpet and it will look brand new Located near schools dining shopping and Laguna Niguel Regional Park.</t>
  </si>
  <si>
    <t>S702458</t>
  </si>
  <si>
    <t xml:space="preserve">28638 Via Valdez </t>
  </si>
  <si>
    <t>S702461_SOCAL</t>
  </si>
  <si>
    <t>Pico/Camino Silla</t>
  </si>
  <si>
    <t>Ave. Pico to Celosia</t>
  </si>
  <si>
    <t>Short sale subject to lender approval. If commission is less than 5  than the commission is to be split 50-50 otherwise buyers agent commission is 2.5 . Professional short sale negotiator will be used. Call agent for details. Short sale offer submitted</t>
  </si>
  <si>
    <t>Turnkey Solana home...nice wrap around yard. 4BDR/2.5BA home end of cul de sac. Gourmet kitchen with large center island granite countertops and stainless steel appliances. Kitchen opens to spacious family room. Crown molding through home with ceiling fans in each room. Central air conditioning. 2 car garage with plenty of storage. Master bedroom with large walk in closet. Close to shopping and transportation.</t>
  </si>
  <si>
    <t>S702461</t>
  </si>
  <si>
    <t xml:space="preserve">31 Calle Boveda </t>
  </si>
  <si>
    <t>S702462_SOCAL</t>
  </si>
  <si>
    <t>Gatewood Dr</t>
  </si>
  <si>
    <t>Aliso Creek Rd - R on Pacific Park Dr. L on Wood Canyon - R on Oakview _ L on Gatewood Dr.</t>
  </si>
  <si>
    <t>Style</t>
  </si>
  <si>
    <t>92656-8090</t>
  </si>
  <si>
    <t>619-409-8576</t>
  </si>
  <si>
    <t>Short Sale... Call agent Alma Fernandez 619-409-8576 or email afernandez@mcmillinrealty.com for questions or to show...</t>
  </si>
  <si>
    <t>Cul-De-Sac Very private Good condition. Granite kitchen counters Mirror closet doors Wood shutters Wood flooring.</t>
  </si>
  <si>
    <t>Canyon Vistas</t>
  </si>
  <si>
    <t>S702462</t>
  </si>
  <si>
    <t>7 Style Drive</t>
  </si>
  <si>
    <t>S702464_SOCAL</t>
  </si>
  <si>
    <t>Oso Parkway</t>
  </si>
  <si>
    <t>From OSO parkway turn on Mirasol into gated community. Turn right once inside and follow around curve about 1/4 mile. Property on right side in cul de sac street</t>
  </si>
  <si>
    <t>92692-5170</t>
  </si>
  <si>
    <t xml:space="preserve">STANDARD SALE- Please call first- 2 hour notice DOG INSIDE Seller controls lockbox. Community gate code is Key Key 5323 Send offer with verification of funds and pre qual to michellemattera80@gmail.com Open house on Saurday the 30th from 1-4 pm </t>
  </si>
  <si>
    <t xml:space="preserve">Welcome home to your detached 3 bedroom loft condo located in the charming neighborhood of Melrose with an attached 2 car garage. This home offers a formal living &amp; dining room which is a great place for family dining and a wonderful area to entertain The kitchen has an island with wine storage lots of cabinet space &amp; opens to the family room with a fireplace where you can sit relax and get cozy. The backyard patio is large and wraps around offering plenty of space for a BBQ or an afternoon nap. All bedrooms are on the upper level and thet Loft can easily be converted to a 4th bedroom. The master suite has a walk in closet &amp; jetted tub Plus there is a laundry room on the second level and the assocation includes a pool and spa Mission Viejo Lake and is part of Blue Ribbon schools </t>
  </si>
  <si>
    <t>MELR</t>
  </si>
  <si>
    <t>S702464</t>
  </si>
  <si>
    <t>109 Melrose Drive</t>
  </si>
  <si>
    <t>S702465_SOCAL</t>
  </si>
  <si>
    <t>Avenida Castilla Cds 44</t>
  </si>
  <si>
    <t>Enter Gate 1 turn left on Avenida Castilla turn right into CDS 44 park and take first sidewalk right along carport to the home.</t>
  </si>
  <si>
    <t>92637-3333</t>
  </si>
  <si>
    <t>S702465</t>
  </si>
  <si>
    <t>annaludwig@cox.net</t>
  </si>
  <si>
    <t>SLUDWANN_SOCAL</t>
  </si>
  <si>
    <t>949-350-3141</t>
  </si>
  <si>
    <t>Anna Ludwig</t>
  </si>
  <si>
    <t>Must Call Owner to show and if no answer leave message and go. Shows beautifully Buyer must pay 1500 Facilities Fee to HOA and be approved financially by Laguna Woods. 528 Dues does not include Taxes which will change with new buyer. Moving out of st</t>
  </si>
  <si>
    <t>TC ZQ KY CB A9 A0 H7 A8</t>
  </si>
  <si>
    <t>Such a Charmer in a Prime Location You will love this Single Story Madrid villa from the Large Private Patio with an Italian Flair thru its Light and Bright Interior with a lovely cozy Decorator Ambiance. Pride of Ownership and Immaculate Condition including New Paint Plantation Shutters and newer Appliances. Large windows open from kitchen to both patio &amp; atrium. The interior Atrium large Gated Patio Entry and Corner Location offer outdoor living with great space privacy and security. Enjoy quiet Park-like surroundings with expansive Greenbelts lush landscaping and tall trees. So Convenient to carport parking laundry gate 1 entry and Bus service. Spacious storage closets in patio and carport. A must to check out this beauty in this Retirement Paradise offering hundreds of amenities associations and clubs including 8 GOLF 2 golf courses and an awesome New Clubhouse. This is your ideal package FOR HOME AND COMMUNITY at an incredible price Only 2 Madrids under 200 000.</t>
  </si>
  <si>
    <t xml:space="preserve">301 Avenida Sevilla </t>
  </si>
  <si>
    <t>S702466_SOCAL</t>
  </si>
  <si>
    <t>South on Gladstone and West and North of Glendora Ave</t>
  </si>
  <si>
    <t>Nearglen</t>
  </si>
  <si>
    <t>91740-5544</t>
  </si>
  <si>
    <t>Property to be sold as-is no repairs. All terms commissions and conditions are subject to lender approval 1-bank. Showing instructions are 24hr notice call seller direct at 626-222-3166 to arrange for a showing seller controls lockbox . Email offers</t>
  </si>
  <si>
    <t>CD OT 1L</t>
  </si>
  <si>
    <t>Hurry this won't last Wonderful single family home featuring 3-bedrooms 2-baths located in a great neighborhood. Very spacious open floorplan with formal living room and dining room plus a bonus family room Large back yard with RV-parking and front driveway parking. Close to the 210 freeway shopping and schools.</t>
  </si>
  <si>
    <t>S702466</t>
  </si>
  <si>
    <t>1425 Nearglen Avenue</t>
  </si>
  <si>
    <t>Sands Plan 1</t>
  </si>
  <si>
    <t>S702467_SOCAL</t>
  </si>
  <si>
    <t>Brightwater Dr./Chatham Ln.</t>
  </si>
  <si>
    <t xml:space="preserve">From 405 - Exit Warner west to Bolsa Chica south to Brightwater Dr west From PCH - Take Warner east and make 1st Right on to Brightwater Dr. Follow Signs &amp; Flags to The Sands &amp; Trails Sales Office </t>
  </si>
  <si>
    <t>Wellfleet</t>
  </si>
  <si>
    <t>92649-6421</t>
  </si>
  <si>
    <t>The Sands At Brightwater</t>
  </si>
  <si>
    <t>Wellfleet Drive</t>
  </si>
  <si>
    <t>714-846-4216</t>
  </si>
  <si>
    <t xml:space="preserve">GORGEOUS MODEL HOME FOR SALE BY BUILDER -- WITH FURNITURE INCLUDED Gourmet Kitchen with SS Viking Appliances 3 Bedrooms 2 1/2 Baths Master Bedroom with Beamed Ceiling Upstairs Loft with Tech Center Beautifully Upgraded Bathrooms Hardwood Floors Down Spacious Long Driveway w/Electric Gate Resort Style Backyard w/Built-in Jacuzzi &amp; Bamboo Fountains Much More Professionally Decorated Includes All Furniture Viking Refrigerator Whirlpool Duet Washer &amp; Dryer w/Pedesatls Located in the Family Friendly Neighborhood of Brightwater. No Mello-roos Turn-key Ready </t>
  </si>
  <si>
    <t xml:space="preserve">The Sands At Bright </t>
  </si>
  <si>
    <t>Marina Or Hbhs</t>
  </si>
  <si>
    <t>S702467</t>
  </si>
  <si>
    <t xml:space="preserve">4552 Wellfleet Drive </t>
  </si>
  <si>
    <t>828F2</t>
  </si>
  <si>
    <t>S702468_SOCAL</t>
  </si>
  <si>
    <t>E Ward / N Hazard</t>
  </si>
  <si>
    <t>N Hazard / E Ward</t>
  </si>
  <si>
    <t>92843-5056</t>
  </si>
  <si>
    <t>714-552-8824</t>
  </si>
  <si>
    <t>CALL FIRST BEFORE SHOWING.</t>
  </si>
  <si>
    <t>Great Location. Quiet Neighborhood. The Property is in good condition. The property was remodeled into 4 bedrooms 3 baths original was 3 beds 1 1/2bath the owner also built an additional unit about 400 sqft in the backyard with 1 bed 1 bath kitchen living area without any permit. Buyer suggested to verify all permits with City. Great house for first time buyer or as rental property with good current tenants paying rent about 1 500/month. This great property won't last long. Call us today.</t>
  </si>
  <si>
    <t>S702468</t>
  </si>
  <si>
    <t>14301 Jessica Street</t>
  </si>
  <si>
    <t>S702469_SOCAL</t>
  </si>
  <si>
    <t>CHASE TO PENFIELD</t>
  </si>
  <si>
    <t>PLEASE CALL LISTING AGENT FOR SHOWING INSTRUCTIONS POSSIBLE SELLING AGENT BONUS PLEASE EMAIL OFFERS TO bcathcart@lendersrealtyonline.com</t>
  </si>
  <si>
    <t xml:space="preserve">NOT A SHORT SALE OR REO TURNKEY 4 BEDROOM HOME WITH A POOL AN OVERSIZED LOT LISTING FEATURES NEW EXTERIOR/INTERIOR PAINT NEW GRANITE KITCHEN COUNTERTOPS NEW STAINLESS STEEL GAS/RANGE OVEN HOOD AND DISHWASHER NEW CARPET IN FAMILY ROOM AND BEDROOMS. BACKYARD FEATURES BELOW GROUND POOL WITH SLIDE AND BUILT IN BARBEQUE THAT IS PERFECT FOR ENTERTAINING MUST SEE TO APPRECIATE </t>
  </si>
  <si>
    <t>S702469</t>
  </si>
  <si>
    <t xml:space="preserve">8614 Penfield </t>
  </si>
  <si>
    <t>S702471_SOCAL</t>
  </si>
  <si>
    <t>92602-1620</t>
  </si>
  <si>
    <t xml:space="preserve">.. .. 5000 Bonus to selling agent  if sold and closed escrow by 7/30/2012. ..... Vacant GO DIRECT ........Seller wants to sell ASAP..... SUBMIT SUBMIT SUBMITT </t>
  </si>
  <si>
    <t>.. .. .. .. .. Located in the best Cul De Sac street in the Tract quiet and away form all busy streets .. .. .. .. Rare Plan 2 with the Attic option as the Bonus Room with two Built-in Office Desks can be the Game Room or Teen Room  Truly a Multi Purpose Room .. .. .. .. .. Separate family room with Fireplace and Built-in Speakers .. .. .. .. Gourmet kitchen with Center Island Granite countertop with full backsplash Upgraded Appliance and Euro style cabinets .. .. .. .. .. Master suite with Bay windows Separate shower with Jacuzzi tub  dual sink and a spacious walk-in Closet with organizers .. .. .. .. Wood Floorings .. .. .. .. .. Professionally landscaped backyard with Covered patio ideal for entertaining friends .. .. .. .. Community Pool Spa and Tennis Courts .. .. .. .. Close to FWY and Tustin/Irvine Markets for shopping and entertainment ...</t>
  </si>
  <si>
    <t>S702471</t>
  </si>
  <si>
    <t xml:space="preserve">6 Asbury </t>
  </si>
  <si>
    <t>S702472_SOCAL</t>
  </si>
  <si>
    <t>Marguerite &amp; Via Angelina</t>
  </si>
  <si>
    <t>Marguerite to Via Angelina.</t>
  </si>
  <si>
    <t>92692-3130</t>
  </si>
  <si>
    <t>cj@TheMungergroup.com</t>
  </si>
  <si>
    <t>949-429-6946</t>
  </si>
  <si>
    <t>SMUNGCHR_SOCAL</t>
  </si>
  <si>
    <t>949-230-6218</t>
  </si>
  <si>
    <t>Chris Munger</t>
  </si>
  <si>
    <t>H04768_SOCAL</t>
  </si>
  <si>
    <t>The Munger Group</t>
  </si>
  <si>
    <t>Thank you for considering this listing for your clients. The property shows well Call first but then go direct Monday through Friday. Please confirm on weekends. IMPORTANT Lock Box is open from 10 am to 4 pm M-Friday and has an extra CBS code on w</t>
  </si>
  <si>
    <t>Property was upgraded with new kitchen appliances Granit Counter tops bathroom and hallway arches. All permitted and approved thru the HOA. Perfect end unit with only one common wall. Views of greenbelt. The unit is positioned for a lot of sun. Top floor with vaulted ceilings. Should be very easy to rent for investors and great first time home for an individual or couple.</t>
  </si>
  <si>
    <t>S702472</t>
  </si>
  <si>
    <t>25839 N Marguerite Parkway</t>
  </si>
  <si>
    <t>EV DDE SD</t>
  </si>
  <si>
    <t>S702473_SOCAL</t>
  </si>
  <si>
    <t>7th &amp; Peppertree Lane</t>
  </si>
  <si>
    <t>90815-4779</t>
  </si>
  <si>
    <t xml:space="preserve">Finally a condo in Bixby Riviera in a quiet top floor location. Tenant occupied. Call Gerry Sykes to show. This is one of best condo locations in this 24 hr guarded community of Bixby Riviera 310-505-5100 or 561-431-0111. This will sell itself </t>
  </si>
  <si>
    <t>EX SA TC A9 ZQ CB A16 A17 IN H7 WT</t>
  </si>
  <si>
    <t>S702473</t>
  </si>
  <si>
    <t>6224 Riviera Circle</t>
  </si>
  <si>
    <t>The Quincy</t>
  </si>
  <si>
    <t>892J2</t>
  </si>
  <si>
    <t>S702479_SOCAL</t>
  </si>
  <si>
    <t>from Santa Margarita turn on Melinda right on Ametrine left on Angelsite make next right - From the 241 toll road exit on Los Alisos go up the hill left on Ametrine left on Angelsite make next right.</t>
  </si>
  <si>
    <t>Ammolite</t>
  </si>
  <si>
    <t>92688-3521</t>
  </si>
  <si>
    <t>Showings this coming Saturday from 1 00 to 4 00 during the open house. Due to illness please make appointments with listing agent after that. E-mail all offers to margo@margomurray.com. The Hafa short sale with US Bank 1st &amp; 2nd has been processed for 4</t>
  </si>
  <si>
    <t>Wonderful located home fronts to O'Neill Park with a panoramic mountain and city view. Huge -oversized family room with gas fireplace and media niche. Formal living and dining room spacious kitchen with center island granite counters stainless steel appliances and lots of pantry space. Plantation shutters downstairs and 2 inch blinds upstairs. 4 spacious bedrooms all upstairs mirrored wardrobe doors and a spacious landing with built-in desk 2 full bath upstairs and a 3/4 bath downstairs. Master bath with shower and tub slate look tile flooring and huge walk-in closet. Beautiful cherry laminated flooring and plush neutral carpeting. Convenient upstairs laundry room. Beautiful flagstone hardscape in the front backyard patio surrounded by raised planters brick accents colorful bougainvillea roses and palms. Short walk to Liberty Park Solano pool/park and Melinda Heights Elementary school.</t>
  </si>
  <si>
    <t>S702479</t>
  </si>
  <si>
    <t xml:space="preserve">25 Ammolite </t>
  </si>
  <si>
    <t>S702480_SOCAL</t>
  </si>
  <si>
    <t>Adams/Brookhurst</t>
  </si>
  <si>
    <t>92646-4208</t>
  </si>
  <si>
    <t>holly1@socal.rr.com</t>
  </si>
  <si>
    <t>714-908-0342</t>
  </si>
  <si>
    <t>SGUIRHAL_SOCAL</t>
  </si>
  <si>
    <t>Holly Guirguis</t>
  </si>
  <si>
    <t>H03239_SOCAL</t>
  </si>
  <si>
    <t>Premier Realty and Investments</t>
  </si>
  <si>
    <t>714-625-5069</t>
  </si>
  <si>
    <t>Well kept and renovated attached dwelling per assessor with solid wood floors on the first floor and beautiful laminate floors on the entire second floor including stairway. Open and bright full of light Ready for move-in or lease if your client is an</t>
  </si>
  <si>
    <t>Hurry this attached residential dwelling unit land is deeded Tract and lot will sell fast Don t wait. Not a Short Sale or REO. Your can close in 30 days or less and take advantage of low interest rates. Low HOA dues for OC. Approx.two miles from beach for less than 290K unbelievable One of the best locations and largest model with 4-bedrooms providing serene and straight views of the landscaped greenbelts. One of the few floor plans that provide an entry leading unto a foyer with 1/2 guest bathroom renovated with a decorative pedestal .No stairway infront of you when you enter. Original rustic kitchen with newer appliances. Renovated master bath with jacuzzi tub granite counter. This is not a land-lease. Come and enjoy the ocean breeze Sold 'as-is'.Commission paid to MLS members only.</t>
  </si>
  <si>
    <t>S702480</t>
  </si>
  <si>
    <t xml:space="preserve">9904 Argyle </t>
  </si>
  <si>
    <t>S702482_SOCAL</t>
  </si>
  <si>
    <t>west of jamboree/ south of portola</t>
  </si>
  <si>
    <t>92602-0792</t>
  </si>
  <si>
    <t>fiserusa@gmail.com</t>
  </si>
  <si>
    <t>OCKANGDON_SOCAL</t>
  </si>
  <si>
    <t>Donald Kang</t>
  </si>
  <si>
    <t>OC2448_SOCAL</t>
  </si>
  <si>
    <t>Fiser Investment Inc.</t>
  </si>
  <si>
    <t>714-603-9242</t>
  </si>
  <si>
    <t>Updated on 6/27/12 ...Not available to show until 7/05/2012... shortsale not approved Must call listing agent for showing first.. Please call Don 714-603-9242..... NOTE pls do not call to show til 7/2 .. thank you...</t>
  </si>
  <si>
    <t xml:space="preserve"> ShortSales Beautitul 2 story home in West Irvine..like model home inside with hardwood on 1st floor. Granite tops in kitchen with walking in pantry.</t>
  </si>
  <si>
    <t>S702482</t>
  </si>
  <si>
    <t xml:space="preserve">67 Copper Leaf </t>
  </si>
  <si>
    <t>A2 RF SC EC ELB</t>
  </si>
  <si>
    <t xml:space="preserve">Cadiz Lower </t>
  </si>
  <si>
    <t>S702483_SOCAL</t>
  </si>
  <si>
    <t>Paseo de Valencia to Gate 2 turn Left on Avenida Majorca to unit.</t>
  </si>
  <si>
    <t>92637-4163</t>
  </si>
  <si>
    <t>S702483</t>
  </si>
  <si>
    <t>Enjoy the view across the street of an expansive greenbelt view. Just outside your front door are 5 Canary Island pine trees that provide an umbrella of shade for those warm lazy summer days. Enter through the front patio with flagstone type flooring and a Screen door for added privacy and ventilation. Once inside you will notice the warm tones of the new carpeting and heat pump in the frontroom. It has been recently painted and has wanes coating in the diningroom along with a fan lamp for added air movement. The entry diningroom kitchen and bath have tile floors AND the ceilings have been scraped. The kitchen counter has been raised and the HOA maintains the appliances. Carport and Creek close.....ALL THIS FOR ONLY 66 000 NO STEPS AND MANY AMENITIES IN THIS 55 RESORT.</t>
  </si>
  <si>
    <t xml:space="preserve">175 Avenida Majorca </t>
  </si>
  <si>
    <t xml:space="preserve">Seville Orig </t>
  </si>
  <si>
    <t>891F1</t>
  </si>
  <si>
    <t>S702485_SOCAL</t>
  </si>
  <si>
    <t>Paseo De Valencia Gate 2 second right on Cul De Sac 22</t>
  </si>
  <si>
    <t>92637-8328</t>
  </si>
  <si>
    <t>S702485</t>
  </si>
  <si>
    <t>Property sold while was in processing</t>
  </si>
  <si>
    <t>SKIMJINK_SOCAL</t>
  </si>
  <si>
    <t xml:space="preserve">112 Via Estrada </t>
  </si>
  <si>
    <t>S702486_SOCAL</t>
  </si>
  <si>
    <t>ENTER THROUGH GATE 9 FROM EL TORO.RIGHT ONTO AVE. SOSEIGA THEN LEFT ON MONTE HERMOSA TAKE ANOTHER LEFT TO CALLE AZUL. MUST HAVE GUEST PASS.</t>
  </si>
  <si>
    <t>92637-2880</t>
  </si>
  <si>
    <t>SABBOALL_SOCAL</t>
  </si>
  <si>
    <t>949-500-3742</t>
  </si>
  <si>
    <t>Allyson OConnor-Abbott</t>
  </si>
  <si>
    <t>949-837-8330</t>
  </si>
  <si>
    <t>BUYER TO PAY A 1500 GRF FACILITY TRUST FEE AND A TRANSFER FEE OF 400. LAGUNA WODDS VILLAGE HAS SMOKING REGULATIONS IN PLACE GO DIRECT. OWNER ALWAYS HOME OWNERS TEL 949-462-9180</t>
  </si>
  <si>
    <t>2 BR 2BA SECOND STORY CASA DORADO. DOUBLE DOOR ENTRY TO A VERY LARGE LIVING ROOM AND DINING AREA. PROPERTY HAS AN ENCLOSED BALCONY THAT LOOKS OUT TO A PARK LIKE SETTING. SOME OF ITS FEATURES ARE CROWN MOLDING DOUBLE PANE WINDOWS UPGRADED KITCHEN WITH LOVELY CORIAN COUNTERTOPS ICE MAKER AND INSTANT HOT WATER SYSTEM. THIS IS A SENIOR COMMUNITY WITH 7 CLUBHOUSES AND 5 POOLS. TENNIS TWO GOLF COURSES LIBRARY THEATRE OVER TWO HUNDRED CLUBS AND FREE BUS SERVICE</t>
  </si>
  <si>
    <t>S702486</t>
  </si>
  <si>
    <t>S702487_SOCAL</t>
  </si>
  <si>
    <t>Pacific Park &amp;Aliso Niguel</t>
  </si>
  <si>
    <t>Pacific Park-left on Aliso Niguel just before La Paz. Immediate right into gated community. It is the first building on the left.</t>
  </si>
  <si>
    <t>El Pilar</t>
  </si>
  <si>
    <t>92677-3509</t>
  </si>
  <si>
    <t>Casa La Paz</t>
  </si>
  <si>
    <t>Easy to show please call 1st and go direct. Thanks for showing</t>
  </si>
  <si>
    <t>SC CV CP GP</t>
  </si>
  <si>
    <t xml:space="preserve">Equity Sale Ideally located in the gated community of Casa La Paz this beautiful downstairs unit has been elegantly remodeled w/new Venetian tile entry new hardware &amp; switches/outlets newer paint laminate wood flooring crown molding &amp; baseboards &amp; a custom linen storage closet. Newly upgraded kitchen features exquisite granite counters and backsplash stainless sink oven &amp; microwave gorgeous refinished cabinets w/new hardware &amp; pull out pantry shelves &amp; a breakfast counter bar. Kitchen opens up to the spacious living room &amp; dining area w/ceiling fan &amp; beveled mirror. Light &amp; bright spacious bedroom features a walk in closet w/organizers. Upgraded bathroom includes a new vanity counter sink fixtures &amp; shower. Other convenient amenities such as full size stackable inside laundry AC &amp; patio with large storage closet covered parking &amp; plenty of guest spaces. Centrally located-walk to shopping restaurants entertainment. Private park with tennis swimming and more </t>
  </si>
  <si>
    <t>SEWINJE2_SOCAL</t>
  </si>
  <si>
    <t>S702487</t>
  </si>
  <si>
    <t xml:space="preserve">24356 El Pilar </t>
  </si>
  <si>
    <t>CW Z17 RL HA7</t>
  </si>
  <si>
    <t>S702488_SOCAL</t>
  </si>
  <si>
    <t>Can access from Gate 7-10 - from Gate 9 - El Toro Rd. to Calle Corta - once thru gate right Sosiega left Bahia Blanca West follow around right cul-de-sac 344</t>
  </si>
  <si>
    <t>92637-2832</t>
  </si>
  <si>
    <t>financial requirements to purchase Laguna Woods Village condo. Need gate pass to access guarded gates obtain at admin bldg community has smoking regulations. Buyer to pay 1 500 GRF Trust Facilities Fee thru escrow. for property info. call 949/268-0879 a</t>
  </si>
  <si>
    <t>VC VH VK GB VT VE</t>
  </si>
  <si>
    <t xml:space="preserve">Absolutely fabulous from top to bottom remodel situated in the most gorgeous setting with VIEW.Lots of green lawns trees &amp; looks out to canyon hills...just beautiful Open island kitchen w/granite designer backsplash warm deep honey cabinetry stainless steel appliances recessed lighting-opens to living room w/fireplace.Fireplace-porcelain tile hearth wood mantle. Baths remodeled too Master bath redesigned-now with easy walk-in porcelain tile shower w/seat-unique design w/decorative accents new cabinetry &amp; more. Dual pane windows sliding door. 2nd bedroom w/built in computer center &amp; more. Crown &amp; base moldings. New exterior &amp; interior doors. Attractive matching cabinetry in hall. Washer &amp; dryer inside. Ceilings fans. Most all windows look out to view. Extended patio. Easy access-no stairs. Just move in &amp; enjoy. Resort style amenities of adult community-Laguna Woods Village-7 clubhouses 2 golf courses 5 pools horseback riding stables tennis transportation system clubs &amp; more </t>
  </si>
  <si>
    <t>S702488</t>
  </si>
  <si>
    <t xml:space="preserve">3428 Bahia Blanca </t>
  </si>
  <si>
    <t>848J7</t>
  </si>
  <si>
    <t>S702490_SOCAL</t>
  </si>
  <si>
    <t>Fair &amp; Harbor</t>
  </si>
  <si>
    <t>55 Freeway Fair Exit to Princeton turn Left or Harbor Blvd to Princeton</t>
  </si>
  <si>
    <t>92626-6168</t>
  </si>
  <si>
    <t xml:space="preserve">Relocation Sale Easy to Show Leave a Message and Go - Don t wait for call back </t>
  </si>
  <si>
    <t xml:space="preserve">Wonderfully Spacious &amp; Open Single Story Floor Plan Beautifully remodeled Hardwood floors Remodeled Kitchen Boasts Breakfast Bar Center Island Newer Cabinets Appliances Dual Pane Windows including FlowerBox Window in Kitchen Two-Side Fireplace Cathedral Ceilings Formal Dining Room Sliding Glass Doors to an Entertainer's Backyard 3 Bedrooms 2 Remodeled Bathrooms in Stone Master Bedroom Suite with attached added room permitted Terrific Neighborhood with both Policemen and Firemen as your Neighbors. Long Driveway leading to a 2-Car Attached Garage loaded with Cabinets and Epoxy Floor Breezeway serves as a great Laundry Room and Storage. Close to great schools shopping &amp; so much more </t>
  </si>
  <si>
    <t>S702490</t>
  </si>
  <si>
    <t>396 Princeton Drive</t>
  </si>
  <si>
    <t>S702491_SOCAL</t>
  </si>
  <si>
    <t xml:space="preserve">Old Ranch Road &amp; Golden Lante </t>
  </si>
  <si>
    <t>Golden Lantern to Camino Del Avion to Inspiration Point</t>
  </si>
  <si>
    <t>92677-9204</t>
  </si>
  <si>
    <t>Inspiration Point</t>
  </si>
  <si>
    <t>FOR ADDTIONAL INFORMATION PLEASE SEE THE WEBSITE AT WWW.SIXINSPIRATION.COM DUE TO SECURITY &amp; OTHER CONCERNS OF SELLER A THREE 3 DAY NOTICE IS REQUIRED TO SHOW QUALIFIED BUYERS ONLY. NO EXCEPTIONS TO THE FOREGOING. THANK YOU.....</t>
  </si>
  <si>
    <t>The entire custom estate consisting of the Estate Residence Entertainment/Sports Pavilion and Guest Wing features 2 gourmet kitchens 2 formal dining rooms 4 full-service bars 2 outdoor chef-appointed barbeques 2 sculptured swimming pools with spas a formal library formal living room magnificent great room with piano bar luxurious theater and concession spacious game and pool room old world wine cellar regulation lighted tennis court rare indoor handball/basketball court with viewing lounge and bar fully equipped weight/exercise room custom sauna 9 exquisite bedroom suites including Master Suite Guest Wing and In-Law Quarters  16 elaborately detailed bath/powder rooms open-air evening lounge verandas decks guest sitting areas garden areas and walkways three floor elevator and garages for 15 or more automobiles all secured by state-of-the-art security systems.</t>
  </si>
  <si>
    <t>S702491</t>
  </si>
  <si>
    <t xml:space="preserve">6 Inspiration Point </t>
  </si>
  <si>
    <t>S702492_SOCAL</t>
  </si>
  <si>
    <t>El Toro Gate 9 on Avenida Sosiega Left on Monte Hermoso Furst left on CDS 357.</t>
  </si>
  <si>
    <t>92637-8459</t>
  </si>
  <si>
    <t>Incredible value Lovely CASA ROSA in a very secluded Cul De Sac. Sitting on a hill overlooking opened area facing East. Beautifully updated with scraped ceilings and bamboo floors at entry and hallway. Skylights in kitchen bath make this house light and bright. Twin master suites separated by living space provide maximum privacy. Extra Bonus Room ads the living space. There is has the central heat and air unit. Front approach is enclosed with wrought iron fencing. The 1-car attached garage with NEW Garage door makes this a most convenient home. Just painted and new upgraded carpeting was installed. Spacious Patio has tiled flooring and has outstanding view. Ownership of this home gives access to the millions in amenities of Orange County's premier senior community--golf tennis theater swimming bridge to name only a few. Just minutes from shopping beaches and cultural activity.</t>
  </si>
  <si>
    <t>S702492</t>
  </si>
  <si>
    <t xml:space="preserve">3530 Monte Hermoso </t>
  </si>
  <si>
    <t>JAK BM PE</t>
  </si>
  <si>
    <t>DW A2 EF GC MO OG</t>
  </si>
  <si>
    <t>In2232</t>
  </si>
  <si>
    <t>Cable TV Electric Gas Trash Water</t>
  </si>
  <si>
    <t>S702497_SOCAL</t>
  </si>
  <si>
    <t>Lincoln &amp; Dale</t>
  </si>
  <si>
    <t>On Lincoln East of Beach Blvd</t>
  </si>
  <si>
    <t>92801-6305</t>
  </si>
  <si>
    <t xml:space="preserve">Please call Rick Williams to Show owner may carry a small amount. Please email offers with Proof of Funds Approval letter and copy of EMD to Realtor.rickwilliams@gmail.com. VERY EASY TO SHOW </t>
  </si>
  <si>
    <t xml:space="preserve">Lovely modern and spacious 2 bedrooms 2 bath home built in 2000. Located on the best lot in a Great Family Park in Anaheim Great open floor plan with upgraded kitchen formal dining room with built in cabinetry large Living Room and Den with cathedral ceilings. Den can be easily made into a 3rd bedroom . Ample Master Bedroom  Master Bathroom with sunken tub and separate shower. Central Air &amp; Heat Laundry Room newer double pane windows Parking for 3 cars and large storage shed. This Home has Two Yard Areas plenty of room for Kids to play or to entertain friends and guests You have to see this one </t>
  </si>
  <si>
    <t xml:space="preserve">Champion Home Build </t>
  </si>
  <si>
    <t>S702497</t>
  </si>
  <si>
    <t>S702498_SOCAL</t>
  </si>
  <si>
    <t>Lakeshore/Riverside DR.- across Stater Brothers</t>
  </si>
  <si>
    <t>92530-7073</t>
  </si>
  <si>
    <t>STANDARD SALE WITH A FULL 3 COMMISSION PLEASE TEXT ALINA FIRST @ 310-595-5220 WITH YOUR INFO AND TIME/DATE OF SHOWING  THEN GO DIRECT MLS UPDATED DAILY ALL OFFERS TO BE SENT TO ALINAMEGARIT@GMAIL.COM OR FAXED @ 877-700-6557. PLEASE SEND RPA PROOF</t>
  </si>
  <si>
    <t xml:space="preserve">DON'T MISS OUT ON THIS AMAZING OPPORTUNITY STANDARD SALE THIS PROPERTY HAS IT ALL IF YOU ARE LOOKING FOR A COZY HOME...THIS IS IT..LOOK NO FURTHER A MUST SEE FOR THE MOST DEMANDING BUYERS Looks and feels like a brand new home. Spotless brand new designer paint throughout stainless steel appliances ceramic tile counters in the kitchen ceiling fans in all rooms window blinds huge kitchen island great backyard Ceramic tile floors downstairs and in the bathrooms 3 Bdrms &amp; 2 1/2 Baths PLUS BIG LOFT which can serve as a 4th Bdrm family room play area for the kids or office/den. Cozy master suite has Big walk-in closet linen closets double vanity separate shower and tub. Laundry room upstairs. Beautiful back yard THIS PROPERTY IS LOCATED IN THE GATED COMMUNITY OF VISCAYA which features a tropical community pool and spa BBQ area kitchen facilities - great for entertaining </t>
  </si>
  <si>
    <t>S702498</t>
  </si>
  <si>
    <t>32013 Merano Street</t>
  </si>
  <si>
    <t>PH LV OT</t>
  </si>
  <si>
    <t>S702500_SOCAL</t>
  </si>
  <si>
    <t>Nicolas / Hughes</t>
  </si>
  <si>
    <t>Please use google maps or GPS</t>
  </si>
  <si>
    <t>Begovich</t>
  </si>
  <si>
    <t>92833-5051</t>
  </si>
  <si>
    <t>richpark75@gmail.com</t>
  </si>
  <si>
    <t>866-268-9874</t>
  </si>
  <si>
    <t>SPARKRIC_SOCAL</t>
  </si>
  <si>
    <t>Richard Park</t>
  </si>
  <si>
    <t>714-732-0416</t>
  </si>
  <si>
    <t>Please follow instructions and be courteous. Family and children under distress. Showings ONLY Tues Wed Thurs 10AM - 3PM and ONLY Sundays 11AM - 4PM. Please email offers to 1258Begovich@gmail.com with proof of funds fico RPA and pre-approval letter.K</t>
  </si>
  <si>
    <t>Sunnyhills Hs</t>
  </si>
  <si>
    <t>S702500</t>
  </si>
  <si>
    <t xml:space="preserve">1258 Begovich </t>
  </si>
  <si>
    <t>S702501_SOCAL</t>
  </si>
  <si>
    <t>Gate 1 El Toro Rd</t>
  </si>
  <si>
    <t>Gate 1 or 2 or 3</t>
  </si>
  <si>
    <t>92637-8011</t>
  </si>
  <si>
    <t>S702501</t>
  </si>
  <si>
    <t>Fannie Mae Homepath.com property so all offers and sale is subject to sellers addendum and corporate approval as well as rights of Servicer. and buyers must be approved by Senior community.  upload your offer in PDF file to HOMEPATH.com web site and</t>
  </si>
  <si>
    <t>One Story  Co Op Property View of GreenBelt Garden type doors from bedroom to large Patio New Carpet Fresh Paint Interior Atrium Nice Location. Gated Community Senior Community.</t>
  </si>
  <si>
    <t xml:space="preserve">405 Avenida Castilla </t>
  </si>
  <si>
    <t>DW DR A2 RF EF WA GC FSG MO SC</t>
  </si>
  <si>
    <t>Z24 Z15 STO A1 CC RL FC Z09</t>
  </si>
  <si>
    <t>GW W05 SC W10</t>
  </si>
  <si>
    <t>M2 DA FB M05 MR MS WK</t>
  </si>
  <si>
    <t>AK G01 G02 LR</t>
  </si>
  <si>
    <t>890A2</t>
  </si>
  <si>
    <t>S702503_SOCAL</t>
  </si>
  <si>
    <t>Exit the 405 Freeway at Culver Drive South on Culver to Harvard Right on Harvard to Bridge Right at Bridge to the Gate &amp; Kiosk</t>
  </si>
  <si>
    <t>Lehigh Aisle</t>
  </si>
  <si>
    <t>92612-4105</t>
  </si>
  <si>
    <t>Call Agent at 949.929.4800 for appointment to show. Any offers need to be Mongo Faxed to Robin4Homes@gmail.com or EricFenchel@gmail.com. Offers must provide proof of funds &amp; credit report</t>
  </si>
  <si>
    <t>DG P05 P11 HZ GA GP OP SS</t>
  </si>
  <si>
    <t>Backing to Mason Regional Park this meticulous &amp; beautifully upgraded 3BRs/3BA 2-story is located in the upscale gated community of Oxford Court.Inside the home one feels as if one is amidst nature in all of its beauty.Privacy tranquility &amp; greenery surrounds the home &amp; one experiences open park views from many rooms.Chef's kitchen has newer cabinetry granite counters recessed lighting custom ceiling fan &amp; stainless gas range/oven microwave dishwasher &amp; built-in refrigerator. The 1st floor bedroom can be used as guest quarters or office &amp; has its own remodeled full bath down.The kitchen is open to a beautifully designed living/dining room w/garden window custom fireplace &amp; French doors that open out to park views &amp; wrought iron gated backyard patio. There are two huge master suites up--one of which has a view balcony &amp; room-size closet w/pull down stairs leading up to large attic. 2nd master has a triple closet ceiling fan plantation shutters &amp; full bath.2-car direct access garage.</t>
  </si>
  <si>
    <t>S702503</t>
  </si>
  <si>
    <t xml:space="preserve">57 Lehigh Aisle </t>
  </si>
  <si>
    <t>S702504_SOCAL</t>
  </si>
  <si>
    <t>Copper Lantern Mariana to Alicia.</t>
  </si>
  <si>
    <t>92629-2461</t>
  </si>
  <si>
    <t xml:space="preserve">Conveniently located 1 mile from harbor and beaches Quiet hillside Lantern neighborhood with panoramic ocean views. Private 2 car garage inside laundry and functional 2 bedroom 2 bath lay-out. Great for vacation investment primary residence. Walk to restaurants parks and shopping. Unit needs cosmetic updating - reflected in price. Regular Sale - can close quickly </t>
  </si>
  <si>
    <t>S702504</t>
  </si>
  <si>
    <t>25062 Alicia Drive</t>
  </si>
  <si>
    <t>A2 PDW ELB</t>
  </si>
  <si>
    <t>B02 LS</t>
  </si>
  <si>
    <t>S702507_SOCAL</t>
  </si>
  <si>
    <t>17th And 55 Frwy</t>
  </si>
  <si>
    <t>From 55 Fwy. Exit 17th St. Go West. Left at N Williams St. Monterey Villas on the Right. Turn right into complex just before E. Wellington building is H first units facing carports.</t>
  </si>
  <si>
    <t>92701-3136</t>
  </si>
  <si>
    <t>H08</t>
  </si>
  <si>
    <t xml:space="preserve">H08 </t>
  </si>
  <si>
    <t>kdoverspike@kevindoverspike.com</t>
  </si>
  <si>
    <t>949-552-1748</t>
  </si>
  <si>
    <t>SDOVEKEV_SOCAL</t>
  </si>
  <si>
    <t>Kevin Doverspike</t>
  </si>
  <si>
    <t>949-395-4250</t>
  </si>
  <si>
    <t>Short Sale Subject to lenders approval. Price is subject to lenders approval. This property is not FHA approved. Please contact listing agent for any questions. Thank you. Please email your offers to kdoverspike@kevindoverspike.com</t>
  </si>
  <si>
    <t>Very Nice Upper Unit 1 bedroom unit. Nice and bright with nice balcony off Living room. Kitchen is upgraded with newer appliances newer cabinets granite countertops &amp; ceramic tile floors in kitchen &amp; dining room. Bathroom also has granite countertops &amp; ceramic flooring. Large Bedroom with walk in closet. Very open floor plan. Great community offers tennis pool large club house volleyball &amp; laundry facilities. Walking distance to shopping parks &amp; so much more. LOW HOA with Water &amp; Trash Included in HOA</t>
  </si>
  <si>
    <t>S702507</t>
  </si>
  <si>
    <t>799F6</t>
  </si>
  <si>
    <t>S702508_SOCAL</t>
  </si>
  <si>
    <t>Main And City Place</t>
  </si>
  <si>
    <t>Main and City Place Drive</t>
  </si>
  <si>
    <t>92705-6010</t>
  </si>
  <si>
    <t>Agent plese note this is a Tenant Occupied property with a valid lease seller name on all purchase contract forms will be 'JP Morgan Chase Bank National Association'. For special financing and incentive for potenital buyers contact Chase Loan Representat</t>
  </si>
  <si>
    <t>Urban Modern Loft that include an option for first floor retail/commercial space and living space on the upper two floors. Property features Hard Floors exposed cieling with roll up style door on the 2nd floor. Property is conviently located close to the 5 22 and the 55 Fwy and is within walking distance to retail dining and entertainement ammenities.</t>
  </si>
  <si>
    <t>S702508</t>
  </si>
  <si>
    <t>121 City Place Drive</t>
  </si>
  <si>
    <t>S702509_SOCAL</t>
  </si>
  <si>
    <t>Oso to San Rafael turn right. Turn right onto Vicenza Ct.</t>
  </si>
  <si>
    <t>92692-5230</t>
  </si>
  <si>
    <t>Light and Bright This beautiful home features 3 bedrooms plantation shutters a spacious backyard with a built in bbq covered patio fountain large grassy area and more Immaculate inside and out Located on a cul-de-sac street zoned for award winning Bathgate Elementary low tax of approx 1.2 including a small school bond. Does not back to Oso.</t>
  </si>
  <si>
    <t>SDADASAF_SOCAL</t>
  </si>
  <si>
    <t>S702509</t>
  </si>
  <si>
    <t>27882 Vicenza Court</t>
  </si>
  <si>
    <t>S702511_SOCAL</t>
  </si>
  <si>
    <t>Melinda/rancho Trabuco</t>
  </si>
  <si>
    <t>92688-3380</t>
  </si>
  <si>
    <t>suzyarriola@cox.net</t>
  </si>
  <si>
    <t>Suzy Arriola</t>
  </si>
  <si>
    <t>949-842-1447</t>
  </si>
  <si>
    <t>Short Sale Subject to Lender Approval. Please text Agent Suzy Arriola for showings at 949-842-1447. Lockbox is on the front door. Thank you for showing Complex is not FHA approved at this time. Hoa's are 302. a month Mello roos is approx. 1000. a y</t>
  </si>
  <si>
    <t>Two Masters Upstairs And A Full Double Door Den/bedroom &amp; Full Bath Downstairs The open floor plan opens from the kitchen to the living room to the back patio. Plenty of room for entertaining. Neutral Tones throughout give this home a very comfortable feel.. Very light and bright. The living room has a fireplace and a custom built-in media niche. This unit has a 2 car garage with direct access to the home. Short distance to award winning schools.</t>
  </si>
  <si>
    <t>SSERRLEI_SOCAL</t>
  </si>
  <si>
    <t>S702511</t>
  </si>
  <si>
    <t xml:space="preserve">19 Tierra Plano </t>
  </si>
  <si>
    <t>4738C6</t>
  </si>
  <si>
    <t>S702512_SOCAL</t>
  </si>
  <si>
    <t>North Shore Rd &amp; Hyw 173</t>
  </si>
  <si>
    <t>Upper access is off of Hyw. 173 just about a quarter beyond the Mountains Community Hospital enter at at 1010 St. Hwy 173 and take the road until it ends at this home. The lower access is off North Shore Rd behind the gates. Call for code</t>
  </si>
  <si>
    <t>sportsstrike@gmail.com</t>
  </si>
  <si>
    <t>SKINGGEO_SOCAL</t>
  </si>
  <si>
    <t>909-213-6633</t>
  </si>
  <si>
    <t>Call first please before showing.Call for combo-lock if you don t have the supra key. First Trust deed is assumable call listing agent for details Downstairs may or may not be permitted.</t>
  </si>
  <si>
    <t>90x160</t>
  </si>
  <si>
    <t>Close to the lake and behind the gates of North Shore Estates this lovely home sits on a 14 400 sq. foot lot bordering a natural creek and featuring views of the lake from most of its rooms.The duel access from both North Shore Rd and from Hwy 173 is a real plus in the winter. Recently remodeled with spacious kitchen and oversized bedrooms this home is perfect place to enjoy living in the unparalleled mountain community of Lake Arrowhead.</t>
  </si>
  <si>
    <t>Lake Arrowhead Ele</t>
  </si>
  <si>
    <t>S702512</t>
  </si>
  <si>
    <t>28968 N Shore Road</t>
  </si>
  <si>
    <t>S702513_SOCAL</t>
  </si>
  <si>
    <t>Crone And Gilbuck</t>
  </si>
  <si>
    <t>Ball Road to Gilbuck past Crone Left on Brande 2nd home on left.</t>
  </si>
  <si>
    <t>Brande</t>
  </si>
  <si>
    <t>92802-1301</t>
  </si>
  <si>
    <t>karynsontag@yahoo.com</t>
  </si>
  <si>
    <t>949-706-7116</t>
  </si>
  <si>
    <t>SSONTKAR_SOCAL</t>
  </si>
  <si>
    <t>Karyn Sontag</t>
  </si>
  <si>
    <t>949-290-2129</t>
  </si>
  <si>
    <t>This home has great potential just needs some love Seller is the executor of the estate and will need at least 3 days to respond to offers. Only complete offers including POF copy of EMD and loan approval will be reviewed. Lockbox is locked on gas</t>
  </si>
  <si>
    <t>This home is on a quiet street in a wonderful neighborhood. Kitchen has corian counters and new dishwasher oven and microwave plus a large pantry. It opens onto the Dining/Family room that features a wood burning fireplace. Original wood floors throughout partially covered with carpet. Large living room with picture windows and doors to extra large backyard which has more than enough room for a pool. Master bathroom features a walk-in shower. Newer 50 year roof newer roll-up garage door with direct access to the house and door to backyard. Extra long driveway has been upgraded with brick pavers. A/C has been added to the home and the condenser is new and comes with a service plan. The water heater is also new. Attic insulation has been updated and upgraded within the last 5 years. Complete the cosmetic repairs and make this home your own. Refrigerator washer and dryer are included.</t>
  </si>
  <si>
    <t>SSIDODAV_SOCAL</t>
  </si>
  <si>
    <t>S702513</t>
  </si>
  <si>
    <t>1520 W Brande Avenue</t>
  </si>
  <si>
    <t>DW GSB RA MO</t>
  </si>
  <si>
    <t>S702518_SOCAL</t>
  </si>
  <si>
    <t>On Marguerite South of Alicia Parkway. Gated entry.</t>
  </si>
  <si>
    <t>92692-1524</t>
  </si>
  <si>
    <t>mark@markgundlach.com</t>
  </si>
  <si>
    <t>SGUNDMA1_SOCAL</t>
  </si>
  <si>
    <t>Mark Gundlach</t>
  </si>
  <si>
    <t>Go Direct All Flooring is New Please wear booties or remove shoes. Don't forget to turn off the lights Email offers to mark@markgundlach.com. Along with RPA please submit Pre-Approval letter from J.J. Mazzo at Pinnacle Mortgage 949.275.0574 no except</t>
  </si>
  <si>
    <t>CV CP GA</t>
  </si>
  <si>
    <t>Just steps away from the serene Casta Del Sol golf course lies this cute newly remodeled condo. The home's new upgrades include travertine flooring and granite countertops. The condo was recently painted and brand new carpet installed. The spacious step-down living room includes a cozy fireplace and greenbelt views. Ample amounts of natural light enter through the wall of windows and a private patio is a great place to enjoy your morning coffee and watch the sunrise. You'll also enjoy the large master suite w/grand walk-in closet and sliding glass door to the patio. The secondary bedroom and bathroom are separated nicely for privacy. The community is gated and is complete with a pool and spa. Home ownership here also comes with Lake Mission Viejo privileges which includes beaches boating fishing and many other activities.</t>
  </si>
  <si>
    <t>S702518</t>
  </si>
  <si>
    <t xml:space="preserve">23306 Coso </t>
  </si>
  <si>
    <t>S702522_SOCAL</t>
  </si>
  <si>
    <t>El Toro / Muirlands</t>
  </si>
  <si>
    <t>Towards back centeral of tract.</t>
  </si>
  <si>
    <t>92630-4865</t>
  </si>
  <si>
    <t>949-707-4414</t>
  </si>
  <si>
    <t>This is a Short Sale. Please contact Michelle Pannell before submitting your offer 949-707-4414 michellepannell@cox.net there is a 2 500 negociating fee. Property sold in it's 'AS IS' condition. No Request for Repairs.</t>
  </si>
  <si>
    <t>This is a Nice One Bedroom One Bathroom Condo.</t>
  </si>
  <si>
    <t>S702522</t>
  </si>
  <si>
    <t xml:space="preserve">23252 Orange Ave </t>
  </si>
  <si>
    <t>S702523_SOCAL</t>
  </si>
  <si>
    <t>Cross Streets Crown Valley &amp; Clubhouse</t>
  </si>
  <si>
    <t>No showings until Thursday 6/28 'Broker Tour' 9 30-1. After 6/28 all showings will need to be Tuesday OR Thursday between 11-3. Open Houses to be held on weekends between 1-5. Call list office at 949-248-1888 with any questions.</t>
  </si>
  <si>
    <t xml:space="preserve">EXCEPTIONAL RESIDENCE IN THE EXCLUSIVE GUARD GATED COMMUNITY OF 'CREST DE VILLE ESTATES ' SPACIOUS FLOORPLAN INCLUDES 4 BEDROOMS 3.5 BATHS AND MAIN FLOOR BEDROOM W/ FULL BATH GOURMET KITCHEN W/ ISLAND CUSTOM CABINETS QUARTZITE GRANITE STAINLESS STEEL APPLIANCES PLUS BREAKFAST NOOK OPENS TO LARGE FAMILY ROOM W/ CUSTOM DESIGNED MEDIA CENTER &amp; FIREPLACE PROFESSIONALLY DESIGNED INTERIOR W/ CUSTOM LIGHT FIXTURES HARDWOOD &amp; TRAVERTINE FLOORING ELEGANT SPIRAL STAIRCASE VAULTED CEILINGS LIGHT &amp; BRIGHT SPACIOUS MASTER SUITE W/ VIEWS &amp; REMODELED BATH PLUS WALK-IN CLOSET FORMAL DINING &amp; LIVING ROOM W/ FIREPLACE ENJOY OCEAN BREEZES &amp; PANORAMIC VIEWS IN THE PRIVATE LARGE BACKYARD W/ CUSTOM HARDSCAPE SPA &amp; BUILT IN BBQ INSIDE LAUNDRY 3 CAR GARAGE &amp; CENTRAL AIR ALL LOCATED ON SINGLE LOADED END OF CUL-DE-SAC W/ WONDERFUL ASSOC. AMENITIES..POOL/SPA PARK &amp; SPORT COURT CLOSE TO BEACH TRAILS &amp; WORLD FAMOUS RESORTS 10 </t>
  </si>
  <si>
    <t>S702523</t>
  </si>
  <si>
    <t xml:space="preserve">55 Hastings </t>
  </si>
  <si>
    <t>S702525_SOCAL</t>
  </si>
  <si>
    <t>O'Neill X Creighton X Commons</t>
  </si>
  <si>
    <t>From O Neill Turn on Creighton Pl Right on Commons Drive to the end of the street and park in the guest parking. Walk to green belt and follow path to home.</t>
  </si>
  <si>
    <t>Cedar Haven Farm</t>
  </si>
  <si>
    <t>92694-1037</t>
  </si>
  <si>
    <t>EMAIL LISA ECKMAN AT lisa@webb1realty.com FOR SHOWINGS - NO EXCEPTIONS. Home will be easy to show but you must have a confirmed appointment and Sellers need a few hours notice please. OFFER DEADLINE THURSDAY 6/28 AT 5 00PM. Short sale-price terms and co</t>
  </si>
  <si>
    <t>Enjoy the Ladera lifestyle with this highly desired Surrey Farm home with the third floor loft. This great floor plan includes three bedrooms plus a large loft 2 and a half bathrooms upstairs laundry 2-car garage and a spacious front yard and side yard. Upgrades include hardwood floors custom paint ceiling fans chair rail and more. The Master suite includes a balcony as well as a jetted tub and dual vanity in the bathroom. Wonderful quiet location facing the greenbelt.All information deemed reliable but not guaranteed - Buyer to verify.</t>
  </si>
  <si>
    <t>S702525</t>
  </si>
  <si>
    <t xml:space="preserve">4 Cedar Haven Farm </t>
  </si>
  <si>
    <t>Z25 CC CW Z17 DDE FC</t>
  </si>
  <si>
    <t>S702526_SOCAL</t>
  </si>
  <si>
    <t xml:space="preserve">La Paz/Pacific Hills Dr./Alte </t>
  </si>
  <si>
    <t>From 5 fwy exit La Paz east to Pacific Hills Dr right to Altezza right.</t>
  </si>
  <si>
    <t>Altezza</t>
  </si>
  <si>
    <t>92692-5107</t>
  </si>
  <si>
    <t>Showing Instructions Call first with minimum 2-4 hour notice so that large friendly dog can be accomodated - Kim at 949-933-9648. Please do not go direct. Dog will be in garage/gated side yard. MLS updated daily. All other questions call 949-282-1428.</t>
  </si>
  <si>
    <t xml:space="preserve">Gorgeous Pacific Hills Pool Home Offering 4 bedrooms and 2.5 baths this home has been beautifully upgraded and maintained by the original owners The kitchen is gorgeous featuring re-designed and refaced dark wood cabinetry quartz countertops and a tumbled marble backsplash with custom decorative inset. Additional features include circular staircase 3 fireplaces custom paint &amp; texture treatments a wine bar with dual control wine fridge plantation shutters base and crown ceiling fans garage built-ins and much more The spacious backyard includes a large pool BBQ center plenty of relaxing lounge space and pretty greenbelt views. No homes behind </t>
  </si>
  <si>
    <t>S702526</t>
  </si>
  <si>
    <t>18 Altezza Drive</t>
  </si>
  <si>
    <t>S702528_SOCAL</t>
  </si>
  <si>
    <t>Knott/ Katella</t>
  </si>
  <si>
    <t>90680-2829</t>
  </si>
  <si>
    <t>Short sale. Please read carefully There will be two showings dates Wednesday 7/11 from 10AM - 2PM and Saturday 7/14 from 10AM - 2PM. There will be a SupraBox on the porch to access during these times. This will be the ONLY showing times please do n</t>
  </si>
  <si>
    <t>Spacious condo centrally located near 4 major freeways this would make a wonderful home in the Bradford Place community. Downstairs features laminate floors living room kitchen with granite countertops and plenty of cabinet space and a formal dining room with a sliding glass door to the brick patio outside. Upstairs includes three bedrooms two of them with ceiling fans and the master bedroom with large walk in closet. Detached garage with washer and dryer hookups built in storage and ceiling fan.</t>
  </si>
  <si>
    <t>S702528</t>
  </si>
  <si>
    <t>11056 Grant Way</t>
  </si>
  <si>
    <t>CJ BS CC DDE</t>
  </si>
  <si>
    <t>JJ TI</t>
  </si>
  <si>
    <t>S702531_SOCAL</t>
  </si>
  <si>
    <t>Rancho Viejo Road to Highland to stop sign. Turn left on to Silvercreek. Turn 1st right on Saddleridge Dr.Home corner of Saddleridge and Valley Rim.</t>
  </si>
  <si>
    <t>92675-1549</t>
  </si>
  <si>
    <t>Agents this is a pristine home that your clients will love. Appointment only please call Ron or Joanne for appointment at 949-496-5449. Please try for 24 hour notice will try to do less if necessary.</t>
  </si>
  <si>
    <t>Nestled in the rolling hills of San Juan Capistrano on a quiet cul-de sac street in the private custom community of Stoneridge Estates this pristine custom home gleams quality throughout. The grand entry with rich hardwood floors soaring ceilings &amp; sweeping staircase leads to this stunning 5 bedroom 4.5 bath home. A chef s kitchen offers stainless steel appliances Sub Zero refrigerator Bosh dishwasher &amp; granite counter tops. The family room adjoins the kitchen &amp; is enhanced by a lodge style brick fireplace custom built in cabinets &amp; open bean ceiling. Large formal dining room private study with wood coffered ceiling &amp; bonus room with built in entertainment center &amp; wet bar are enjoyed in the main living spaces. The master suite is spacious &amp; features a private balcony with serene hills views cozy fireplace &amp; walk in closet. Not to be missed the expansive private yard is picturesque with lush landscaping fruit trees roses pebble tec pool &amp; spa gazebo &amp; built in BBQ.</t>
  </si>
  <si>
    <t>S702531</t>
  </si>
  <si>
    <t>30152 Saddleridge Drive</t>
  </si>
  <si>
    <t>DR A2 WA EC ELB MO ELE</t>
  </si>
  <si>
    <t>S702533_SOCAL</t>
  </si>
  <si>
    <t xml:space="preserve">El Toro Rd Calle Aragon Gat </t>
  </si>
  <si>
    <t>Enter gate 7 from El Toro Road. Turn left at stop sign. Turn left on Via Carrizo and right on Paseo Del Lago East.</t>
  </si>
  <si>
    <t>92637-2693</t>
  </si>
  <si>
    <t>No lock box. Tenant in residence call listing agent to show.</t>
  </si>
  <si>
    <t>CB EX TC ZQ KY A15 A16 A9 A14 A0 H7 UT</t>
  </si>
  <si>
    <t>This is a 5 star Casa Rosa model with an added family room in front with built in cabinets. Rear patio enlarged and enclosed with 3 skylights &amp; view of the golf course. New vinyl windows and plantation shutters thru out. Ceramic tile entry hall dining room family room and kitchen. Skylights in kitchen guest bath living room and family room.. Extra counter and cupboard in kitchen. Glass top stove and microwave. Mirrored wardrobe doors in both dressing areas. 2 master bedrooms with ceiling fans. Security front door screen. Red brick walkway up to front door. Skylight in garage with full size laundry. Call agent to show has tenant.</t>
  </si>
  <si>
    <t>S702533</t>
  </si>
  <si>
    <t xml:space="preserve">5501 Paseo Del Lago </t>
  </si>
  <si>
    <t>S702536_SOCAL</t>
  </si>
  <si>
    <t>Mapquest. Unit faces Avendale. Parking is behind unit on the street.</t>
  </si>
  <si>
    <t>No showings at this time. Drive by only. Make offers Subject to inspection. Tenants will be moving out by 6/30/12. Property will be available to show 7/2/2012. Buyer to pay Ladera Ranch Enhancement Fee 1/4 of 1 of purchase price. Also for lease at 240</t>
  </si>
  <si>
    <t>This wonderful town home is situated in the heart of Ladera Ranch. It features 2 bedrooms and a spacious loft gourmet kitchen with new stainless steel appliances. Also there are new wood floors in the luxurious master bedroom. A spacious balcony has great views of Founder's Park where the 4th of July fireworks show takes place. Located in the Berkshire tract with its own pool and spa. Also very near to Avendale Club and Ladera Ranch Elementary and Ladera Ranch Middle School.</t>
  </si>
  <si>
    <t>S702536</t>
  </si>
  <si>
    <t>45 Viburnum Way</t>
  </si>
  <si>
    <t>S702537_SOCAL</t>
  </si>
  <si>
    <t>PCH to Saint Anns. Property 4 blocks up on right.</t>
  </si>
  <si>
    <t xml:space="preserve"> Seller will negotiate offers on the 10th Day of Market Sold AS IS/WHERE IS. Pre-Approval from DIRECT LENDER/Proof of Funds/copy of earnest money deposit &amp; CAR REO Advisory form REQUIRED w/all offers NO EXCEPTIONS . Buyers need to contact Chase Loan</t>
  </si>
  <si>
    <t>Charming Laguna Beach Village Cottage Just A Few Blocks To The Beach Built In 1936 With Nice Sized Kitchen Beamed Ceilings With Skylight Wood Floors Nice Deck Overlooking Good Sized Yard. House Has An Office Opening To The Deck. One Car Garage. Rear Patio With Great Privacy.</t>
  </si>
  <si>
    <t>S702537</t>
  </si>
  <si>
    <t>645 Saint Anns Drive</t>
  </si>
  <si>
    <t>DW A2 TC ST6 GB CO GC K8 MO</t>
  </si>
  <si>
    <t>DR FR LR MB OF EB FP MR TW GB WN</t>
  </si>
  <si>
    <t>WT BS CW MS RL WZ DDE FC</t>
  </si>
  <si>
    <t>DS OX JJ B14 OW ST IB</t>
  </si>
  <si>
    <t>BO DN FF FY LR WI</t>
  </si>
  <si>
    <t>922A7</t>
  </si>
  <si>
    <t>S702538_SOCAL</t>
  </si>
  <si>
    <t>CABOT TO RAPID FALLS - LEFT ON LOST TRAIL - FOLLOW AROUND TO DILLON - RIGHT ON DEPUTY</t>
  </si>
  <si>
    <t>Deputy Cir</t>
  </si>
  <si>
    <t>Please call the La Mott Group at 949-472-9191 to schedule showing. Please provide 24 hour notice. Subject to short sale lender approval. Any reduction in brokerage fee to be split 50/50 between listing and selling agents. Buyer to verify square footage.</t>
  </si>
  <si>
    <t>GREAT OPPORTUNITY DON'T MISS THIS ONE Exceptional cul-de-sac location. Two-story foyer boasts marble flooring and a sparkling brass chandelier. The living room features wood flooring and dual fireplace that can be enjoyed in the formal dining room. The kitchen offers sub zero 6 burner cook-top and gorgeous cabinetry with granite counters and marble flooring. The spacious family room boasts cross beam ceilings built-in entertainment center and brick fireplace. Master bedroom suite offers a marble fireplace. The spa bath features his and hers vanities sunken jetted tub and marble counters. Private entertainer s grounds feature pool with diving board and spa. Expansive wraparound patio area with lounging areas amid brick accented hardscape and lush lawn areas. Resort style atmosphere features a pub style circular bar heaters and group seating. An inviting patio with fire pit is situated to enjoy the panoramic views of serene hillsides Saddleback Mountains and sparkling city lights.</t>
  </si>
  <si>
    <t>S702538</t>
  </si>
  <si>
    <t xml:space="preserve">27572 Deputy Cir </t>
  </si>
  <si>
    <t>S702541_SOCAL</t>
  </si>
  <si>
    <t>Yorba Linda/Rose Dr</t>
  </si>
  <si>
    <t>Major crosstreet is Yorba Linda &amp; Rose Dr... see maps.google.com</t>
  </si>
  <si>
    <t>92886-2042</t>
  </si>
  <si>
    <t>cynthiamon@aol.com</t>
  </si>
  <si>
    <t>949-380-6651</t>
  </si>
  <si>
    <t>949-290-7668</t>
  </si>
  <si>
    <t>Cynthia Montinola</t>
  </si>
  <si>
    <t>Please lock all doors after showing leave business card and write an offer Thanks for showing.</t>
  </si>
  <si>
    <t xml:space="preserve">Step into this one of a kind single level home with three bedrooms two baths attached two car garage and a spacious yard great for summer barbecues and family gatherings. Newly remodeled this home features rich wood floors throughout that offers a warm &amp; inviting tone open &amp; bright living room with decorative fireplace kitchen that inspire the culinary genius in you an abundance of storage can be found in the mocha stained cabinets and granite counters &amp; upgraded fixtures in bathrooms emphasize commitment to quality. The floor plan affords you the luxury of sleep you well deserved by strategically placing the bedrooms to minimize noise and maximize comfort. WHAT ARE YOU WAITING FOR..COME SEE IT FOR YOURSELF AND EXPERIENCE HOME AT AN AFFORDABLE VALUE </t>
  </si>
  <si>
    <t>S702541</t>
  </si>
  <si>
    <t>4931 Rose Drive</t>
  </si>
  <si>
    <t>S702543_SOCAL</t>
  </si>
  <si>
    <t>O'Neill/Creighton/University</t>
  </si>
  <si>
    <t>From I-5 South go East on Crown Valley right on O'Neill Drive left on Creighton Place right on University left on Wood Barn Road. Garage is in back and there is plenty of guest parking. This property fronts to greenbelt.</t>
  </si>
  <si>
    <t>92694-1023</t>
  </si>
  <si>
    <t xml:space="preserve">NO Showings until Saturday 6/23. Showing Instructions Please TEXT owner with 2 hour minimum notice at 949-702-7643. Please submit with proof of funds and DU Approval Seller Choice of Services to timwoltergroup@gmail.com Thanks for showing </t>
  </si>
  <si>
    <t xml:space="preserve">Welcome Home to Your Charming &amp; Cozy Residence in the Heart of Ladera Ranch This Mesmerizing Cottage Nestled in on a Lush Greenbelt is Highlighted by a Wrap Around Front Porch Flagstone Hardscape Peaceful Fountain and a White Picket Fence Several Showcase Amenities Welcome You at this Light and Airy 3 Bed 2.5 Bath Beauty Granite Surfaces &amp; Island Bar Crown Molding &amp; Extensive Woodwork Plantation Shutters Throughout Built-in's in Dual Master Closet Cased Windows Italian Tile Granite Bathrooms Remodeled Stone Master Shower Epoxy Garage with Built-in Cabinets Disappearing Screen Doors &amp; More. The Absolute Best Location and Yard in Surrey Farms with a Generous Well Manicured Yard Perfect for Entertaining or for the Kids to Enjoy. 2 Car Attached Garage Backs to a Private Greenbelt Don't Miss this Opportunity To Embrace a Rare Lifestyle in One of OC's Premier Neighborhoods Full of Parks Hiking Trails &amp; Resort Like Pools </t>
  </si>
  <si>
    <t>S702543</t>
  </si>
  <si>
    <t>26 Wood Barn Road</t>
  </si>
  <si>
    <t>CFA RLK KOI BZ X47</t>
  </si>
  <si>
    <t>RF SC EC ELB FSE K3</t>
  </si>
  <si>
    <t>BZ HQ HA6 HA7</t>
  </si>
  <si>
    <t>891T23</t>
  </si>
  <si>
    <t>S702548_SOCAL</t>
  </si>
  <si>
    <t>5 Fwy. South to El Toro Rd. Head West on El Toro Rd. to Gate 5-Avenida Sevilla Make Right To Via Mariposa Make Right on Via Mariposa to Ronda Granada and Turn Right</t>
  </si>
  <si>
    <t>92637-2460</t>
  </si>
  <si>
    <t>S702548</t>
  </si>
  <si>
    <t xml:space="preserve">Call First CJ 949-370-8877 If No Answer Leave Message and Go Direct. MOTIVATED SELLERS--BRING ALL OFFERS Thank you for showing </t>
  </si>
  <si>
    <t>CB EX TC A21 A20 GR SC A09 A11 GO HS ZQ KY A15 A9 IN WT</t>
  </si>
  <si>
    <t xml:space="preserve">No Stairs To Enter This Lovely Coronado Model This Home Has Been Upgraded With Beautiful Warm-Toned Laminate Flooring In Living/Dining And Bedroom Areas. Light And Bright Kitchen With Large Pantry Newer Electric Stove And Separate Dining Area With Ceiling Fan. The Oversized Living Area And Generous Bedroom Have Been Recently Painted. Laundry And Carport Close Too. The Large Balcony Off Your Living Area Is The Perfect Spot For Your Summer Cookouts </t>
  </si>
  <si>
    <t xml:space="preserve">2103 Ronda Granada </t>
  </si>
  <si>
    <t>S702550_SOCAL</t>
  </si>
  <si>
    <t>Baccara / Fieldcrest</t>
  </si>
  <si>
    <t>No showings until 7/3. Call L/O re services.</t>
  </si>
  <si>
    <t xml:space="preserve">Fabulous home offering premium cul-de-sac location with outstanding floorplan. Details and extra photos to come soon </t>
  </si>
  <si>
    <t>Newheart</t>
  </si>
  <si>
    <t>S702550</t>
  </si>
  <si>
    <t>10 Arrivo Drive</t>
  </si>
  <si>
    <t>S702551_SOCAL</t>
  </si>
  <si>
    <t>Pacific Park And Heather Ridge</t>
  </si>
  <si>
    <t>Going northeast on Alicia Turn right onto Morning Ridge turn left on Bentwood turn right and first left. You can park in space 28</t>
  </si>
  <si>
    <t>Bentwood</t>
  </si>
  <si>
    <t>92656-2918</t>
  </si>
  <si>
    <t>Mike@PGcoastal.com</t>
  </si>
  <si>
    <t>949-716-1878</t>
  </si>
  <si>
    <t>SPAHUMIC_SOCAL</t>
  </si>
  <si>
    <t>Mike Pahua</t>
  </si>
  <si>
    <t>949-716-1877</t>
  </si>
  <si>
    <t>Email offer to Mike@PGcoastal.com.All terms subject to lender approval.Negotiation fee will be paid from listing side commission.Which means Total lender approved commission will be split 60/40 60 goes to listing office .SUBMIT WITH OFFER addendum 1 &amp; c</t>
  </si>
  <si>
    <t>949-235-1016</t>
  </si>
  <si>
    <t>Wonderful 957 sqft condo in Aliso Viejo This 2 bedroom 1.5 bathroom condo offers an open living room and with direct patio access. Upstairs you'll find a deck off the master bedroom The condo offers a washer and dryer area downstairs in the kitchen. It is just a short drive to the Aliso Viejo shops Movie Theater hiking trails and more Easy access to the 73 toll road.</t>
  </si>
  <si>
    <t>SFRISJUL_SOCAL</t>
  </si>
  <si>
    <t>S702551</t>
  </si>
  <si>
    <t>29 Bentwood Lane</t>
  </si>
  <si>
    <t>DW A2 RF GB GSB CO MO</t>
  </si>
  <si>
    <t>BO DN FF JJ LR</t>
  </si>
  <si>
    <t>S702552_SOCAL</t>
  </si>
  <si>
    <t>Culver/Irvine Blvd</t>
  </si>
  <si>
    <t>Culver north bound - turn left on Irvine Blvd. - turn right on Central Park - pass gate - turn right on Forest Glen - turn left on Grass Valley - turn left on Pacific Grove</t>
  </si>
  <si>
    <t>92602-1017</t>
  </si>
  <si>
    <t xml:space="preserve">All the showings start from 6/27/2012 broker preview open house 10 30am-1pm . NO EXCEPTION. Call or text agent Rita Chen at 949-933-6123 for any showing appointment. Thank you </t>
  </si>
  <si>
    <t>Magnificent 4 bedrooms plus den/office &amp; 3 bathrooms. Beautiful ceramic tiles and berber carpet throughout. soaring vaulted ceiling at entrance. Spacious family room off kitchen with fireplace and surrounding sound. Gourmet kitchen with large center island full-splash granite counters built-in refrigerator and honey-maple cabinets nook area. Romantic master suite with large intimate retreat his and her walk-in closet with built-in organizers. Convenient upstairs laundry &amp; washbasin. A superb inside corner lot location with sunny orientation. Professionally designed landscape with fire pit built-in Bar-B-Q grill and putting green. Plantation shutters and lots of recessed lighting. 3-car direct access garage with built-in custom cabinets. Located in 24-hour guarded community with parks pools club house miles of hiking/biking trails.</t>
  </si>
  <si>
    <t>S702552</t>
  </si>
  <si>
    <t xml:space="preserve">30 Pacific Grove N </t>
  </si>
  <si>
    <t>S702554_SOCAL</t>
  </si>
  <si>
    <t xml:space="preserve">Los Alisos / Vallejo Or Alici </t>
  </si>
  <si>
    <t>Travel north east on Los Alisos past Trabuco Road turn right at Vallejo and up to Las Flores. Turn right on Las Flores and the first right into the complex. The unit is on the right.</t>
  </si>
  <si>
    <t>92691-2831</t>
  </si>
  <si>
    <t xml:space="preserve"> C </t>
  </si>
  <si>
    <t>georgettehurley@cox.net</t>
  </si>
  <si>
    <t>DHURLGEO_SOCAL</t>
  </si>
  <si>
    <t>Georgette Hurley</t>
  </si>
  <si>
    <t>Multiple counter offers out so it may be too late sorry.</t>
  </si>
  <si>
    <t>949-707-4455</t>
  </si>
  <si>
    <t>Clean &amp; Fresh paint throughout. This is the 3 bedroom model but with a wall taken out it is two large bedrooms it is presently a two bedroom . This terrific turnkey townhome has an excellent view location. The property has newer neutral upgraded carpeting and wood flooring in the entry and in the kitchen. This is the 3 bedroom model however it is set up as two large bedrooms installing one wall gives you 2 separate bedrooms totaling 3 bedrooms . The kitchen has a newer gas range and dishwasher bedrooms and dining areas have ceiling fans. Used brick fireplace vaulted ceilings with high windows for an open and airy feel. There is a 'whole house' attic fan for energy efficiency A/C. Attached 2 car garage. Refrigerator included.</t>
  </si>
  <si>
    <t>U40928_SOCAL</t>
  </si>
  <si>
    <t>S702554</t>
  </si>
  <si>
    <t xml:space="preserve">26211 Las Flores </t>
  </si>
  <si>
    <t>S702555_SOCAL</t>
  </si>
  <si>
    <t>Sienna &amp; Iron Horse</t>
  </si>
  <si>
    <t>Crown Valley to Sienna. Left on Iron Horse. Left on Half Moon Trail. Straight ahead when Iron Horse turns left go straight into the driveway.</t>
  </si>
  <si>
    <t>92694-0216</t>
  </si>
  <si>
    <t>Buyer to pay Ladera Ranch Enhancement fee of 1/4 of 1 . NOTE Seller is CARTUS FINANCIAL SERVICES sale subject to Relocation Approval. Offer must include Cartus Purchase Addendum from Media link formal loan approval &amp; proof of funds. Call agent Kevin K</t>
  </si>
  <si>
    <t>Upgraded Throughout with Custom Paint Colors. Tile Entry &amp; Spanish Pavers. Den/Study with pocket doors fireplace &amp; wood beams. Bright Kitchen with custom sink Silestone Counters &amp; tile backsplash. Breakfast bar w/storage. Dining Room with french doors. 3 bedrooms 2.5 bathrooms. Large Master with sitting area and walk-in closet. Master bath with dual sink vanity &amp; oval tub. Computer/Office nich Window blinds Ceiling Fans &amp; 2 car attached garage Private rear yard with patio cover &amp; fountain. Take full advantage of Ladera Ranch's community recreational areas - pools water park skate park tennis courts and parks.</t>
  </si>
  <si>
    <t>S702555</t>
  </si>
  <si>
    <t>46 Half Moon Trails</t>
  </si>
  <si>
    <t>S702556_SOCAL</t>
  </si>
  <si>
    <t>Vista Verde/San Miguel</t>
  </si>
  <si>
    <t>Oso Pkwy Left at Coto de Caza Dr Right 2nd Stop-San Miguel Right on Vista del Verde Right on Bogey</t>
  </si>
  <si>
    <t>Bogey</t>
  </si>
  <si>
    <t>92679-4929</t>
  </si>
  <si>
    <t>Krista Widner-Morales</t>
  </si>
  <si>
    <t>949-290-9642</t>
  </si>
  <si>
    <t>By appointment only....NOTE new access number for tenant...</t>
  </si>
  <si>
    <t xml:space="preserve">Gorgeous Turnkey Desirable Greystone Villa Townhome with a View Pristine 3 Bedrooms 3 Baths 2 300 sq. ft. w/ Upstairs Laundry Room &amp; Office Area Beautiful Granite Counters Plantation Shutters &amp; Vaulted Ceilings Throughout. Large Master Suite Good size 2nd Bdrm &amp; Downstairs 3rd Bdrm with Guest Bath 2 Car Garage on Quite Cul-de Sac Just a short walk to the Coto de Caza Club &amp; Breathtaking Walking Trails </t>
  </si>
  <si>
    <t>S702556</t>
  </si>
  <si>
    <t>23 Bogey Lane</t>
  </si>
  <si>
    <t>S702560_SOCAL</t>
  </si>
  <si>
    <t>Lovejoy St. And Vassar St.</t>
  </si>
  <si>
    <t>take the CA-210 E Take exit 50 toward Towne Ave Turn right onto N Towne Ave Turn left onto E Arrow Hwy Turn right onto Merrywood St Turn left onto Vassar St Turn right onto Lovejoy St Destination will be on the right</t>
  </si>
  <si>
    <t>Lovejoy</t>
  </si>
  <si>
    <t>91767-2542</t>
  </si>
  <si>
    <t>POR17200</t>
  </si>
  <si>
    <t>THIS IS A SHORT SALE. OWNER OCCUPIED. CALL FOR SHOWING. PURCHASE IS 'AS IS' CONDITION</t>
  </si>
  <si>
    <t>67x101</t>
  </si>
  <si>
    <t>S702560</t>
  </si>
  <si>
    <t>2371 Lovejoy Street</t>
  </si>
  <si>
    <t>S702563_SOCAL</t>
  </si>
  <si>
    <t>Moulton to Aliso Niguel enter at gate</t>
  </si>
  <si>
    <t>92677-3708</t>
  </si>
  <si>
    <t>Village Niguel Gardens Ii</t>
  </si>
  <si>
    <t>Go Direct Vacant. Please use booties.</t>
  </si>
  <si>
    <t>Gorgeous light and bright 3 bedroom 2 bath home in sought after gated community of Village Niguel Gardens. Home has been upgraded. Wood floors throughout downstairs large eat in kitchen with granite countertops . Private garden patio overlooking the greenbelt. All 3 bedrooms are upstairs. Home also has a 2 car attached garage.. Great central Laguna Niguel location close to shopping restaurants  theater shopping and toll road.</t>
  </si>
  <si>
    <t>VNG2</t>
  </si>
  <si>
    <t xml:space="preserve">Village Niguel Gard </t>
  </si>
  <si>
    <t>S702563</t>
  </si>
  <si>
    <t>24361 Hilton Way</t>
  </si>
  <si>
    <t>Rendezvous</t>
  </si>
  <si>
    <t>S702565_SOCAL</t>
  </si>
  <si>
    <t>Rancho Niguel / Camino Del Mar</t>
  </si>
  <si>
    <t>Off Rancho Niguel between Greenfield &amp; Moulton Pkw. Turn into Expressions on Camino Del Mar &amp; turn right. Unit is in 1st building on right.</t>
  </si>
  <si>
    <t>92677-8007</t>
  </si>
  <si>
    <t>daveblack1@cox.net</t>
  </si>
  <si>
    <t>DBLACDAV_SOCAL</t>
  </si>
  <si>
    <t>949-683-3283</t>
  </si>
  <si>
    <t>Dave Black</t>
  </si>
  <si>
    <t>Standard Sale of cosmetic fixer. NO SHOWINGS PRIOR TO 7/2 - CALL L/A FOR DETAILS. Seller may require short leaseback as she must remain in area to complete details of settling an estate. Most furnishings may be included by separate agreement. Complex</t>
  </si>
  <si>
    <t>Great 1 bedroom with loft could be 2nd BR home in desirable Expressions at Rancho Niguel. Easy stroll to shopping stores restaurants &amp; movies. Near Freeway access 73 &amp; I5 . Low association fee includes beautiful resort type pool and spa. This home won't last long Call or email today for further information.</t>
  </si>
  <si>
    <t>S702565</t>
  </si>
  <si>
    <t xml:space="preserve">25132 Camino Del Mar </t>
  </si>
  <si>
    <t>DV BRD IG CP EXR HT EL LP</t>
  </si>
  <si>
    <t>El Mirodar</t>
  </si>
  <si>
    <t>S702567_SOCAL</t>
  </si>
  <si>
    <t>Gate 10 left onto Via Del Faro right onto Paseo Del Lago Left onto Cul-de-sac 364</t>
  </si>
  <si>
    <t>92637-2671</t>
  </si>
  <si>
    <t>Paseo Del Lago W</t>
  </si>
  <si>
    <t>Combo 1986 Supra will be put on by Saturday 6/23. Buyer has to pay a 1500 Facilitation Fee. Buyer must meet financial qualification. OPEN HOUSE SATURDAY 6/23 AND SUNDAY 6/24 BOTH FROM 1TO4</t>
  </si>
  <si>
    <t>CB EX SC TC ST KY A15 A0 H7 A8 WT</t>
  </si>
  <si>
    <t>Entry This 3 Bedroom Top Floor End Unit El Mirador Throught Double Doors To A Foyer With Hardwood Floors. Large Living Room Has Wall To Warrl Carpet That Leads To A Birght Enlcosed Balcony The Over Looks The Fairway. Down The Hall You First Come To The First Guest Room Which Has Been Used As An Office Next Is A Very Generous Size Master Bedroom Vanty Area And Bathroom.At The Other End Of The Long Hall Is Another Guest Bedroom And A Guest Tiled Bathroom.In Between Is A Bright Eat-In-Kitchen. Enjoy Laguna Woods Village Resort Style Living With 5 Pools 7 Club Houses 2 Fitness Centers 3 Golf Courses Image Playing 18 Holes For 10.00. There Are Art Studios Wood Working Shop. Over 200 Socail Clubs. A Free Bus Service That Provides Transportation To Local Shopping Centers Saddleback Hospital And Medical Office. There Is An Equestrian Center For The Horse Lovers You Can Even Bring Your Horse. Image All This And Only 5 MIles To Laguna Beach.</t>
  </si>
  <si>
    <t>S702567</t>
  </si>
  <si>
    <t xml:space="preserve">5511 Paseo Del Lago W </t>
  </si>
  <si>
    <t>W04 SC SK W02</t>
  </si>
  <si>
    <t>433J7</t>
  </si>
  <si>
    <t>S702569_SOCAL</t>
  </si>
  <si>
    <t>N. Marshall / E. VanDen</t>
  </si>
  <si>
    <t>East on Marshall Left North on Oak Creek Dr. just past Vanden Rd.</t>
  </si>
  <si>
    <t>95687-5255</t>
  </si>
  <si>
    <t>amcmgmt@gmail.com</t>
  </si>
  <si>
    <t>SCAMPJOS_SOCAL</t>
  </si>
  <si>
    <t>949-439-4393</t>
  </si>
  <si>
    <t>Joshua Campbell</t>
  </si>
  <si>
    <t>714-500-5148</t>
  </si>
  <si>
    <t>Contact agent for information anytime via cell email or text Thanks for showing Principle is related to listing agent.</t>
  </si>
  <si>
    <t>Well maintained by current owner. Charming pool home in wonderful neighborhood situated on a corner lot facing southeast. Boasting large master bedroom suite with retreat large walk in closet and dual vanity. Skylights throughout. Intelligent design of floorplan - great use of square footage. Cathedral ceilings very light and bright. Inside laundry. Stunning yard with solar heated pool and automatic pool sweep. Great sunexposure. Fantastic schools shopping freeway access.</t>
  </si>
  <si>
    <t>S702569</t>
  </si>
  <si>
    <t>800 Oak Creek Drive</t>
  </si>
  <si>
    <t>FR OF FP OT</t>
  </si>
  <si>
    <t>Z13 Z15 BS CW RL Z09</t>
  </si>
  <si>
    <t>M01 DA MS WK</t>
  </si>
  <si>
    <t>S702572_SOCAL</t>
  </si>
  <si>
    <t>La Palma &amp; Gypsum Canyon</t>
  </si>
  <si>
    <t>Gypsum Canyon and La Palma enter in to the gated community First right is Sanctuary</t>
  </si>
  <si>
    <t>92887-5647</t>
  </si>
  <si>
    <t>AGENTS THE SUPRA IS FINICKY IF PROBLEMS CALL COMBO ALSO Seller is licensed. This is a standard sale Investor Owned Quick Decisions. Can close in 30 days or less Casey Forester is Preferred Lender direct 949 224-8511 cell 714 334-4268 Email al</t>
  </si>
  <si>
    <t xml:space="preserve"> STANDARD SALE Absolutely Stunning Home-to Show. Gorgeous Flooring and Cabinetry Throughout Built in Book Cases and Entertainment Center In Family Room With Fireplace. Gorgeous Kitchen Plus Master Bedroom. Private Rear Yard Gated Community With Jogging Trails And Playground. Mo Mello Roos. Simply Magnificent Property. Allowance for Stove and Double Oven Has Stainless Bosche Dishwasher Four Bedrooms Office SIMPLY MUST SEE </t>
  </si>
  <si>
    <t>S702572</t>
  </si>
  <si>
    <t>23980 Sanctuary Parkway</t>
  </si>
  <si>
    <t>A2 GC K8 ELB MO</t>
  </si>
  <si>
    <t>Z25 CC COF</t>
  </si>
  <si>
    <t>FF FY GY JJ LR FS</t>
  </si>
  <si>
    <t>S702575_SOCAL</t>
  </si>
  <si>
    <t>Via Entrada &amp; Lantana</t>
  </si>
  <si>
    <t>La Novia to Via Entrada through the gates to Lantana right to Paseo Crucero all the way to the end of cul de sac.</t>
  </si>
  <si>
    <t>Seller controlled lockbox Showing times as follow Tuesday June 26 through Friday June 29 9-11 AM. Wednesday June 27 3-5 PM. Call Soosan 949 874-1424 or Doug 949 370-6200 for easy access. Commission and price subject to bank approval. If bank o</t>
  </si>
  <si>
    <t xml:space="preserve">Former model on one of the best lots in San Juan Hills Estates End of cul de sac w/only 4 other properties.This home exudes elegance w/warm rich wood floors thru-out grand entry foyer charming spiral wrought iron stairs formal living rm w/volume ceilings &amp; fireplace limestone surround fireplace custom window casings surround sound formal dining rm w/french doors out to gigantic flat secluded &amp; private lot w/panoramic views.Dream office w/built-ins network wired thruout Chef's delight gourmet kitchen w/rich cherrywood cabintry top brand stainless appliances Island w/cultured marble counters spacious nook menu preparation desk large family room w/fireplace &amp; built-in entertainment center central vac Upstairs master bedrm is fit for royalty w/cozy retreat &amp; fireplace not 1 2 but 3 walk in closets luxurious bath w/travertine floor jetted tub dual vanities.Extra large secondary bedrms.All the conveniences of modern living yet feels like country </t>
  </si>
  <si>
    <t>S702575</t>
  </si>
  <si>
    <t xml:space="preserve">31201 Paseo Crucero </t>
  </si>
  <si>
    <t>S702577_SOCAL</t>
  </si>
  <si>
    <t>Santa Monica/ N Kingsley</t>
  </si>
  <si>
    <t>Exit 101 East on Santa Monica Make a right on N. Kinglsley</t>
  </si>
  <si>
    <t>Romaine</t>
  </si>
  <si>
    <t>90029-1226</t>
  </si>
  <si>
    <t>S702577</t>
  </si>
  <si>
    <t>brettbayless@crownacq.com</t>
  </si>
  <si>
    <t>SBAYLBRE_SOCAL</t>
  </si>
  <si>
    <t>Brett Bayless</t>
  </si>
  <si>
    <t>J01512_SOCAL</t>
  </si>
  <si>
    <t>Brett Bayless Broker</t>
  </si>
  <si>
    <t>All offers must be accompanied by preapproval letter from Oxford Capital. Contact Brigitte Archer @ 714 469 9511.</t>
  </si>
  <si>
    <t>949-462-9555</t>
  </si>
  <si>
    <t>INCREDIBLE REMODELED DUPLEX IN HOLLYWOOD FEATURING TWO 1 280 SF THREE BEDROOM TOWN HOUSE STYLE UNITS 100 VACANT. LIVE IN ONE UNIT AND RENT OUT THE OTHER. Located in Hollywood this fully renovated duplex features numerous modern touches throughout. The property features custom kitchens with walnut cabinetry white quartz countertops stainless steel appliances and wall mounted bathroom vanities. Recessed lighting accents large open interior spaces with rich oak floors. The exterior consists of new landscaping new windows accented by frosted glass new entry doors handcrafted horizontal wood fencing balcony trim and new stucco and paint.</t>
  </si>
  <si>
    <t xml:space="preserve">5152 Romaine </t>
  </si>
  <si>
    <t>S702578_SOCAL</t>
  </si>
  <si>
    <t>S/Ellis E/Magnolia</t>
  </si>
  <si>
    <t>92708-6417</t>
  </si>
  <si>
    <t xml:space="preserve">Please call first due to kids--no lockbox until 06/24/2012. Motivated seller is already in escrow on new purchase Thanks for showing </t>
  </si>
  <si>
    <t xml:space="preserve">Gorgeous Royal home in popular Fountain Valley w/ great curb appeal Lovely light and bright single story home offers newer concrete tile roof dbl-paned windows and doors t/o scraped ceilings crown moldings newer plush carpet laminate hardwood 6 paneled doors t/o and a huge backyard for entertaining. Large open kitchen w/ breakfast bar and romantic fireplace in large livingroom. Great school district w/award winning schools Courreges/Fulton/Fountain Valley. Must see beautiful home </t>
  </si>
  <si>
    <t>S702578</t>
  </si>
  <si>
    <t>9117 Heron Avenue</t>
  </si>
  <si>
    <t>S702579_SOCAL</t>
  </si>
  <si>
    <t>Beacon Hill/Ridgeway</t>
  </si>
  <si>
    <t>Thomas Guide 971H1.</t>
  </si>
  <si>
    <t>92677-4773</t>
  </si>
  <si>
    <t>Richmond Hill</t>
  </si>
  <si>
    <t>Agents Easy to show just call Dick Henderson 949-412-8571 for appointment. Standard sale...seller can say 'yes' today to the right offer Email offers to calldh@aol.com. Please include proof of funds and pre-approval letter.</t>
  </si>
  <si>
    <t>VC CV VH MT OV PB</t>
  </si>
  <si>
    <t>Charming &amp; upgraded Cape Cod coastal home in Beacon Hill Summit Great location on double-loaded cul-de-sac street. Expansive panoramic mountain city lights and partial ocean view Remodeled kitchen with high-end cabinetry granite counters and appliances. Inviting living room and dining area with Cathedral ceilings fireplace spiral staircase &amp; skylight. Spacious master suite with walk-in closet and large balcony. Interior is so tastfully done to include many other upgraded appointments. Three-car garage with ample storage. Property features private spa 3 HOA pools and spas 6 tennis courts and huge soccer field. Located close to market shops Cinepolis USA theaters resturants hiking and biking trails leading to Salt Creek Beach. Very prestine area Beautiful turnkey home...NOT a short sale.</t>
  </si>
  <si>
    <t>Dana Point High</t>
  </si>
  <si>
    <t>S702579</t>
  </si>
  <si>
    <t>14 Richmond Hill Street</t>
  </si>
  <si>
    <t>B04 B12 B15 OW</t>
  </si>
  <si>
    <t>S702580_SOCAL</t>
  </si>
  <si>
    <t>from chapman ave right on Canyon View Lest on Briar Creek Left on Woodwind</t>
  </si>
  <si>
    <t>Santiago Ranchos</t>
  </si>
  <si>
    <t>E. Woodwind Ave</t>
  </si>
  <si>
    <t>Vacant Go direct. Any question please call 714-309-8132 or 818-620-3220. Thanks</t>
  </si>
  <si>
    <t>Beautiful house with 3 Bedrooms 1 Office. Recently Remodeled with 100k Upgrades including Custom Dark Chocolate Cabinet throughout Exotic Moon River Granite in the kitchen Hardwood Mahagony floor Custom Window Blinds Custom Bar with Wine Rack.New Garage Door New Heating System New Water Heater. Master suite with Walk-in Closet Custom double Vanity with Italian Marble Floor and Tile Zacuzzi Tub and Shower Stand. Backyard has Gazebo Lots of Palm Trees Italian Cypress.No HOA or Mello Roos. Standard Sale not Short Sale.</t>
  </si>
  <si>
    <t>S702580</t>
  </si>
  <si>
    <t xml:space="preserve">8128 E. Woodwind Ave </t>
  </si>
  <si>
    <t>DW EC MO K3</t>
  </si>
  <si>
    <t>BS CC CRA Z17 SD</t>
  </si>
  <si>
    <t>Solano Den</t>
  </si>
  <si>
    <t>S702581_SOCAL</t>
  </si>
  <si>
    <t>Culver/Ethel Coplen Way</t>
  </si>
  <si>
    <t>Take Culver to Ethel Coplen Way turn right right on Morena. Condo will be towards the end on your right.</t>
  </si>
  <si>
    <t>Please send offers via email to jannamooney@coldwellbanker.com with pre-approval and proof of funds. Association dues include water and trash.</t>
  </si>
  <si>
    <t>SC TC BT A11 A0 A8</t>
  </si>
  <si>
    <t>Private condo with new carpet &amp; paint throughout Open floor plan boasts separate living room dining room &amp; den that finish with floor to ceiling windows providing lots of natural light &amp; atrium views. Spacious living room with fireplace &amp; built-ins open to atrium and dining room making it a great space for entertaining. Kitchen features white cabinetry built in microwave new dishwasher &amp; eat in kitchen nook that looks out onto the atrium. Dual master suites feature mirrored wardrobe doors &amp; plantation shutters. Grand atrium accessible from both the living room &amp; kitchen boasts patio cover &amp; tile floor. Inside laundry with cabinetry washer and dryer included. ASSOCIATION DUES INCLUDE WATER &amp; TRASH - NO MELLOS ROOS. Direct 2 car garage. Enjoy all the amenities of San Joaquin Golf Course Irvine Racquet Club Senior Center Irvine Historical Museum. Short distance to UCI acclaimed Irvine Unified School District William Mason Regional Park bike trails &amp; shopping.</t>
  </si>
  <si>
    <t>University Elementary</t>
  </si>
  <si>
    <t>S702581</t>
  </si>
  <si>
    <t xml:space="preserve">76 Navarre </t>
  </si>
  <si>
    <t>GH KJ HTR X40 X39 X48</t>
  </si>
  <si>
    <t>A2 RF PRB ELB MO</t>
  </si>
  <si>
    <t>CW SD HE HA7</t>
  </si>
  <si>
    <t>1048D1</t>
  </si>
  <si>
    <t>S702582_SOCAL</t>
  </si>
  <si>
    <t>Gird</t>
  </si>
  <si>
    <t>Hwy 76 to Gird to Westmont to Skycrest Dr.</t>
  </si>
  <si>
    <t>92028-9331</t>
  </si>
  <si>
    <t>Very Easy to Show. Please call Sharon 949-230-5746 there is an elderly parent. Combo code is 1009</t>
  </si>
  <si>
    <t>TRB CS CD YI OG</t>
  </si>
  <si>
    <t>BL HP A6 IR PO</t>
  </si>
  <si>
    <t>VC VG VH MT PA TTV VT VI VE</t>
  </si>
  <si>
    <t>Fallbrook Golf Course &amp; Hill View Retreat. Escape to a wonderland of tranquility and nature. Sit back &amp; do nothing hear the birds serenade gaze at the swaying trees or up at the stars so clear and bright. Exudes a private peaceful &amp; romantic charm. Amenities Waking Up to Panoramic Views Long Private Driveway Flagstone walkway into this Single Level Residence 3 Bedroom all w/private baths. Master suite w/walk in closet 1 of 3 bedrooms w/private patio overlooking gardens &amp; views. Office opens onto Patio w/views. Formal living room with fireplace &amp; floor to ceiling windows to bring in the outside. Formal dining family room off kitchen w/views. Patio entertaining area large flat grassy backyard  premiere lot &amp; location 2.75 Acres all w/views 3 Car garage potting Shed Over 20 Fruit Trees and 100 year old Oak Trees Zoned for Horses Can build second dwelling or guest home. 1.5 Miles off Hwy 76 Rare &amp; Captivating Property. Perfect Residence for living &amp;entertaining</t>
  </si>
  <si>
    <t>S702582</t>
  </si>
  <si>
    <t>3040 Skycrest Drive</t>
  </si>
  <si>
    <t>S702583_SOCAL</t>
  </si>
  <si>
    <t>East Avenue K And 22nd East</t>
  </si>
  <si>
    <t>From 14 freeway East Avenue K Turn left onto 22nd East Take the first right onto Ponderosa Street Take the 2nd right onto Mulberry Avenue.</t>
  </si>
  <si>
    <t>93535-6108</t>
  </si>
  <si>
    <t>Mulberry Ave</t>
  </si>
  <si>
    <t>tiffany.phn@gmail.com</t>
  </si>
  <si>
    <t>818-827-3099</t>
  </si>
  <si>
    <t>SPHANTIF_SOCAL</t>
  </si>
  <si>
    <t>Tiffany Phan</t>
  </si>
  <si>
    <t>H652_SOCAL</t>
  </si>
  <si>
    <t>Cabrillo Mortgage &amp; Realty Svs</t>
  </si>
  <si>
    <t>818-212-8185</t>
  </si>
  <si>
    <t>Selling Agent 3.5 commission . GAVAR Surpa at door. Regular sale Not a REO or foreclosure or shortsale. Quick responds from seller. Offers need to include proof of fund fico DU approval. This is a flip property less than 90 days since last transfer/</t>
  </si>
  <si>
    <t>This is a standard sale. Not an REO NOT a long drawn out shortsale and not a house that needs a ton of work before you can even move in. It is a beautiful large home located on a quiet street with large yard space. At this incredible PRICE you payment could be much less than rent. Look at what you get a two story 4 bed room 2.5 bath tiled roof home which features a large back yard with patio and fruit tree. There is plenty of space for you and your family. It has 3 car super sized garage. Your family would enjoy a private bedroom down stairs and master bedroom upstairs with walk in closet. As you will see in the pictures it is freshly remodeled with new two tone custom paint and carpeting. It is move in ready FHA buyer welcome There are NOT many homes like this on the market today. Make it your home be here first. Hurry It won't last.</t>
  </si>
  <si>
    <t>S702583</t>
  </si>
  <si>
    <t>2320 Mulberry Ave Avenue</t>
  </si>
  <si>
    <t>PC TIR DK RP RO ST</t>
  </si>
  <si>
    <t>DW K1 A2 RF TC EF ST6 GB GSB SC CO K8 MO</t>
  </si>
  <si>
    <t>FR MB OT OF EB FP FG FZ GL ST DE GS GB WN</t>
  </si>
  <si>
    <t>BZ STO RL HC FC</t>
  </si>
  <si>
    <t>Custom X Fabulous</t>
  </si>
  <si>
    <t xml:space="preserve">Custom Fab </t>
  </si>
  <si>
    <t>BI OX B04 LC OW ST B08</t>
  </si>
  <si>
    <t>FF BU BO DN MR WI</t>
  </si>
  <si>
    <t>S702584_SOCAL</t>
  </si>
  <si>
    <t xml:space="preserve">De Los Mares/Marbella/Gate Gu </t>
  </si>
  <si>
    <t>OFF HWY 5 TO CAMINO DE LOS MARES ENTER AT MARBELLA GATE AND SHOW YOUR BUSINESS CARD. GO STRAIGHT UP THE HILL WE ARE AT THE HIGHEST PART OF THIS COMMUNITY WITH INCREDIBLE VIEWS OUT OF ALL WINDOWS AND BALCONIES AND BACK YARD</t>
  </si>
  <si>
    <t>92673-2758</t>
  </si>
  <si>
    <t>AGENTS FABULOUS HOME SHOWN BY APPOINTMNET CALL US 949-363-9848 NEED YOUR VITAL SIGNS AND APPROX TIME OF SHOWING WILL HAVE LOCK BOX READY FOR YOU. AGENTS PLEASE BE SURE AND GO DOWN TO THE THEATER/MEDIA ROOM AND THEN TO THE OUTSIDE. HOME IS MORE THAN 5000</t>
  </si>
  <si>
    <t>SO DG DR P03 GA</t>
  </si>
  <si>
    <t>IV CV VN CL OV PA PV VI VE</t>
  </si>
  <si>
    <t>TRULY A SPECTACULAR CUSTOM HOME WAY UP ON ONE OF THE HIGHEST POINTS IN SEA POINT ESTATES. THE IMPROVEMENTS ARE ENDLESS &amp;FUN AND OF HIGHEST QUALITY.THE VIEWS ARE MAGNIFICIENT FROM ALL FLOORS AND WINDOWS. MUST SEE THE MEDIA/MOVIE ROOM THAT SEATS 8 2 ROWS OF CUSTOM LEATHER SEATING 13 FOOT CUSTOM SCREEN 5 SPEAKER SYSTEM &amp; B&amp;W SPEAKERS.GOURMET KITCHEN W/2 DISHWASHERS HUGE WALK-IN PANTRY WINE FRIG FAB GRANITE WITH TRIPLE BULLNOSE. TRAVERTINE &amp; MARBLE THRU ENTRY FLOORS BATHROOMS &amp; KITCHEN.2 STORY ENTRY W/ATRIUM&amp;100SQ FT SKYLIGHT.OUTDOOR TERRACE ON EVERY LEVEL W/CUSTM DRAPERIES.BACK YARD W/COVERED LOGGIA CUSTM ROCK POOLW/STREAM &amp; WATERFALLS &amp; SWIM UP BAR HUGE CUSTOM BBQ W/HUGE SITDOWN BAR FRIG &amp; SINK &amp; GAS HEATERS 2 OUTDOOR FIREPLACES W/GAS LOG &amp; CUSTM STONE PAVERS.SEE THE GARAGE W/ LOTS OF BUILT INS.OVERSIZED WINDOWS W/SPECTACULAR VIEWS.A MUST SEE HOME.</t>
  </si>
  <si>
    <t>S702584</t>
  </si>
  <si>
    <t xml:space="preserve">70 Marbella </t>
  </si>
  <si>
    <t>FS COD FRW WAL PRE</t>
  </si>
  <si>
    <t>690A2</t>
  </si>
  <si>
    <t>S702586_SOCAL</t>
  </si>
  <si>
    <t>Singleton Canyon &amp; Singleton</t>
  </si>
  <si>
    <t>East Bound take Calimesa Blvd. exit off 10 Freeway. Turn left on Singleton Road follow project sigs and continue to Singleton CAnyon. West bound on 1-10 frwy exit Singleton Road and turn right to Singleton Canyon Road and follow project signs.</t>
  </si>
  <si>
    <t>White Oak Court</t>
  </si>
  <si>
    <t>949-252-1188</t>
  </si>
  <si>
    <t>909-795-0780</t>
  </si>
  <si>
    <t>The sales office has 4 model homes to preview. The hours of operation are Wednesday - Sunday from 10am - 5pm. Please call Alan Gooch at 909-795-0780 or email him at agooch@mastercrafthomesllc.com. There is NO lockbox on the property. Please visit http</t>
  </si>
  <si>
    <t>Singleton Heights is a brand new single family home community which offers solar electric homes as a standard with 2.4 KW which greatly reduces electrical bills. NO HOA in this community and solar tax credits available. This model is a beautiful single story home with 2 174 sqiare feet of living area and includes 4 bedrooms and 2 full bathrooms. This is a family room style floorplan wiht a large great room and a cozy firelplace along with a gourmet kitchn and a large island perfect for entertaining Attached 2 car garage on a large lot and room for RV parking.</t>
  </si>
  <si>
    <t>S702586</t>
  </si>
  <si>
    <t xml:space="preserve">1526 White Oak Court </t>
  </si>
  <si>
    <t>S702587_SOCAL</t>
  </si>
  <si>
    <t>Antonio &amp; Via Entrada</t>
  </si>
  <si>
    <t>Antonio and Via Entrada</t>
  </si>
  <si>
    <t>Via Lampara</t>
  </si>
  <si>
    <t>92688-4900</t>
  </si>
  <si>
    <t>Candelero</t>
  </si>
  <si>
    <t>PLEASE call Seller directly and schedule showing time. SELLER CONTROLLED LOCK BOX. They will leave the box out for you upon appointment confirmation. NOTE At this time complex is NOT FHA or FANNIE MAE approved. Thanks for showing.</t>
  </si>
  <si>
    <t>CANYON VIEW HOME. Darling two bedroom two bath condo end unit single level lives like a single family home. Private entrance into the spacious living room and dining room. Open kitchen and indoor laundry area. Master bedroom offers access to the patio and a large walk in closet. Many windows make this home very open and bright. Wood blinds and easy to maintain wood laminate flooring. Custom paint. Two car attached garage large patio which overlooks the walking trails and canyon. Large grassy front yard. Great community also offers a pool and spa within walking distance. BEST location in the community one of the few that face the canyon side Equity Seller.</t>
  </si>
  <si>
    <t>S702587</t>
  </si>
  <si>
    <t xml:space="preserve">68 Via Lampara </t>
  </si>
  <si>
    <t>S702589_SOCAL</t>
  </si>
  <si>
    <t>Warner Ave Pacific Coast Hwy Coral Cay to Bluewater right</t>
  </si>
  <si>
    <t>The Fabulous Community of Sea harbour Across from the Channels of HH plus steps to the Beach. Upstairs Corner home w/walls of windows overlooking a beautiful greenbelt and lush gardens. High Cathedral Ceilings Loft w/attic bedroom Den/office. This home has lots of rooms and space. Remodeled kitchen w/glass tile frosted cabinets doors recessed lighting through out the home. Must see the bathroom complete state of the arts. Sea Harbour features large greenbelts 2 swimming pools 1 spa 2 clubhouses sidewalks around the waterfront for your enjoyment. Wonderful restuarants within walking distance plus great access to the freeway if needed. Carport 64 Outside Parking 64. 357.00 Association Dues include water trash basic cable earthquake and hazard ins maintenace of common area and exterior of the buildings except common restricted area.</t>
  </si>
  <si>
    <t>S702589</t>
  </si>
  <si>
    <t>16959 Bluewater Lane</t>
  </si>
  <si>
    <t>DW RF FU2</t>
  </si>
  <si>
    <t>S702591_SOCAL</t>
  </si>
  <si>
    <t>PCH south on Marguerite west on Seaview to Carnation</t>
  </si>
  <si>
    <t>mshank@homgroup.com</t>
  </si>
  <si>
    <t>949-478-7740</t>
  </si>
  <si>
    <t>SSHANSHA_SOCAL</t>
  </si>
  <si>
    <t>Michael Shank</t>
  </si>
  <si>
    <t>949-244-3494</t>
  </si>
  <si>
    <t>Easy to show call Michael Shank at 949-244-3494 or 949-478-7740. Plans available for review to build maximizing entire envelope.</t>
  </si>
  <si>
    <t>40 x 120</t>
  </si>
  <si>
    <t>BV IV CV HV VM OV</t>
  </si>
  <si>
    <t>Perched atop a dramatic bluff with panoramic views of the Pacific Ocean and Newport Harbor this is one of the best view properties available in Newport Beach that include vistas of Catalina Island stunning sunsets and harbor city lights. This is a rare opportunity to build your dream home in Corona Del Mar. Ed Lohrbach architectural plans are available for review maximizing the entire envelope to create your dream home.</t>
  </si>
  <si>
    <t>S702591</t>
  </si>
  <si>
    <t>239 Carnation Avenue</t>
  </si>
  <si>
    <t>S702597_SOCAL</t>
  </si>
  <si>
    <t>N Of Yorktown E Of Main</t>
  </si>
  <si>
    <t>Enter off Yorktown at Lake through guard gate go straight to first stop sign make right to Seahorse Lane and make left. Midway down and upstairs.</t>
  </si>
  <si>
    <t>This is a short sale we have begun the process with Bank of America 1 loan. Any reduction in commission will be split 50/50. Dog on premises...seller controlled lock box with a minimum 2 hour notice. DRIVE BY No showing appointments SCHEDULED till afte</t>
  </si>
  <si>
    <t>Mendocino model in Guard Gated Pacific Ranch Villas. Upstairs entry. Huge master suite with 2nd master and loft could be used as bedroom or office. Beautifully remodeled 1/2 bathroom updated kitchen with Granite and stainless steel appliances. Lovely balcony accessible off the living room or bedroom. Fireplace for the cool evenings. Great dining room with breakfast bar. Kitchen opens to dining room breakfast bar and living room.</t>
  </si>
  <si>
    <t>S702597</t>
  </si>
  <si>
    <t>828C5</t>
  </si>
  <si>
    <t>S702598_SOCAL</t>
  </si>
  <si>
    <t>92683-7434</t>
  </si>
  <si>
    <t>Prince Cir</t>
  </si>
  <si>
    <t>Vacant property go direct. Any question please call 714-309-8132 or 818-620-3220. Please Mongofax your offer to platinum1andy@yahoo.com.</t>
  </si>
  <si>
    <t>Beautiful house in a quiet neighborhood very close to Miles Square Park. Completely remodeled with custom entry door new patio doors granite coutertop brand new stainless steel appliances dark chocolate laminate flooring new paint inside out recessed lights. Custom cabinet in garage for extra storage. Backyard has lots of fruit trees and new fence.Turn Key condition. Standard sale not Short Sale.</t>
  </si>
  <si>
    <t>S702598</t>
  </si>
  <si>
    <t xml:space="preserve">15872 Prince Cir </t>
  </si>
  <si>
    <t>BBQ BZ SW X48</t>
  </si>
  <si>
    <t>SLD FAL GI IG CP EXR FHT PV</t>
  </si>
  <si>
    <t>Z24 CC CW RY Z17 RL DDE FC Z09</t>
  </si>
  <si>
    <t>DP PL W05 SC W02 W10</t>
  </si>
  <si>
    <t>Lg Yrd Pool Vu</t>
  </si>
  <si>
    <t>S702600_SOCAL</t>
  </si>
  <si>
    <t>Going northeast on Alicia Turn left onto Olympiad. Turn right onto Melinda. Turn right onto Heather Glen. Gate access required. Show business card to guard. Turn left onto Fieldbrook. Turn right onto Cherrywood.</t>
  </si>
  <si>
    <t>92692-4501</t>
  </si>
  <si>
    <t>Standard sale and upgraded to the teeth This property has it all - the single loaded cul-de-sac location the view the yard the pool spa waterslide &amp; bbq the upgrades the floor plan Kindly submit offers via email or Mongo Fax to kamran@kamran.inf</t>
  </si>
  <si>
    <t xml:space="preserve">PANORAMIC VIEWS </t>
  </si>
  <si>
    <t>DG DR P05 GA SS</t>
  </si>
  <si>
    <t>CV VH PA PV VE VW</t>
  </si>
  <si>
    <t xml:space="preserve">SPECTACULAR SINGLE LOADED CUL-DE-SAC LOCATION LARGE YARD PANORAMIC VIEW &amp; HIGHLY UPGRADED THROUGHOUT Amazing property in highly sought-after Canyon Crest offering four large bedrooms huge bonus room large living &amp; dining room with soaring catehdral ceilings and family room with custom built-ins &amp; travertine-accented fireplace. Spectacular kitchen boasts brand new designer granite countertops &amp; full mosaic backsplash large kitchen island with brand new stainless steel &amp; glass range hood stainless steel appliances &amp; wine fridge. Upgrades include extensive use of crown molding baseboards plantation shutters upgraded lighting marble &amp; travertine floors brand new designer carpeting fresh two tone interior paint &amp; much more Grand master suite with fireplace &amp; private deck with panoramic views Huge bonus room bathrooms with granite countertops and 3-car garage with epoxy floors. Dream yard offers rock garden pool &amp; spa with slide built-in BBQ &amp; breathtaking views </t>
  </si>
  <si>
    <t>S702600</t>
  </si>
  <si>
    <t xml:space="preserve">22171 Cherrywood </t>
  </si>
  <si>
    <t>S702603_SOCAL</t>
  </si>
  <si>
    <t>St. Gertrude &amp; Standard</t>
  </si>
  <si>
    <t>From STANDARD - Go west on ST. GERTRUDE right on CEDAR.</t>
  </si>
  <si>
    <t>92707-3007</t>
  </si>
  <si>
    <t>tim@calledeoro.com</t>
  </si>
  <si>
    <t>714-384-3846</t>
  </si>
  <si>
    <t>SSTUATIM_SOCAL</t>
  </si>
  <si>
    <t>Tim Stuart</t>
  </si>
  <si>
    <t>J00328_SOCAL</t>
  </si>
  <si>
    <t>Calle de Oro</t>
  </si>
  <si>
    <t>714-773-2906</t>
  </si>
  <si>
    <t>STANDARD SALE. All offers will be responded to by seller within 1 business day. Please submit offer with proof-of-funds and pre-approval to tim@calledeoro.com. Please direct any questions to Tim @ 714 773-2906. Thank you for your interest in our listin</t>
  </si>
  <si>
    <t>Beautifully remodeled 3-bedroom 1-bath home located in a residential Santa Ana neighborhood. This property features new kitchen cabinets granite countertops custom tile backsplash new floor tile new carpet throughout living areas and bedrooms new bathroom vanity and trim fixtures etc. Functional layout with fireplace in living room and separate laundry room off kitchen. Property also includes covered patio in a spacious backyard with a large storage shed as well. This property shows very well.</t>
  </si>
  <si>
    <t>S702603</t>
  </si>
  <si>
    <t>2061 S Cedar Street</t>
  </si>
  <si>
    <t>S702606_SOCAL</t>
  </si>
  <si>
    <t>S/Crescent E/Valley View</t>
  </si>
  <si>
    <t>VALLEY VIEW ST / CRESCENT AVE</t>
  </si>
  <si>
    <t>San Homero</t>
  </si>
  <si>
    <t>90620-3715</t>
  </si>
  <si>
    <t>STANDARD SALE. SEND OFFERS TO DohertyOffers@gmail.com Include 1 Copy EMD Check min 3 2 Proof of funds 3 Pre-Approval 4 Ficos 5 Lender DU/DO approval 6 Occupancy COE plus 3 For Staging Removal. FOR FURTHER INFORMATION Email Dohertyoffers@gmail.com. St</t>
  </si>
  <si>
    <t>DR GA GP OR 1L</t>
  </si>
  <si>
    <t xml:space="preserve">MOVE IN READY EQUITY SALE Great Family Home. 1900 sq ft 4 Bedroom 3 bath single level home on quiet tree lined street. Open Floor plan freshly painted just refurbished with new upgrades and improvements new carpet and tile bathrooms have been upgraded and refurbished and new landscaping. Light and bright interiors in this home which boast a formal living area and a family room. The kitchen has new paint and new tile and an eat-in area. The large Master suite has a private bath with new tile shower and tile floors. Enjoy the outdoors in the well manicured yard with new landscaping and a covered patio Pefect for all the kids relaxing or entertaining. Plenty of parking in the large driveway and 2 car garage. HURRY THIS ONE WON T LAST LONG </t>
  </si>
  <si>
    <t>S702606</t>
  </si>
  <si>
    <t>6687 San Homero Way</t>
  </si>
  <si>
    <t>S702609_SOCAL</t>
  </si>
  <si>
    <t>Head S on Main St. R onto CA-1 N/Pacific Coast Hwy. R toward Warner Ave. R onto Warner Ave. Turn L on Lynn Lane.</t>
  </si>
  <si>
    <t>92649-5032</t>
  </si>
  <si>
    <t>GregOwen@bluemountaininc.net</t>
  </si>
  <si>
    <t>SOWENGRE_SOCAL</t>
  </si>
  <si>
    <t>Gregory Owen</t>
  </si>
  <si>
    <t>707-685-2318</t>
  </si>
  <si>
    <t>Seller is CA Lic real estate agent.MLS is always up to date. For questions regarding this listing please call 707-685-2318. Thank you for showing our property. Please e-mail all offers to offers@bluemountaininc.net Combo 0411</t>
  </si>
  <si>
    <t>CV P23</t>
  </si>
  <si>
    <t>CB A17 A0</t>
  </si>
  <si>
    <t xml:space="preserve">Gorgeous 2 bedroom 2 bathroom condo in beautiful Huntington Seaport II </t>
  </si>
  <si>
    <t>S702609</t>
  </si>
  <si>
    <t>16901 Lynn Lane</t>
  </si>
  <si>
    <t>S702613_SOCAL</t>
  </si>
  <si>
    <t>Goldenwest/Slater</t>
  </si>
  <si>
    <t>At Goldenwest and Slater</t>
  </si>
  <si>
    <t>Spickard</t>
  </si>
  <si>
    <t>92647-5658</t>
  </si>
  <si>
    <t>Submit offers to http //offers.tommoon.com. Offers will not be considered until 7 days after list date.Only offers from NSP/Nonprofit and Owner-Occ will be considered during day 8 to 12 of listing. All offers considered on day 13 of listing.Property is to</t>
  </si>
  <si>
    <t xml:space="preserve">New paint and carpet Come see this lovely family home with five bedrooms and four baths Open kitchen/ family room area that overlooks backyard with large in ground spa. Family room offers cozy fireplace with built-in shelving on both sides. This great home is ready for you to move in </t>
  </si>
  <si>
    <t>S702613</t>
  </si>
  <si>
    <t>6932 Spickard Drive</t>
  </si>
  <si>
    <t>928A3</t>
  </si>
  <si>
    <t>S702614_SOCAL</t>
  </si>
  <si>
    <t>Jackson/Monroe</t>
  </si>
  <si>
    <t>92562-1937</t>
  </si>
  <si>
    <t>Fontenay</t>
  </si>
  <si>
    <t>Terms and conditions are subject to short sale lender's approval. MLS data updated daily. Please text Bob at 949-290-2500 or email at bob@inspiragroup.com for a timely response.</t>
  </si>
  <si>
    <t>Great family home featuring 3 bedrooms and 2 bathrooms with a den/office. Home features an open floor plan with ceiling fans gas fireplace and tile floors. Clean landscaping with nice trees and groomed lawn. Back yard boasts built-in BBQ spa small pond and malibu lights. Spacious 3 car garage.</t>
  </si>
  <si>
    <t>S702614</t>
  </si>
  <si>
    <t>24023 Orleans Lane</t>
  </si>
  <si>
    <t>S702615_SOCAL</t>
  </si>
  <si>
    <t>S702615</t>
  </si>
  <si>
    <t xml:space="preserve">High Lights is a newly constructed gated community in Granada Hills by Trumark Homes just off the 405 and 5 freeways Our townhomes offer privacy with no one living above or below you and attached 2 car garages with space for storage. This is a 2 bed/ 2 bath unit The outdoor living spaces include a balcony and a private patio. Move-in ready The community offers a 0.38 mile private loop swimming pool and city views from Lookout Point. High Lights is an 82 unit gated community offering 6 floor plans with 2-4 bedrooms ranging from 1 112 - 1 659 square feet. Upgraded caninets throughout Hurry still time to personalize the floors Move-In by Summer 2012 </t>
  </si>
  <si>
    <t>FF DN</t>
  </si>
  <si>
    <t>S702616_SOCAL</t>
  </si>
  <si>
    <t>91344-3284</t>
  </si>
  <si>
    <t>S702616</t>
  </si>
  <si>
    <t xml:space="preserve">High Lights is a newly constructed gated community in Granada Hills by Trumark Homes just off the 405 and 5 freeways Our townhomes offer privacy with no one living above or below you and attached 2 car garages with space for storage. This is a beautiful 3 Level 2 bed with den / 2.5 bath townhome. Move-in by December 2012 The community offers a 0.38 mile private loop swimming pool and city views from Lookout Point. High Lights is an 82 unit gated community offering 6 floor plans with 2-4 bedrooms ranging from 1 112 - 1 659 square feet. Hurry still time to personalize </t>
  </si>
  <si>
    <t>15629 W Odyssey Drive</t>
  </si>
  <si>
    <t>DN FF FY FS</t>
  </si>
  <si>
    <t>S702617_SOCAL</t>
  </si>
  <si>
    <t>Alicia / Hon</t>
  </si>
  <si>
    <t>5 Fwy to Alicia south to Hon right to Julie right to Sara Lane</t>
  </si>
  <si>
    <t>92653-4303</t>
  </si>
  <si>
    <t>SMOONJE2_SOCAL</t>
  </si>
  <si>
    <t>Jeff Moon</t>
  </si>
  <si>
    <t>949-922-9504</t>
  </si>
  <si>
    <t>949-788-3296</t>
  </si>
  <si>
    <t>Very Easy to Show. Monday thru Friday Call First Go Direct. On Weekends please make appointment with occupant with 2 hour notice. Very cooperative. Please call listing agent Connie Naylor 949-378-5272 or Jeff Moon 949-922-9504 with questions</t>
  </si>
  <si>
    <t>STANDARD SALE Turnkey Beautiful Single Level upgraded Family Home in a great neighborhood with easy freeway access. Beautiful New Granite just installed in Kitchen with Breakfast Bar long enough for Six Chairs. Spacious Sunken Living Room with vaulted ceilings and Separate Dining Room. Well maintained Real Hardwood floor in Living Dining Bedrooms and Family Room. Travertine in Entry Hallways and Kitchen. Some of the other upgrades include Plantation Shutters throughout including Sliding Shutters on Glass door to patio. Newer Roof In ground Spa surrounded by beautiful landscape. Comfortable Front Porch overlooking fountain in gated front yard. Bedrooms have mirrored closed doors except the 4th Bedroom which is being used as an office but can be easily converted back to a bedroom. Both Bathrooms have dual sinks master has separate stall shower and tub. Secondary bath has tub with shower overhead. This is a great property ready to move in. Truly Turnkey.</t>
  </si>
  <si>
    <t>S702617</t>
  </si>
  <si>
    <t>24925 Sara Lane</t>
  </si>
  <si>
    <t>S702619_SOCAL</t>
  </si>
  <si>
    <t>Willard And Greenbay</t>
  </si>
  <si>
    <t>92630-4030</t>
  </si>
  <si>
    <t>Vacant Go Direct. Agent will NOT return calls related to availability or information provided by MLS. For specific questions please email me at jordan.bennett@kw.com. MLS is kept up to date. Please remove your shoes. STANDARD EQUITY SALE. Send Offers</t>
  </si>
  <si>
    <t>This newly remodeled home is ready for a new owner to just move right in just bring your tooth brush. You will appreciate the fantastic curb appeal that this home offers and will not be disappointed when you walk in the front door. You will find genuine hardwood floors throughout which have been recently restained. The home also features scraped and textured ceilings new paint wainscoting crown molding dual paned vinyl windows upgraded baseboards newer fixtures and remodeled bathrooms. The kitchen features granite countertops newer white cabinets and stainless steel appliances. The backyard is an entertainer's paradise and has been recently re-landscaped. You will not want to miss this one. Blink and it will be gone.</t>
  </si>
  <si>
    <t>S702619</t>
  </si>
  <si>
    <t>22896 Willard Avenue</t>
  </si>
  <si>
    <t>S702621_SOCAL</t>
  </si>
  <si>
    <t>S/Utica W/Lake St</t>
  </si>
  <si>
    <t>North of Adams West of Lake Street South of Utica East of Main St</t>
  </si>
  <si>
    <t>92648-2742</t>
  </si>
  <si>
    <t>Agents lock box is on the side of the house and the key opens the side door not the front door. Buyer to cooperate in Sellers 1031 Tax Deferred Exchange at no cost to buyer.</t>
  </si>
  <si>
    <t>Great Family Home located in the prestigous Lake Park Area. Home is mostly orginal but has a wonderful floor plan. Master Bedroom and 2 other Bedrooms are downstairs and 2 Bedrooms upstairs. Living Room has brick Fireplace. Dining Area Breakfast Bar in Kitchen Huge Family Room Pocket doors thru-out Hardwood Floors Light Interior Tons of Storage Good Size Backyard with possible RV/Boat Parking 2-Car Attached Garage  Tons of Possibilties with this house. A Definite Must See.</t>
  </si>
  <si>
    <t>S702621</t>
  </si>
  <si>
    <t>1830 Pine Street</t>
  </si>
  <si>
    <t>S702622_SOCAL</t>
  </si>
  <si>
    <t>Studebaker-9th</t>
  </si>
  <si>
    <t>Off Studebaker Rd. turn on 9th Street going East go 3 blocks make a right turn on Roxanne.</t>
  </si>
  <si>
    <t>90815-5013</t>
  </si>
  <si>
    <t>SHOWINGS NOTHING BEFORE 10AM AND NOTHING AFTER 7PM CALL FIRST 562-619-9159 ONE HOUR NOTICE REQUIRED. LEAVE MESSAGE GO DIRECT. FRIENDLY DOGS ON PREMISES DONT LET OUT. Short Sale 2 liens PHH Mtg and Chase. Price/Terms/Comm to be approved by lien holders.</t>
  </si>
  <si>
    <t>WONDERFUL CORNER LOT HOME WITH GREAT CURB APPEAL 3 Beds 2 Baths Huge Backyard With Privacy and Patio Cover Too. Beautiful Hardwood Floors Throughout Master Has French Doors Which Open To Patio Area Tile Floors In Bathrooms Wainscoting Clawfoot Tub Indoor Laundry Room French Doors Lovely Brick Covered Patio Area Large Private Backyard With Locking Gate Entry 2 Car Detached Garage In Terrific Neighborhood- Close To Cal State Long Beach. This Lovely Home Sets On A Quiet Treelined Street. Close To Schools Parks Freeways Shopping And Golf.</t>
  </si>
  <si>
    <t>S702622</t>
  </si>
  <si>
    <t>880 Roxanne Avenue</t>
  </si>
  <si>
    <t>897F7</t>
  </si>
  <si>
    <t>S702623_SOCAL</t>
  </si>
  <si>
    <t>Clinton Keith/George</t>
  </si>
  <si>
    <t>Cross streats Clinton Kieth/George</t>
  </si>
  <si>
    <t>Poplar Crest</t>
  </si>
  <si>
    <t>92595-7103</t>
  </si>
  <si>
    <t>desireenn@yahoo.com</t>
  </si>
  <si>
    <t>951-609-9645</t>
  </si>
  <si>
    <t>SNASSDES_SOCAL</t>
  </si>
  <si>
    <t>Desiree Brisonet</t>
  </si>
  <si>
    <t>H06149_SOCAL</t>
  </si>
  <si>
    <t>The Sheridan Group</t>
  </si>
  <si>
    <t>951-284-5458</t>
  </si>
  <si>
    <t>Owner is licensed real estate agent. Property is very easy to show. Just call or text Desiree for a quick response at 951-284-5458 to schedule a showing. Please call prior to faxing an offer. Fax number is 951-609-9645. Thank you for showing. There is no</t>
  </si>
  <si>
    <t>AMAZING POOL/SPA STANDARD SALE HOME Quick move-in available. Owners have taken great care of this home. It is absolutely beautiful. This property is 1 story with 4 bedrooms and 3 bathrooms. Upgrades include new interior custom paint granite kitchen counters upgraded 20 inch tile floors whole house &amp; attic fan upgraded pad and more. The backyard is hardscaped with an amazing built in salt water pool and spa. The pool/spa has mini pebble multi-colored lights top of the line equipment water features and a fully automated salt water system with a wireless remote.</t>
  </si>
  <si>
    <t>S702623</t>
  </si>
  <si>
    <t>35912 Poplar Crest Road</t>
  </si>
  <si>
    <t>893A3</t>
  </si>
  <si>
    <t>S702626_SOCAL</t>
  </si>
  <si>
    <t>Alma Aldea / Calle De Vida</t>
  </si>
  <si>
    <t>Alma Aldea to Calle de Vida to Calle de Felicidad</t>
  </si>
  <si>
    <t>Calle De Felicidad</t>
  </si>
  <si>
    <t>92688-2860</t>
  </si>
  <si>
    <t>DLORETIM_SOCAL</t>
  </si>
  <si>
    <t>Tim Lorenz</t>
  </si>
  <si>
    <t>949-874-2247</t>
  </si>
  <si>
    <t>866-436-5005</t>
  </si>
  <si>
    <t>Standard sale. Owner is a day sleeper who works nights. Small child at home. Call Seller to set up appt to show. Seller controls lock box and can set it out to accomodate your showing. DO NOT GO in back yard. Dogs are in back yard.</t>
  </si>
  <si>
    <t>DG SD GA</t>
  </si>
  <si>
    <t>Delightful 3 bedroom home located on a corner lot. Light and Bright floor plan. Downstairs den/office with 1/2 bath downstairs. Home has been repainted. All bedrooms located upstairs. 2 car attached garage. Low HOA fees close to town center parks recreation areas schools and shopping. Nice location. STANDARD SALE.</t>
  </si>
  <si>
    <t>S702626</t>
  </si>
  <si>
    <t xml:space="preserve">91 Calle De Felicidad </t>
  </si>
  <si>
    <t>DW A2 ELB GC K8 MO K3</t>
  </si>
  <si>
    <t>BW DP IW SC</t>
  </si>
  <si>
    <t>Butler-Harbour</t>
  </si>
  <si>
    <t>S702627_SOCAL</t>
  </si>
  <si>
    <t>Paloalto/Bowsprit</t>
  </si>
  <si>
    <t>Stonehill to Palo Alto left on Bowspit.Bowsprit becomes Big Sur</t>
  </si>
  <si>
    <t>92629-1407</t>
  </si>
  <si>
    <t>Open House Sunday 6/24 1 00 - 4 00pm please feel free and secure sending your clients over. Very easy to show with some notice seller requires that I be present for all showings but I will make every effort to accomodate your showings.</t>
  </si>
  <si>
    <t>949-545-2027</t>
  </si>
  <si>
    <t>A perfect upgraded home with obvious owner pride set in the equally perfect Dana Knolls tract with no HOA and close to everything. Open floor plan with 4 bedrooms 2 bathrooms and great room feel with open kitchen overlooking dining area and living room with wood burning fireplace. Gourmet kitchen includes granite countertops updated custom cabinetry with under counter lighting hood microwave and double ovens. Recent upgrades include Hardwood flooring and new double pane windows and sliders throughout. Master bedroom is bright and sunny with Bay Window Seating and updated dual pane windows.</t>
  </si>
  <si>
    <t>S702627</t>
  </si>
  <si>
    <t>33141 Big Sur Street</t>
  </si>
  <si>
    <t>S702629_SOCAL</t>
  </si>
  <si>
    <t>Wood Canyon / Alastair</t>
  </si>
  <si>
    <t>Wood Canyon to Alistair go straight on Alistair until dead ends at Mondrian. Left on Mondrian - 21 is on left side at end of street.</t>
  </si>
  <si>
    <t>STANDARD SALE. Go direct. Submit all offers with proof of funds for down payment and lender approval letter - by EMAIL to HOMES@OCRESIDENCE.COM or efax to 949-613-8347.</t>
  </si>
  <si>
    <t>STANDARD SALE Detached 3 bedroom home plus loft area with full driveway Spacious floor plan offering a large living/dining room combo with fireplace. Gourmet kitchen w/ breakfast nook area offers stainless steel appliances plenty of counter space &amp; cabinets recessed lighting and lots of natural light. Remodeled master bathroom with dual sinks custom vanity &amp; shower enclosure. Upgrades include upgraded laminate &amp; tile flooring new interior paint new base boards &amp; custom bedroom closet organizers. Home also offers a custom private hardscaped backyard patio area that is perfect for entertaining and/or relaxing with friends and family. Located in the San Simeon Gated community - walking distance to award winning Don Juan elementary &amp; middle school Also close distance to Aliso Viejo Town Center movie theater grocery store pharmacy hardware store and other shopping .</t>
  </si>
  <si>
    <t>S702629</t>
  </si>
  <si>
    <t xml:space="preserve">21 Mondrian </t>
  </si>
  <si>
    <t>S702630_SOCAL</t>
  </si>
  <si>
    <t>Yorba Linda And Lakeview</t>
  </si>
  <si>
    <t>Yorba Linda to Lakeview to Buena Vista</t>
  </si>
  <si>
    <t>92886-4011</t>
  </si>
  <si>
    <t>Buyer to verify all.Sold in current AS-IS condition.Buyer shall acknowledge violations and agree to correct per city code enforcement-nonconforming garage convert among other items.Financing specials and incentives Seller requests potential buyers contact</t>
  </si>
  <si>
    <t xml:space="preserve">Get that country feeling in the suburbs One-level 3 bedroom 2 bath home. Cabin-like knotty pine covered walls and wood floor family room entrance with brick fireplace and open kitchen with glass slider door leading to the patio. Two bedrooms have window seats to cozy up with a good book Large back yard. Award winning Yorba Linda Schools. Come see the possibilities </t>
  </si>
  <si>
    <t>S702630</t>
  </si>
  <si>
    <t>18162 Buena Vista Avenue</t>
  </si>
  <si>
    <t>502A1</t>
  </si>
  <si>
    <t>S702631_SOCAL</t>
  </si>
  <si>
    <t>Corner Of Wolfskill And Kewen</t>
  </si>
  <si>
    <t>exit the 5 freeway at brand.take brand east to kewen .the home is at the corner of kwen and wolfskill street.s</t>
  </si>
  <si>
    <t>Wolfskill</t>
  </si>
  <si>
    <t>91340-4045</t>
  </si>
  <si>
    <t>thisis a standard sale and no bank to deal with please do not disturb th occupants the tenants have been given a 30 day notice to move.please provide the proof of funds and a copy of the EMD with any offers.</t>
  </si>
  <si>
    <t>this is an investors ream. we have priced it this way because of the list that the city has given to the owners to do the repair work needed.tile flooring in the kitchen and living room bathroom needs to be redone and there is an addition in the rear of the building which is not permitted this property is a fixer and will not qualify for any loan ALL CASH OFFERS ONLY.there used to be a carport which was demolished and does not have any garages.property sold 'as is ' with no warrnty.thisis a great opportunity to put your personal touch.it is a large corner lot with plenty ofrrm for addition andimprovements.</t>
  </si>
  <si>
    <t>IGARORIC_SOCAL</t>
  </si>
  <si>
    <t>S702631</t>
  </si>
  <si>
    <t>568 Wolfskill Street</t>
  </si>
  <si>
    <t>FR LR EB TI GB</t>
  </si>
  <si>
    <t>S702632_SOCAL</t>
  </si>
  <si>
    <t>Tipu/Sharon</t>
  </si>
  <si>
    <t>South Bend Left on Vista Del Verde left on Sharon Ln</t>
  </si>
  <si>
    <t>92679-5145</t>
  </si>
  <si>
    <t xml:space="preserve">GORGEOUS FORMER MODEL WITH A FRESH NEW LOOK. PROFESSIONALLY LANDSCAPED WITH STONE ACCENTING THE SPANISH ARCHITECTURE. NEW DESIGNER PAINT NEW BERBER CARPETS AND BEAUTIFUL SHUTTERS THROUGHOUT. ARCHED ENTRY WAYS LEAD TO FORMAL LIVING ROOM WITH FIREPLACE FORMAL DINING ROOM DEN/LIBRARY OVERSIZED FAMILY ROOM AND GOURMET KITCHEN. A PERFECT GATHERING PLACE WITH GRANITE COUNTER TOPS AND BACKSPLASH HUGE BREAKFAST ISLAND AN ENORMOUS AMOUNT OF CABINET SPACE DOUBLE OVENS AND SUNNY BREAKFAST NOOK. HUGE FAMILY ROOM FEATURES 2ND FIREPLACE AND OPENS TO LARGE VERY PRIVATE MANICURED YARD. DOWNSTAIRS GUEST BEDROOM WITH FULL BATH. SPACIOUS MASTER SUITE UPSTAIRS WITH COFFER CEILINGS INCLUDES HIS AND HERS WALK IN CLOSETS LARGE SPA TUB SEPARATE SHOWER &amp; DUAL VANITIES. SECONDARY BEDROOMS EACH HAVE THEIR OWN BATHS. ROTUNDRA SITTING AREA AT THE TOP OF THE STAIRS. HIGH CEILINGS 3 CAR GARAGE DUAL AIR TO MUCH TO LIST. TURNKEY MOVE IN READY </t>
  </si>
  <si>
    <t>S702632</t>
  </si>
  <si>
    <t>18 Pamela Way</t>
  </si>
  <si>
    <t>BL CL WI F01</t>
  </si>
  <si>
    <t>CV DW A2 TC EC ELB MO K3</t>
  </si>
  <si>
    <t>FR LR ME EB ST GB WN</t>
  </si>
  <si>
    <t>WT IC DDE</t>
  </si>
  <si>
    <t>572H5</t>
  </si>
  <si>
    <t>S702635_SOCAL</t>
  </si>
  <si>
    <t>North of 19th Street and West of Hellman Avenue.</t>
  </si>
  <si>
    <t>91701-4824</t>
  </si>
  <si>
    <t>mannyber@sunbelt.occoxmail.com</t>
  </si>
  <si>
    <t>SBERNMAN_SOCAL</t>
  </si>
  <si>
    <t>949-690-2418</t>
  </si>
  <si>
    <t>Manuel Bernal</t>
  </si>
  <si>
    <t>S262_SOCAL</t>
  </si>
  <si>
    <t>Sunbelt Realty Services</t>
  </si>
  <si>
    <t>949-248-8548</t>
  </si>
  <si>
    <t>Can show on Thursday June 28th at 1 PM. Call to set appointment. Property is tenant occupied. Drive-by only.</t>
  </si>
  <si>
    <t>Standard sale. Custom Ranch style single story home with 3 bedrooms 4 bathrooms formal dining room nook large wet bar with extensive cabinetry built in desk step down living room and family room oversized master bedroom with attached study with fireplace and walk in closet. Master bath has large oval tub and bidet 3 fireplaces gated front court yard with water fountain central vacuum system 3 car garage with roll up doors large kitchen with tile flooring and granite countertops vaulted wood beam ceiling in living room with ceiling fan and massive stone fireplace inside laundry room and enclosed patio area. Block wall side and rear yard. Oversized corner lot. Newer 30 year roof AC/heater paint carpet and granite countertops. Move in now. Work bench in garage. Room for pool on side yard.</t>
  </si>
  <si>
    <t>S702635</t>
  </si>
  <si>
    <t>9292 Garden Street</t>
  </si>
  <si>
    <t>DW DR A2 WA FSB GSB SC MO</t>
  </si>
  <si>
    <t>CC RL SD HQ HA6</t>
  </si>
  <si>
    <t>Villafrancesca</t>
  </si>
  <si>
    <t>OW SK SL TI B01</t>
  </si>
  <si>
    <t>S702636_SOCAL</t>
  </si>
  <si>
    <t>Calle Corta</t>
  </si>
  <si>
    <t>West on El Toro Rd. to Calle Corta Gate 9 Make Right Left On Avenida Sosiega</t>
  </si>
  <si>
    <t>92637-6985</t>
  </si>
  <si>
    <t xml:space="preserve">Call Owner Lilo 949-444-4780 If No Answer Leave Message And Go Direct. MOTIVATED SELLER WILL CONSIDER ALL OFFERS Thank You For Showing </t>
  </si>
  <si>
    <t>CB EX TC A20 GR SC A09 A11 GO HS ZQ KY A15 IN A8</t>
  </si>
  <si>
    <t xml:space="preserve">Lovely Villa Francesca Model Located In The Prestigious Area Of Gate 9 This Model Is Rarely On The Market--Only 22 Built In The Community. GAS Heating Cooling Cooking And Fireplace. Light And Bright Kitchen With Fabulous Skylight Like-New Appliances And Marble Flooring. Light Wood-Like Laminate Flooring In Entry Dining Living Room And Bedrooms. This Home Has 2 Large Master Bedroom Suites With Skylights In Both Bathrooms. The Living Room Has A Vaulted Ceiling Wonderful Skylight And A Magnificent Fireplace With Raised Hearth. There Is A Direct Access 1-Car Garage And New Washer And GAS Dryer. Plenty Of Outdoor Entertaining Space On Your Covered Front Courtyard Or Covered Back Patio With An Expansive Greenbelt View </t>
  </si>
  <si>
    <t>S702636</t>
  </si>
  <si>
    <t xml:space="preserve">5543 Avenida Sosiega </t>
  </si>
  <si>
    <t>CC CW FC Z09 HA7</t>
  </si>
  <si>
    <t>S702637_SOCAL</t>
  </si>
  <si>
    <t>From Nohl Ranch turn on Covered Wagon take 1st left on Brighton 1st right on Hillside and right on Ridgewood</t>
  </si>
  <si>
    <t>92807-4750</t>
  </si>
  <si>
    <t>BEAUTIFULLY REMODELED SINGLE STORY VIEW HOME. NEW PAINT 2 TONE PAINT IN AND OUT WOOD LAMINATE FLOORS THROUGHOUT THE ENTRY LIVING/DINING ROOM AND HALLS. REMODELED KITCHEN WITH NEW CABINETS GRANITE COUNTERS STAINLESS STEEL APPLIANCES RECESSED LIGHTING AND SUNNY BREAKFAST NOOK WITH FRENCH DOORS TO PATIO AND VIEW. SPACIOUS LIVING/DINING ROOM HAS TALL CATHEDRAL CEILINGS INVITING FIREPLACE FRENCH DOORS AND PLANTATION SHUTTERS. GENEROUS MASTER SUITE HAS FRENCH DOORS A WALK IN CLOSET WITH ORGANIZERS BATH WITH DUAL SINKS A GARDEN TUB AND SEPARATE SHOWER. SECONDARY BEDROOMS ARE OVERSIZED EACH WITH MIRRORED CLOSETS ORGANIZERS BUILT IN DESKS PLANTATION SHUTTERS AND CROWN MOLDING. HALL BATH UPGRADES INCLUDE GRANITE COUNTERS. OUTSTANDING LANDSCAPE AND HARDSCAPE WITH STAMPED COLORED CONCRETE BEATIFUL PLANTS AND RIVER ROCK THAT LOOKS LIKE A STREAM. AT THE END OF A QUIET CUL-DE-SAC WITH FABULOUS VIEWS. TURNKEY MOVE IN READY</t>
  </si>
  <si>
    <t>S702637</t>
  </si>
  <si>
    <t>6000 E Ridgewood Court</t>
  </si>
  <si>
    <t>S702638_SOCAL</t>
  </si>
  <si>
    <t>N/Birch</t>
  </si>
  <si>
    <t>BREA/XSTS N/BIRCH</t>
  </si>
  <si>
    <t>92821-5057</t>
  </si>
  <si>
    <t>S. Poplar</t>
  </si>
  <si>
    <t>jarnelilo@yahoo.com</t>
  </si>
  <si>
    <t>714-534-2884</t>
  </si>
  <si>
    <t>SSANTLOU_SOCAL</t>
  </si>
  <si>
    <t>Lourdes Santiago</t>
  </si>
  <si>
    <t>H03226_SOCAL</t>
  </si>
  <si>
    <t>Saver's R E Services</t>
  </si>
  <si>
    <t>714-392-1665</t>
  </si>
  <si>
    <t>THIS IS A SHORT SALE SUBJECT TO LENDERS APPROVAL.SOLD IN AS IS CONDITION.</t>
  </si>
  <si>
    <t>CB EX A14 A0</t>
  </si>
  <si>
    <t>HARD TO FIND SINGLE STORY CONDO. 'CUTE AS CAN BE 'END UNIT' SPACIOUS LIVING ROOM HAS COZY FIREPLACE AND TONS OF NATURAL LIGHT 'PRIVATE PATIO AREA' 'DIRECT GARAGE ACCESS' INDOOR LAUNDRY TOO' CLEAN AND READY. EXCELLENT COMMUNITY FACILITIES AND CLOSE TO ALL ENTERTAINMENT AND SHOPPING. GREAT LOCATION IN COMPLEX TOO. FACING EAST</t>
  </si>
  <si>
    <t>S702638</t>
  </si>
  <si>
    <t>145 S. Poplar Avenue</t>
  </si>
  <si>
    <t>S702639_SOCAL</t>
  </si>
  <si>
    <t>NORTH ON KNOTT LEFT ON LAMPSON LEFT INTO BIXBY GREEN</t>
  </si>
  <si>
    <t>92845-2912</t>
  </si>
  <si>
    <t>Bixby Green</t>
  </si>
  <si>
    <t>FABULOUS END UNIT TOWNHOME IN GATED COMMUNITY. NEW TWO TONE PAINT SMOOTH CEILINGS NEWER APPLIANCES NEW LIGHT FIXTURES. NICE KITCHEN WITH FRESH WHITE CABINETS TILE FLOORS NEWER COUNTERS LARGE PANTRY AND FAMILY EATING AREA. SPACIOUS LIVING ROOM HAS VAULTED CEILINGS LOTS OF NATURAL LIGHT AND OPENS TO A PRIVATE FENCED PATIO. THERE IS ALSO A STACKABLE WASHER/DRYER AND 1/2 BATH DOWNSTAIRS. UPSTAIRS YOU'LL FIND 2 MASTER BEDROOMS EACH WITH THEIR OWN PRIVATE BATH. COMPLEX IS QUIET AND WELL MAINTAINED. MOVE IN READY.</t>
  </si>
  <si>
    <t>S702639</t>
  </si>
  <si>
    <t>12585 Cluster Pines Road</t>
  </si>
  <si>
    <t>DW A2 GSB GC MO K3 FZ</t>
  </si>
  <si>
    <t>DAT SUR A1 WR Z17 RL TL SD HA7</t>
  </si>
  <si>
    <t>ESL SU2 PRE SE</t>
  </si>
  <si>
    <t>B04 LC OW TI B10 IB</t>
  </si>
  <si>
    <t>DA KC FC ISL LC</t>
  </si>
  <si>
    <t>GN AK G06 LR</t>
  </si>
  <si>
    <t>S702641_SOCAL</t>
  </si>
  <si>
    <t>El Toro/Rockfield</t>
  </si>
  <si>
    <t>From Freeway El Toro East left on Rockfield Right on Duryea house on left at end of street.</t>
  </si>
  <si>
    <t>92630-4462</t>
  </si>
  <si>
    <t>ewillahan@cox.net</t>
  </si>
  <si>
    <t>949-716-9333</t>
  </si>
  <si>
    <t>SWILLELI_SOCAL</t>
  </si>
  <si>
    <t>949-293-2401</t>
  </si>
  <si>
    <t>Elizabeth Willahan</t>
  </si>
  <si>
    <t>THIS IS A SHORT SALE TRANSACTION SUBJECT TO AND CONTINGENT UPON THE LENDER'S APPROVAL OF PRICE TRMS CONDITIONS &amp; COMMISSIONS. APPROVED COMMISSION IS SPLIT 60/40 BASED ON BANK APPROVAL 40 TO SELLING AGENT LISTING AGENT PAYS FOR THE SHORT SALE NEGOTIA</t>
  </si>
  <si>
    <t>67x120</t>
  </si>
  <si>
    <t xml:space="preserve">This is a beautiful upgraded home throughout Includes 3 bedrooms and two full bathrooms. Upgrades Galore Wood and tile floors new carpet that has never been used. Gourmet Kitchen including a 'Wolf' oven 'Decor' Microwave and warming drawer stainless steel sink and dishwasher custom island and cabinets with pull out pantry and drawers surround sound cable and upgraded phone/computer lines. Recessed lighting ceiling fans computer nook tub with jets in master bath tankless water heater security alarm built in cabinets in the garage beautiful pool and spa large front and back yards extra wide driveway and a corner lot It is a must see </t>
  </si>
  <si>
    <t>S702641</t>
  </si>
  <si>
    <t>23401 Duryea Drive</t>
  </si>
  <si>
    <t>S702643_SOCAL</t>
  </si>
  <si>
    <t>Gate1 Or 3</t>
  </si>
  <si>
    <t>Gate 1 or 3</t>
  </si>
  <si>
    <t>92637-8046</t>
  </si>
  <si>
    <t>S702643</t>
  </si>
  <si>
    <t>One Story Co Op Type Property 2 Bedrooms Large Living Room Open Kitchen to Dining Patio 1.5 Bathrooms Fresh Paint. Gated Senior Community of Laguna Woods Village. No Steps all on ground level. Assoc. Pools Clubhouses Tennis.</t>
  </si>
  <si>
    <t xml:space="preserve">450 Avenida Sevilla </t>
  </si>
  <si>
    <t>Buccola</t>
  </si>
  <si>
    <t>S702645_SOCAL</t>
  </si>
  <si>
    <t>Cannon And San Juan</t>
  </si>
  <si>
    <t>Take Santiago Canyon to Cannon. Take Cannon to San Juan. Home is on the corner of San Juan and Cabrillo Street.</t>
  </si>
  <si>
    <t>92869-1404</t>
  </si>
  <si>
    <t>Buccola Homes</t>
  </si>
  <si>
    <t>talkwithtava@cox.net</t>
  </si>
  <si>
    <t>SPUERTAV_SOCAL</t>
  </si>
  <si>
    <t>714-478-8282</t>
  </si>
  <si>
    <t>Tava Puertas</t>
  </si>
  <si>
    <t>This is a Trust Sale. One of the trustee's is a licensed Real Estate Agent. The elderly father died in this home.</t>
  </si>
  <si>
    <t>83.36x105.38</t>
  </si>
  <si>
    <t>This wonderful sought after neighborhood is located near the Orange Park Foothills. It is a lovely 4 bedroom 2 bath home that offers both a formal living room and formal dining room. The open kitchen with new appliances is adjacent to a large bright family room. The family room has a fireplace built in bookcase and a bar. This home has great curb appeal it is well landscaped and on a large corner lot. This is a standard sale priced well under other homes in the neighborhood to assure a fast sale. Don't miss this marvellous opportunity to own a beautiful home in a fabulous neighborhood at a unbelievable price.</t>
  </si>
  <si>
    <t>S702645</t>
  </si>
  <si>
    <t>1343 N Cabrillo Street</t>
  </si>
  <si>
    <t>S702646_SOCAL</t>
  </si>
  <si>
    <t>Culver - Meadowood - past Yale then first right thru gate then right again</t>
  </si>
  <si>
    <t>Please give 24 hours notice easy to show with notice. Supra will be left outside front door. Thank you for showing.</t>
  </si>
  <si>
    <t>Less than 75 yards as the crow flies to schools pools and recreation. FANTASTIC LOCATION IN AWARD WINNING ROSEGATE with private access to Hicks Canyon hiking trail and excellent light and bright southwest facing yard and feng shui positive east facing front door. Huge pool size lot with lush landscaping including fruit trees humming birds and soothing southern breeze. Flexible floor plan with option for third car garage or extra bedroom or second story for total square footage of 4900 sq feet. Built by original award winning Taylor Woodrow architects that built Mahogany. Upgrades include granite kitchen counters custom cabinets stainless steel appliances.</t>
  </si>
  <si>
    <t>S702646</t>
  </si>
  <si>
    <t xml:space="preserve">21 New Dawn </t>
  </si>
  <si>
    <t>S702648_SOCAL</t>
  </si>
  <si>
    <t>Gate 1 Or 2 Or 3</t>
  </si>
  <si>
    <t>Gate 1 2 or 3</t>
  </si>
  <si>
    <t>92637-3939</t>
  </si>
  <si>
    <t>S702648</t>
  </si>
  <si>
    <t>Ground Level CO OP type property. 2 Bedrooms 2 Bathrooms Fresh Paint New Carpet. No Stairs Large Patio GreenBelt in front Gated Senior Community of Laguna Woods Village. Assoc Pools Spas Clubhouses</t>
  </si>
  <si>
    <t xml:space="preserve">56 Calle Cadiz </t>
  </si>
  <si>
    <t>Vinyards</t>
  </si>
  <si>
    <t>S702649_SOCAL</t>
  </si>
  <si>
    <t>Portola Pkwy/Paloma/Montecito</t>
  </si>
  <si>
    <t xml:space="preserve">PORTOLA PHWY PALOMA MONTECITO left ANACAPA GO TO THE END OF ANACAPA PARK YOUR CAR. WALK BETWEEN THE PATHWAY OF 25 AND 27 ANACAPA THEN MAKE A RIGHT IT BACKS THE FOOTHILLS </t>
  </si>
  <si>
    <t>92610-2420</t>
  </si>
  <si>
    <t>AGENTS PLEASE CALL FERIE @ 949-683-4957 RE TIME AND DAY TO SHOW. PLEASE CALL AHEAD OF TIME I WILL CALL THE SELLER. I WILL NOT NEED TO CALL YOU BACK UNLESS THERE IS A PROBLEM. MAKE SURE YOU LOCK THE FRONT DOOR DOOR.</t>
  </si>
  <si>
    <t xml:space="preserve">WOW SO SERENE &amp; PEACEFULL. BACKS THE FOOTHILL FIELDS. 2 BEDROOM AND AN OPEN LOFT FIREPLACE WALK-IN TIEL LAMINATE WOOD AND PARTAIL CARPET FLOORING.2 BALCONY'S 2 CAR GARAGE ATTACHED. LARGE LOW MAINTENANCE YARD. NO HASSEL DO DEAL WITH SHORT SALE LENDER </t>
  </si>
  <si>
    <t>SBARRJON_SOCAL</t>
  </si>
  <si>
    <t>S702649</t>
  </si>
  <si>
    <t>9 Anacapa Court</t>
  </si>
  <si>
    <t>S702651_SOCAL</t>
  </si>
  <si>
    <t>Jeronimo And Alicia</t>
  </si>
  <si>
    <t>Alicia south on Jeronimo</t>
  </si>
  <si>
    <t>Agents this one shows well and quick response from the bank. Buyer/buyers agent to verfity all information. Please e-mail offers to bryanshaner@sbcglobal.net</t>
  </si>
  <si>
    <t>This is a charming family home located in the lovely city of Mission Viejo. Located around great schools family parks and nightlife One look at this property is all it will take and you will want to call this home.</t>
  </si>
  <si>
    <t>S702651</t>
  </si>
  <si>
    <t>24231 Barquero Drive</t>
  </si>
  <si>
    <t>DW A2 SC EC K8 MO</t>
  </si>
  <si>
    <t>Z24 WT CC RL DDE</t>
  </si>
  <si>
    <t>GN BO FF FY GM RR FS</t>
  </si>
  <si>
    <t>S702652_SOCAL</t>
  </si>
  <si>
    <t>N/Slater W/Goldenwest</t>
  </si>
  <si>
    <t>FROM GOLDENWEST/SLATER - Go north on Goldenwest to first street on left Ford and turn left. Make right on Whetmore Lane.</t>
  </si>
  <si>
    <t>Whetmore</t>
  </si>
  <si>
    <t>92647-5647</t>
  </si>
  <si>
    <t>AGENTS No need to preview. Just call the Owner at 714 642-9992 to set your appointment and go This is a very highly sought after neighborhood with homes that rarely come on the market You can walk to all of the Central Park amenities in minutes T</t>
  </si>
  <si>
    <t>D17 D54</t>
  </si>
  <si>
    <t xml:space="preserve">WOW This expanded Franciscan Fountain 'SPIRAL STAIRCASE' 2-story executive home is incredible From a dramatic brick-adorned ext. decor w/gated tropical courtyard &amp; fountain...to an amazing floorplan w/soaring spiral staircase you will be impressed This home features beautiful leaded glass double-door entry travertine/laminate flooring recessed lighting scraped ceilings dual pane windows &amp; sliders upgraded kitchen w/''ROCK SOLID GRANIT'' &amp; stainless steel appliances upgraded bathrooms w/custom mosiac tile &amp; dual vanities downstairs bedroom open-flowing family room w/brick fireplace huge added bonus room w/beamed ceiling &amp; contemporary wetbar perfect for game room/media room enormous master suite w/executive bathroom amenities &amp; walk-in closet adjoining private office w/2 built-in desks &amp; cabinetry this is presently the builder optional 5th bedroom and can easily be converted back  plantation shutters jacuzzi spa 3 car garage so much more 2 minutes to Central Park </t>
  </si>
  <si>
    <t>Ocean Or Marina</t>
  </si>
  <si>
    <t>S702652</t>
  </si>
  <si>
    <t>17361 Whetmore Lane</t>
  </si>
  <si>
    <t>W04 SC SK W09</t>
  </si>
  <si>
    <t>S702656_SOCAL</t>
  </si>
  <si>
    <t xml:space="preserve">Golden Lantern &amp; Saint Christ </t>
  </si>
  <si>
    <t>Golden Lantern to Saint Christopher make first right on Salt Spray.</t>
  </si>
  <si>
    <t>Salt Spray</t>
  </si>
  <si>
    <t>92677-5651</t>
  </si>
  <si>
    <t>SCOSERIC_SOCAL</t>
  </si>
  <si>
    <t>Rick Cosenza</t>
  </si>
  <si>
    <t>949-495-2510</t>
  </si>
  <si>
    <t>prcozy@cox.net</t>
  </si>
  <si>
    <t>949-495-7626</t>
  </si>
  <si>
    <t>DCOSEPAU_SOCAL</t>
  </si>
  <si>
    <t>949-584-0817</t>
  </si>
  <si>
    <t>Paula Cosenza</t>
  </si>
  <si>
    <t>No showings until Broker Preview on June 28th call listing agents for details.AGENTS TEXT AGENT@949-584-0817 AND WILL RESPOND QUICKLY TO YOUR REQUEST.DO NOT GO DIRECT WITHOUT A SHOWING CONFIRMATION FROM TENANT TENANT WILL LEAVE LOCKBOX OUT ON WATER PIPE</t>
  </si>
  <si>
    <t>Beautiful 'Summerwalk' residence located just a short distance to walking trails and the beach Fantastic floor plan with a bedroom on the main floor currently used as a home office and three spacious bedrooms upstairs. Master suite offers walk in closets high vanities separate shower and tub and tile floors. Newer neutral carpet complimented by tile flooring in entry walkway and kitchen plus newer light fixtures. Large gourmet kitchen is enjoyed offering white tile counters lot's of cabinets newer appliances and a sunny breakfast nook. Cozy family room is accented with lovely fireplace and an open space into the living room. This home has a good size yard and wrap around patio making outdoor entertaining a delight.</t>
  </si>
  <si>
    <t>S702656</t>
  </si>
  <si>
    <t>18 Salt Spray Drive</t>
  </si>
  <si>
    <t>922D7</t>
  </si>
  <si>
    <t>S702657_SOCAL</t>
  </si>
  <si>
    <t>Cecil Pasture &amp; Jerome</t>
  </si>
  <si>
    <t>Crown Valley to Cecil Pasture/Cecil Pasture to Jerome/ Jerome turns into Garrison Loop. Drive all the way down Garrison to the end of the street.</t>
  </si>
  <si>
    <t>Garrison</t>
  </si>
  <si>
    <t>92694-0605</t>
  </si>
  <si>
    <t>Call Listing Agent to Show...Do not bother tenants. This is a short sale and all terms are subject to lender approval. Buyer to pay Ladera enhancement fee of .25 of 1 . Listing side to cover professional negotiation fees. Submit offers to willscott@first</t>
  </si>
  <si>
    <t>FD TTV</t>
  </si>
  <si>
    <t>This quiet end unit is nestled in the Chambray community of Ladera Ranch. A great floor plan with 2 beds a giant loft. Close to 1300 sq ft of living and a private balcony which has views of the canyon and tree tops. Open and bright architectural design with plenty of natural light. The living area is large and built for entertaining. Ceramic tile throughout the first level. Use the loft as a bonus room office or 3rd bedroom. Very clean private unit in walking distance to grocery and Cox Sports park.</t>
  </si>
  <si>
    <t>S702657</t>
  </si>
  <si>
    <t>2 Garrison Loop</t>
  </si>
  <si>
    <t>764A7</t>
  </si>
  <si>
    <t>S702658_SOCAL</t>
  </si>
  <si>
    <t>223rd/Meyler</t>
  </si>
  <si>
    <t>One block south of 223rd right off of Meyler. Cul-de- sac</t>
  </si>
  <si>
    <t>Maxfield</t>
  </si>
  <si>
    <t>90502-2333</t>
  </si>
  <si>
    <t>SCANTGLE_SOCAL</t>
  </si>
  <si>
    <t>Glenn Cantin</t>
  </si>
  <si>
    <t>310-990-1233</t>
  </si>
  <si>
    <t>sglrealty@earthlink.net</t>
  </si>
  <si>
    <t>562-938-7076</t>
  </si>
  <si>
    <t>ILIEBSTE_SOCAL</t>
  </si>
  <si>
    <t>562-480-6540</t>
  </si>
  <si>
    <t>Steve Liebeck</t>
  </si>
  <si>
    <t>Call First and go.</t>
  </si>
  <si>
    <t>99 deep</t>
  </si>
  <si>
    <t>Just about everything has been redone in this beautiful Torrance home.In set lighting large baseboards crown molding all accent the beautiful hardwood floors. Designer lighting fixtures and ceiling fans. The kitchen was the next project but just couldn't get to it. 3 bedroom 1 3/4 bath with a nice family room off the Living room. The 3/4 remodeled bath is in the master bedroom. We have Forced air heat and all new copper plumbing. The house looks great. Please call first leave a message and what time you will be coming by. Co-listing agent is related to the owner. Located in a cul-de-sac</t>
  </si>
  <si>
    <t>S702658</t>
  </si>
  <si>
    <t>1138 Maxfield Street</t>
  </si>
  <si>
    <t>S702659_SOCAL</t>
  </si>
  <si>
    <t>Pch &amp; Admiralty</t>
  </si>
  <si>
    <t>Pch to Admiralty to Channel Lane Rt to Peale Left to the property</t>
  </si>
  <si>
    <t>92649-2831</t>
  </si>
  <si>
    <t>Tenant Occupied and subject to their schedule.</t>
  </si>
  <si>
    <t>Grand 5 Bedroom Waterfront Home.Also has an Office.Apx 50 Feet of Frontage.Formal Living Room &amp; Formal Dining Room.Quiet Gilbert Island Location with loads of parking Boat Parade Views from Kitchen Living Room &amp; Master.Master Bedroom has Retreat and huge Walk In Closet.</t>
  </si>
  <si>
    <t>S702659</t>
  </si>
  <si>
    <t>16671 Peale Lane</t>
  </si>
  <si>
    <t>TC ELB</t>
  </si>
  <si>
    <t>S702660_SOCAL</t>
  </si>
  <si>
    <t>N Of Baker/W Of Royal Palm</t>
  </si>
  <si>
    <t>From Harbor go west on Baker right on Royal Palm which curves into Corsica.</t>
  </si>
  <si>
    <t>92626-3733</t>
  </si>
  <si>
    <t>flamingofling@juno.com</t>
  </si>
  <si>
    <t>714-850-1880</t>
  </si>
  <si>
    <t>SBIANLYN_SOCAL</t>
  </si>
  <si>
    <t>714-624-2500</t>
  </si>
  <si>
    <t>Lynne Bianco</t>
  </si>
  <si>
    <t>H07736_SOCAL</t>
  </si>
  <si>
    <t>Lynne Bianco Realtor</t>
  </si>
  <si>
    <t>Calls to owner for appointments should be between 10AM and 7PM. Photos to come...owner is sprucing. Please have buyers prequalified with reliable lender when bringing offers. Please DO NOT let pets out of garage.</t>
  </si>
  <si>
    <t xml:space="preserve">Motivated owner has priced this to sell In addition to its three bedrooms this home has the extra office/den everyone is looking for these days which makes for great value. Everything has been well cared for and there's extra storage everywhere 4 closets in the hall lots of kitchen cabinets plus two pantries. Home features a wood burning fireplace ceiling fans in all bedrooms tile floors all interior doors replaced newer windows with custom blinds inset lighting and scraped ceilings. The fenced yard is extremely private and the covered patio with sandstone paving is excellent for entertaining. Quiet inner location within walking distance to shopping markets banks library schools and post office so tell your clients </t>
  </si>
  <si>
    <t>SMITCSTE_SOCAL</t>
  </si>
  <si>
    <t>S702660</t>
  </si>
  <si>
    <t>1585 Corsica Place</t>
  </si>
  <si>
    <t>S702661_SOCAL</t>
  </si>
  <si>
    <t>Hospital/Scholz</t>
  </si>
  <si>
    <t>At Hospital and Scholz.</t>
  </si>
  <si>
    <t>92663-1626</t>
  </si>
  <si>
    <t xml:space="preserve"> HOA's FHA approval expired Only offers from OWNER-OCCUPANT buyers are reviewed for first 15DOM-no investors offers will be reviewed until 7/8/2012 First Look Program.Owner OCC buyers may be eligible for 500 home warranty credit payable to company of the</t>
  </si>
  <si>
    <t xml:space="preserve">Lovely one bedroom one full bath unit within the beautifully kept Versailles community. Bright and airy with a private balcony. Open kitchen with plenty of storage as well as breakfast bar. Just a short drive to the beach </t>
  </si>
  <si>
    <t>S702661</t>
  </si>
  <si>
    <t>IG TI FHT EP PV</t>
  </si>
  <si>
    <t>FR FP GL GS</t>
  </si>
  <si>
    <t>Dale Strard Signanture Homes</t>
  </si>
  <si>
    <t>CK K10 K04 K07</t>
  </si>
  <si>
    <t>S702663_SOCAL</t>
  </si>
  <si>
    <t>Oso/Felipe/Barbadanes</t>
  </si>
  <si>
    <t>oso to felipe to barbardanes to ambia</t>
  </si>
  <si>
    <t>Celanova</t>
  </si>
  <si>
    <t>92692-3346</t>
  </si>
  <si>
    <t>Agents please try to give notice the day before so that appointments can be set up. If you call me I will set it up with the sellers. There is a very friendly dog named Rusty that may bark and may be in the garage and back yard. If you have clients who ar</t>
  </si>
  <si>
    <t>IRREGUALR</t>
  </si>
  <si>
    <t xml:space="preserve">This home has variations of floorplan. Main floor 11x11 room has closet for main floor bedroom adjacent to a 3/4 bath/walk-in shower OR OFFICE. Upstairs has a large BONUS ROOM OR bedroom to for a total of 4 upstairs bedrooms.Bonus room is large enough to split into 2 small rooms if a 6th bedrm is needed.The home is delicately designed with crown 'provencal' style flooring that looks like slate country style kitchen with open breakfast bar and walkin panty. Formal Dining and Living room combination. Wine bar area Family room off kitchen. The inside of the home is completed by the yard with a Gorgeous pool and spa large lot which appears much larger than registered on title with grass/BBQ/Covered Patio/Firepit. Located on a quiet interior cul-de-sac street. Close to large park schools shopping the freeway. SO WAIT Large lot pool plus grass firepit open multie functional floorplan no mello roos low association accessible but tucked on a quiet street - YES ITS TRUE </t>
  </si>
  <si>
    <t>Hankey Elem</t>
  </si>
  <si>
    <t>S702663</t>
  </si>
  <si>
    <t xml:space="preserve">27331 Celanova </t>
  </si>
  <si>
    <t>S702664_SOCAL</t>
  </si>
  <si>
    <t>Antonio Pkwy/Covenant Hills</t>
  </si>
  <si>
    <t>Antonio to covenant hills right on bell pasture right on Hampshire</t>
  </si>
  <si>
    <t>92694-1411</t>
  </si>
  <si>
    <t>janelleprescher@aol.com</t>
  </si>
  <si>
    <t>949-378-8855</t>
  </si>
  <si>
    <t>Janelle Prescher</t>
  </si>
  <si>
    <t>Only the best offer will be presented to the bank. Once the seller accepts the buyer's offer property will go 'Pending' &amp; 1 and only 1 offer will be submitted to the bank. At this point it will be our intention to get your offer accepted by the bank. Thi</t>
  </si>
  <si>
    <t>Spectacular views from this gorgeous Spanish inspired Villa with a touch of rustic elegance. In the guard gated community of Covenant Hills on a beautiful tree lined single loaded street you will find a place to call home. While offering a stunning level of refinement with an abundance of custom millwork and finishes of walnut travertine leaded glass and granite. This amazing 6 bedroom 7 bath home also has a casita with its own private bath. Amenities include an enchanting courtyard entry library loft game/media room wine cellar luxurious granite island kitchen with stainless Viking Pro appliances expansive master suite with retreat rejuvenating spa bathroom and private lounging balcony 2 int. fireplaces and a well-appointed gallery joining living and dining rooms. Truly an entertainer s delight with an outdoor fireplace and beautifully landscaped yard to enjoy the sweeping views.</t>
  </si>
  <si>
    <t>S702664</t>
  </si>
  <si>
    <t>14 Hampshire Court</t>
  </si>
  <si>
    <t>S702669_SOCAL</t>
  </si>
  <si>
    <t>Turtlerock Dr/Sierra Oro</t>
  </si>
  <si>
    <t xml:space="preserve">Turtlerock Drive to Sierra Or. Turn right on Sierra Bravo. 2nd house on right </t>
  </si>
  <si>
    <t>adelhanna@yahoo.com</t>
  </si>
  <si>
    <t>714-965-8880</t>
  </si>
  <si>
    <t>HHANNADE_SOCAL</t>
  </si>
  <si>
    <t>714-457-2498</t>
  </si>
  <si>
    <t>Adel Hanna</t>
  </si>
  <si>
    <t>714-965-1555</t>
  </si>
  <si>
    <t>DRIVE BY ONLY.No sign or lock box until July 9th.Pls do not disturb the owners. SHORT SALE-all terms and conditions are subject to lien holders approval. Approved Commission will be split 50/50. Property to be sold as is without warranty.Buyer and Buyer</t>
  </si>
  <si>
    <t>Single story 3 Bedroom 2 bath located in prestigious Turtle Rock community. View of hills from the back and walk out front door and cross the street to one of the many neighborhood parks. Close to award winning schools golf tennis Association pool &amp; spa &amp; basket ball courts. Home needs updating and work.</t>
  </si>
  <si>
    <t>S702669</t>
  </si>
  <si>
    <t>5941 Sierra Bravo Road</t>
  </si>
  <si>
    <t>S702670_SOCAL</t>
  </si>
  <si>
    <t>Crown Valley/ Club House</t>
  </si>
  <si>
    <t>Crown Valley to Club House go past first entrance turn into 2nd entrance and turn to the left follow street to lower level building 15 up stairs unit will be on the right. Sign in window facing street.</t>
  </si>
  <si>
    <t>92677-2389</t>
  </si>
  <si>
    <t>15B</t>
  </si>
  <si>
    <t xml:space="preserve">15B </t>
  </si>
  <si>
    <t>Subject to Freddie Mac First Look Program unitl 7/7/12 owner occupied offers until 7/7/2012. This is an all cash purchase only HOA litigation will not allow financing. Please see addendums on media page. One is a minimum requirements document for offer</t>
  </si>
  <si>
    <t>Semi fixer 2 br 2 ba. 2 car garage. Unit is over the garage. inside Laundry upgraded flooring and kitchen with stainless and granite. Missing some fixtures but otherwise good condition.</t>
  </si>
  <si>
    <t>S702670</t>
  </si>
  <si>
    <t>707C5</t>
  </si>
  <si>
    <t>S702671_SOCAL</t>
  </si>
  <si>
    <t>Telegraph &amp; Gunn</t>
  </si>
  <si>
    <t>Located off the 5 and Florence/Telegraph. Direction varies based on preference see google maps.</t>
  </si>
  <si>
    <t>Bentongrove</t>
  </si>
  <si>
    <t>90605-3427</t>
  </si>
  <si>
    <t>Offer Accepted...No More showings at this time....Only accepting backup offers. Agents must use Supra. Please submit offer with valid POF prequal letter and RPA. No electronic signatures-bank will reject. Full time negotiator processing short sale pleas</t>
  </si>
  <si>
    <t>Within walking distance of stores and shops this neighborhood is the perfect location for the busy lifestyle Although this property needs some work a quick fix will bring it up to date Backyard is spacious and the home is cozy.</t>
  </si>
  <si>
    <t>Buyer Verify</t>
  </si>
  <si>
    <t>S702671</t>
  </si>
  <si>
    <t>13678 Bentongrove Drive</t>
  </si>
  <si>
    <t>Champion Home</t>
  </si>
  <si>
    <t>Infinity In201-2</t>
  </si>
  <si>
    <t>S702672_SOCAL</t>
  </si>
  <si>
    <t>Garfield / Delaware</t>
  </si>
  <si>
    <t>see mapquest or call for directions</t>
  </si>
  <si>
    <t>Location Location Location. Less than 2 miles away from Huntington Bach Pier This 2 Bedroom Two Full Bath Mobile Home feels more like a mini Home. Large open floor plan with full Kitchen an Laundry area with Sky lights an valuted ceilings gives you a ligt bright open spacious feeling. Upgraded Travitine tiles in Kitchen an in both Both rooms as well. Two car covered car port as well. And best of all this Mobile Home Park is a Family approved one . So unlike other locations that are 55 an up you can live close to the beach an raise your family as well for avery affordable price. This one wont last long .</t>
  </si>
  <si>
    <t>S702672</t>
  </si>
  <si>
    <t>S702673_SOCAL</t>
  </si>
  <si>
    <t>Paseo Valencia And La Paz</t>
  </si>
  <si>
    <t>Paeo De Valencia Alisal Linda Vista</t>
  </si>
  <si>
    <t>92653-5310</t>
  </si>
  <si>
    <t>lee@telesisdevelopmentgroup.com</t>
  </si>
  <si>
    <t>949-387-4919</t>
  </si>
  <si>
    <t>SSCOTHWE_SOCAL</t>
  </si>
  <si>
    <t>Hwey Scott</t>
  </si>
  <si>
    <t>H06264_SOCAL</t>
  </si>
  <si>
    <t>Telesis Development Group</t>
  </si>
  <si>
    <t>949-874-5095</t>
  </si>
  <si>
    <t>No showing until 7-3-2012 Please call for an appointment to show after 7-3-2012. Phone number to show is 949-874-5095. Need 24 hour notice. Agent is related to the Seller.</t>
  </si>
  <si>
    <t>WOW What are value Over 3000 sq. ft. for under 600K Awesome floor plan with rare Master suite/retreat &amp; fireplace on the main level.Double leaded door entry to formal foyer. . This home needs some updating but has a good floor plan and good bones. wood floors french doors Huge bonus room cathedral ceilings master suite with large sitting area fireplace. Main floor bedroom and full bath. Private backyard with spa. 3 car garage. NO MELLO ROOS TAXES NO ASSOCIATION FEES Close to shopping Laguna Hills recreation center and freeway.</t>
  </si>
  <si>
    <t>S702673</t>
  </si>
  <si>
    <t xml:space="preserve">25351 Linda Vista </t>
  </si>
  <si>
    <t>S702676_SOCAL</t>
  </si>
  <si>
    <t>P.D.Valencia/ Gate 2</t>
  </si>
  <si>
    <t xml:space="preserve">Enter Gate 2 left at Majorca </t>
  </si>
  <si>
    <t>92637-4154</t>
  </si>
  <si>
    <t>S702676</t>
  </si>
  <si>
    <t>Sellers Choice of Services. Buyer must meet HOA financial requirements. Buyer must pay one time 1500 Facility Fee. Supra on 6/25</t>
  </si>
  <si>
    <t>EX SC TC A21 ZQ KY CB A9 A14 H7 A8</t>
  </si>
  <si>
    <t>Beautiful lower Cadiz with bright outlook 'Creek Close'. Nearly new carpet/ patio flooring. Bathtub 'easy step-in'.</t>
  </si>
  <si>
    <t xml:space="preserve">184 Ave Majorca </t>
  </si>
  <si>
    <t>S702677_SOCAL</t>
  </si>
  <si>
    <t>Via Breve</t>
  </si>
  <si>
    <t>5 fwy exit Camino de Estrella and turn right toward the ocean. At the end turn left on Camino Capistrano. Sunset village is on the left side of the street across from Camino Breve</t>
  </si>
  <si>
    <t>teribowen@coldwellbanker.com</t>
  </si>
  <si>
    <t>SBOWETER_SOCAL</t>
  </si>
  <si>
    <t>949-355-4391</t>
  </si>
  <si>
    <t>Teri Bowen</t>
  </si>
  <si>
    <t xml:space="preserve">Buyer to verify Square footage. Go Direct </t>
  </si>
  <si>
    <t>949-234-5106</t>
  </si>
  <si>
    <t>A0 IN</t>
  </si>
  <si>
    <t xml:space="preserve">This large beach close townhome has been beautifully upgraded. Currently used as a beach house. The spacious kitchen/dining room was recently remodeled and is great place for the family to congregate. The living room with fireplace and balcony has a great room feel. New double paned windows throughout. Private yard off of downstairs bedroom. This townhome is perfect for year 'round beach close living or perfect for a 'lock it &amp; leave it' weekend hideaway with easy access to shops restaurants and the Beach. This is a must see Homes do not come on the market often here. Easy to see </t>
  </si>
  <si>
    <t>S702677</t>
  </si>
  <si>
    <t xml:space="preserve">3008 Camino Capistrano </t>
  </si>
  <si>
    <t>BR DN LR MB GS GB WN</t>
  </si>
  <si>
    <t>EV A1 BS CC COF RL Z05</t>
  </si>
  <si>
    <t>BI OX OW SL TI</t>
  </si>
  <si>
    <t>LF WK DN LR</t>
  </si>
  <si>
    <t>S702678_SOCAL</t>
  </si>
  <si>
    <t xml:space="preserve">Ave. San Pablo Ave. Buenos A </t>
  </si>
  <si>
    <t>Going south on the Five freeway exit El Camino Real and turn left. At Avenida San Gabriel turn left. At Avenida San Pablo turn right and go straight up the hill. At Via Delfin turn right and the house is the first one on the right.</t>
  </si>
  <si>
    <t>Via Delfin</t>
  </si>
  <si>
    <t>92672-2467</t>
  </si>
  <si>
    <t>Call Morlene or Maxine for appointment and they will meet you. 466-7788 or 466-9120. Present owners installed an elevator accessed from the gated courtyard to the loft. Presently used as an office this large room could be converted to an additional bedr</t>
  </si>
  <si>
    <t>VC CV CL VG VH OV PA VW WW</t>
  </si>
  <si>
    <t>Custom home in popular Mariners Point captures ocean views from almost every room. It lives like a single level except there is a large loft with full bath fireplace and balcony. Located on a cul-de-sac the home is surrounded by mature trees which enhance and don't intrude upon the fantastic panoramic views from Trestles and Cotton's Point to water splashing on Seal Rock. Great privacy and quiet in this sought after location with no homeowner dues. In addition to the two car garage with side entry there is a separate workshop with sink which can be accessed from the driveway or courtyard. Amenities include alarm system newer appliances and built-in refrigerator with filtered water. There is instant hot water throughout the home and filtered water at the kitchen sink. Access the elevator from the gated courtyard entry to the loft area ideal for home office use or additional bedroom. Rarely on the market this is a home not to be missed.</t>
  </si>
  <si>
    <t>S702678</t>
  </si>
  <si>
    <t xml:space="preserve">500 Via Delfin </t>
  </si>
  <si>
    <t>CH GAT GI IG CP FHT GH</t>
  </si>
  <si>
    <t>Z15 BZ Z25 Z17 RL SD</t>
  </si>
  <si>
    <t>W05 SC SK W02</t>
  </si>
  <si>
    <t>Pent. Baroness</t>
  </si>
  <si>
    <t>S702679_SOCAL</t>
  </si>
  <si>
    <t>Enter through gate on Formentor take second left hand turn @ Inca take first right hand turn on Petra.</t>
  </si>
  <si>
    <t>Petra</t>
  </si>
  <si>
    <t>92692-1181</t>
  </si>
  <si>
    <t>949-837-3505</t>
  </si>
  <si>
    <t>small children... please give as much notice as possible. listing agent is related to seller.</t>
  </si>
  <si>
    <t>CV VN VL MT PA VE VW</t>
  </si>
  <si>
    <t>BQ EI IN A8</t>
  </si>
  <si>
    <t>This professionally designed penthouse features clean lines unique storage solutions a naturally light open atmosphere stark contrasts and phenomenal views. The material's palette is a crafted mixture of maple porcelain aluminum and glass. All carpet is new all wood and porcelain tile flooring has 1/2' cork and synthetic cork as an underlayment reduce walking fatigue and dampening footprint sound. The kitchen reconfiguration resulted in 2.5 times the storage capacity of the standard penthouse kitchen a higher volume ceiling the ability to continually interact with guests anywhere in the living/dining rooms or see lake while chopping cooking food or washing dishes while appreciating the efficiency of a 11' work triangle. The kitchen features soft close Blum hardware adjustable shelving an island vent hood the 2nd quietest dishwasher manufactured a viking designer series range granite countertops an appliance garage a pantry wall and everything else your heart desires.</t>
  </si>
  <si>
    <t>S702679</t>
  </si>
  <si>
    <t xml:space="preserve">22506 Petra </t>
  </si>
  <si>
    <t>S702680_SOCAL</t>
  </si>
  <si>
    <t>Oso Parkway And Felipe Rd</t>
  </si>
  <si>
    <t>Located in the gated community of Mirasol at Pacific hills. Corner of Oso Parkway and Felipe Road.</t>
  </si>
  <si>
    <t>92692-5133</t>
  </si>
  <si>
    <t>Open House Sundat at noon. Lock box to be up at start of open house.</t>
  </si>
  <si>
    <t>This is it ... We can close quickly Great interior location in the Mirasol community with a sit down panoramic view of the Mission Viejo Bird Sanctuary from almost every room This is one of the few with a driveway the 2 car attached garage Lovely vaulted ceilings beautiful window scaping and hardwood floors thruout make for a dramatic entrance. Separate formal living room and family room both with fireplace Dining room off of formal living room for entertaining. Large granite breakfast bar at kitchen with stainless steel sink fridge included if needed. Upstairs you'll find two generous secondary bedrooms and a master suite with walkin closet and large en suite bath featuring separate tub and shower dual sinks and panoramic view Don't miss this one.</t>
  </si>
  <si>
    <t>S702680</t>
  </si>
  <si>
    <t xml:space="preserve">31 Brindisi </t>
  </si>
  <si>
    <t>S702682_SOCAL</t>
  </si>
  <si>
    <t>Atlantic / Pch</t>
  </si>
  <si>
    <t>Down PCH to Alantic Right property on Left Side</t>
  </si>
  <si>
    <t>90806-5547</t>
  </si>
  <si>
    <t>mariaarce846@yahoo.com</t>
  </si>
  <si>
    <t>714-962-2580</t>
  </si>
  <si>
    <t>SARCEMAR_SOCAL</t>
  </si>
  <si>
    <t>Maria Arce</t>
  </si>
  <si>
    <t>714-856-8261</t>
  </si>
  <si>
    <t xml:space="preserve">Agent's please call &amp; leave a msg on answer machine with 1 hour notice then go direct. Lock box on Front Door Railing on left Owner's are very nice people please be courteous. Email offers to mariaarce846@yahoo.com please include RPA with proof of funds </t>
  </si>
  <si>
    <t>Standard Sale Beautiful Home with many upgrades Kitchen with Stainless steel appliances conventional microwave oven and granite counter top. Recessed lighting Crown molding laminate tile and custom blinds throughout the home. All bathrooms have been remodeled. This home is immaculate new water heater 2 Car garage with lots of storage space. Minutes to Down Town Long Beach were you can enjoy Sea Festival events museum and historic site programs El Dorado Regional Park and El Dorado Nature Center activities and spontaneous fun like hiking and biking dog parks and many more...</t>
  </si>
  <si>
    <t>S702682</t>
  </si>
  <si>
    <t>1877 Atlantic Avenue</t>
  </si>
  <si>
    <t>S702684_SOCAL</t>
  </si>
  <si>
    <t>Harveston/Margarita</t>
  </si>
  <si>
    <t xml:space="preserve">79 to Margarita to Harveston Thomas Guide 958-H2 </t>
  </si>
  <si>
    <t>92591-7591</t>
  </si>
  <si>
    <t>William Lyons Homes Inc</t>
  </si>
  <si>
    <t>robbisrealestate@gmail.com</t>
  </si>
  <si>
    <t>949-218-6800</t>
  </si>
  <si>
    <t>SPECHROB_SOCAL</t>
  </si>
  <si>
    <t>949-444-9825</t>
  </si>
  <si>
    <t>Robbi Pechacek</t>
  </si>
  <si>
    <t>PLEASE DO NOT DISTURB TENANT. 24 HOUR NOTICE TO SHOW. THIS IS A SHORT SALE SUBJECT TO LENDER APPROVAL. TWO BANKS. COMMISSION TO BE SPLIT 50/50. NEGOTIATOR FEE OF 2000 TO BE PAID BY BUYER. TODATE THERE ARE NO BACK HOA'S.. a BIG PLUS FOR YOUR BUYERS Send</t>
  </si>
  <si>
    <t>This 1577 square foot condo home has 3 bedrooms and 2.5 bathrooms. It is located at 29161 Portland Ct Temecula California. Open floor plan. Walking distance to Harveston Lake. This home is in the Temecula Valley Unified School District. The nearest schools are Ysabel Barnett Elementary School James L. Day Middle School and Chaparral High School. This property is a short sale subject to bank approval. Being Sold As Is. Negotiator fee to be paid by buyer.Viewings available by appointment only.</t>
  </si>
  <si>
    <t xml:space="preserve">William Lyons Homes </t>
  </si>
  <si>
    <t>S702684</t>
  </si>
  <si>
    <t>29161 Portland Court</t>
  </si>
  <si>
    <t>798J4</t>
  </si>
  <si>
    <t>S702685_SOCAL</t>
  </si>
  <si>
    <t>S. Willowbrook Ln.</t>
  </si>
  <si>
    <t>North of Chapman turn onto Willowbrook left on Mira Court.</t>
  </si>
  <si>
    <t>92802-3589</t>
  </si>
  <si>
    <t>'Smoke Tree'</t>
  </si>
  <si>
    <t>S. Mira</t>
  </si>
  <si>
    <t>StarSavage@cox.net</t>
  </si>
  <si>
    <t>SSAVASTA_SOCAL</t>
  </si>
  <si>
    <t>Star Savage</t>
  </si>
  <si>
    <t>949-680-9625</t>
  </si>
  <si>
    <t xml:space="preserve">Very easy to show. Sellers motivated. Lockbox front door Supra </t>
  </si>
  <si>
    <t>Hurry You don't want to miss this refurbished 3 bedroom 2.5 bath condominium in the desireable Smoke Tree Community. This condo is located in a quiet interior location with new landscape in front patio area. Direct garage access to laundry and kitchen. Kitchen has new tile floor with new counter top and new stainless steel appliances with large pantry. It has been freshly painted throughout. Living room/Dining has nice brick fireplace. The large open beam master bedroom has walkin closet and private full bath. Amenities include pool spa tennis courts with beautiful scenic walkways. This has a prime location with walking distance to The Crystal Cathedral The Aneheim Convention Center Disneyland shopping and resturants.</t>
  </si>
  <si>
    <t>S702685</t>
  </si>
  <si>
    <t xml:space="preserve">2315 S. Mira </t>
  </si>
  <si>
    <t>RF ELB EC K8 ELE</t>
  </si>
  <si>
    <t>LV PQ KP</t>
  </si>
  <si>
    <t>G06 DN ER G14 MR</t>
  </si>
  <si>
    <t>S702686_SOCAL</t>
  </si>
  <si>
    <t>Via Pajaro &amp; Via Conejo</t>
  </si>
  <si>
    <t>From Vista Verde turn east on Via Pajaro right on Via Conejo left on Via Pato not Via Patito .</t>
  </si>
  <si>
    <t>92679-4130</t>
  </si>
  <si>
    <t>jacevered@cox.net</t>
  </si>
  <si>
    <t>SEVERJAC_SOCAL</t>
  </si>
  <si>
    <t>Jacline Evered</t>
  </si>
  <si>
    <t>Tenant resident - home can only be shown the following days and times Wednesday 6/27 from 10am to 4pm Saturday 6/30 from 12pm to 2pm Sunday 7/8 from 12pm to 2pm Saturday 7/14 from 12 to 2pm. Go direct at those times-the lockbox will be put ou</t>
  </si>
  <si>
    <t>949-275-3448</t>
  </si>
  <si>
    <t xml:space="preserve">Stunning Panoramic Views of Saddleback Mtns in this unique Coto Village dream home 3 newly constructed viewing decks remodeled gourmet kitchen movie theatre huge great room and separate dining - all with fabulous views. Stroll out to huge entertaining deck overlooking your private garden Master has adjoining office and walk-in closets Lower level with 3 bdrooms and computer/study area space to build add'l rooms fruit trees. NO MELLO ROOS Walk to the swim club &amp; luxury golf/country club nearby. Inviting community environment Guard gated security very private - resort living in Coto </t>
  </si>
  <si>
    <t>S702686</t>
  </si>
  <si>
    <t xml:space="preserve">31821 Via Pato </t>
  </si>
  <si>
    <t>S702689_SOCAL</t>
  </si>
  <si>
    <t>Ridgeline And El Toro</t>
  </si>
  <si>
    <t>El Toro road to Ridgeline to Ridgeway- turn right on Sycamore Glen it turns into Woodland Way- home is on the left.</t>
  </si>
  <si>
    <t>92679-1079</t>
  </si>
  <si>
    <t>Sycamore Ridge</t>
  </si>
  <si>
    <t xml:space="preserve">There is a lock box hanging on the plant stand by the front door- please knock to let them know you are coming in- announce yourself. There is a small dog- please be careful not to let him out. Short sale- one bank OCWEN servicing- HOA dues are current </t>
  </si>
  <si>
    <t>Great location- paired home in Portola Hills. There is one attached wall otherwise feels like a single family home nice size front and back yard. This home is a diamond in the rough- needs a new kitchen for sure. Has a room added that is not permitted nor to code- so probably needs to come down it is over the living room. Great bones- great location- just bring your ideas paint etc.</t>
  </si>
  <si>
    <t>S702689</t>
  </si>
  <si>
    <t xml:space="preserve">19055 Woodland Way </t>
  </si>
  <si>
    <t>DW A2 RF TC ST6 ELB CO EC K8 MO</t>
  </si>
  <si>
    <t>EV STO BS CC COF SD</t>
  </si>
  <si>
    <t>W01 BW SK</t>
  </si>
  <si>
    <t>OX LC SL TI IB B11</t>
  </si>
  <si>
    <t>LI WK BF G05 G12 FF FY LR RR WI</t>
  </si>
  <si>
    <t>S702692_SOCAL</t>
  </si>
  <si>
    <t>thayer4realestate@cox.net</t>
  </si>
  <si>
    <t>949-487-6503</t>
  </si>
  <si>
    <t>STHAYDEN_SOCAL</t>
  </si>
  <si>
    <t>Denise Thayer</t>
  </si>
  <si>
    <t>949-887-1001</t>
  </si>
  <si>
    <t>First time on market for this lovely custom built and designed home with breathtaking views of Dana Point Harbor clear south down the coast towards San Diego. Shown by appointment with listing agent. Prefer phone call to arrange for appointment. Call D</t>
  </si>
  <si>
    <t>CL HV PA</t>
  </si>
  <si>
    <t>Designed by architect John McInnes and built in 1991 this Mediterranean classic delights in architectural splendor and graceful elegance. Intended to capture this exceptional view the home features walls of glass and skylights producing an abundance of natural light and amazing views of Dana Point Harbor and coast towards San Diego. This exclusive 3 bedroom 4.5 bath estate is situated in the gate guarded community of Lantern Bay Estates within close proximity to the Harbor. Approximately 5200 sq. ft. with numerous architectural elements created reflecting quality craftsmanship at every turn built using the hightest quality materials. Be in awe as you approach through an impressive grand entry and generous open floor plan. This custom designed home features a lower level with it's own Chart Room and an elevator for ease of entry. Relax and experience this Lantern Bay lifestyle with easy walking distance to beaches shops restaurants and Marina.</t>
  </si>
  <si>
    <t>S702692</t>
  </si>
  <si>
    <t xml:space="preserve">34302 Shore Lantern </t>
  </si>
  <si>
    <t>DW A2 FSB FSP MO</t>
  </si>
  <si>
    <t>LF FF ER RR</t>
  </si>
  <si>
    <t>896B6</t>
  </si>
  <si>
    <t>S702693_SOCAL</t>
  </si>
  <si>
    <t>El Niguel Road</t>
  </si>
  <si>
    <t>From I-5 Fwy. Take Ortega Exit go west 18 miles  pass Carriso Village turn right on South Main Divide up for 3 miles.</t>
  </si>
  <si>
    <t>92530-7502</t>
  </si>
  <si>
    <t>Call Agent to set up showings. Tenants occupied.Please be advised that there is a law suite pending on the community and all property owners.</t>
  </si>
  <si>
    <t>Rancho Capistrano Gated Equestrian Community. Builders Final close out. Newer Home Built 2007 on 2 Acres estate. This Custom Residence located in the Gated Community of Rancho Capistrano off Ortega Hwy boast elegance &amp; privacy. Has 4 Bedrooms 3 Bathrooms with more then 3400 sq ft Plus and 3 car Garage with many mature trees Amentias include Gourmet kitchen with state of the art appliances main floor master suite Soaring ceilings fireplace Create your own mini ranch estate lots of room for horses barns and or arena. RV parking. A Must See...This is NOT a Short Sale. Standard sale which can close fast. It is priced right for a quick sale.</t>
  </si>
  <si>
    <t>S702693</t>
  </si>
  <si>
    <t>17250 Los Alisos Road</t>
  </si>
  <si>
    <t>DW DR A2 EF GSB MO SC</t>
  </si>
  <si>
    <t>CC CW WZ Z08 DDE FC</t>
  </si>
  <si>
    <t>BB BN FC FM EK SK</t>
  </si>
  <si>
    <t>EK SK K01 K08</t>
  </si>
  <si>
    <t>860J12</t>
  </si>
  <si>
    <t>S702694_SOCAL</t>
  </si>
  <si>
    <t>Bryan/Trabuco</t>
  </si>
  <si>
    <t>From 5 south exit Jeffrey north left on Bryan</t>
  </si>
  <si>
    <t>92620-3386</t>
  </si>
  <si>
    <t>jmerkle@earthlink.net</t>
  </si>
  <si>
    <t>949-559-7978</t>
  </si>
  <si>
    <t>SMERKJAN_SOCAL</t>
  </si>
  <si>
    <t>Janie Merkle</t>
  </si>
  <si>
    <t>949-633-8380</t>
  </si>
  <si>
    <t>Agents - Please give 24 hours notice. This home is priced to sell. Please give 24 hours notice. Buyers to verify sq ft. Please submit offers via mongo fax to jmerkle@remax.net. Commission paid to MLS Agents. Please provide bank statements showing do</t>
  </si>
  <si>
    <t>949-559-1142</t>
  </si>
  <si>
    <t xml:space="preserve">Northwood Desirable Beauty Light and Bright Upgraded beautiful single family detached home on cul-de-sac. Kitchen upgraded with wood cabinets and pull out drawers appliances custom paint. 2 Bedrooms down stairs with master suite upstairs with loft that can be an office or baby's room. Study or formal dining room adjacent to kitchen. Fireplace in large front room with lamented wood flooring. New sliding glass doors that overlook the atrium area that can be enclosed and large backyard. Skylighing throughout home. Walk to Irvine's top schools and nearby parks. No mello roos or HOA. Must See PRICED TO SELL </t>
  </si>
  <si>
    <t>S702694</t>
  </si>
  <si>
    <t xml:space="preserve">13 Whitney </t>
  </si>
  <si>
    <t>4812H1</t>
  </si>
  <si>
    <t>S702697_SOCAL</t>
  </si>
  <si>
    <t>Highway 38 And Mitchell</t>
  </si>
  <si>
    <t>Take Highway 38 from off-mountain or from Big Bear. Turn left on Mitchell if coming from off-mountain turn right if coming from Big Bear.</t>
  </si>
  <si>
    <t>92314-9012</t>
  </si>
  <si>
    <t>Lockboxes Supra &amp; Coded keypad both located in back on water spigot. Easy to show. All showings must have a confirmed appointment as owners are sometimes in town. There are TWO lots each 5000 sqft only room for one parcel on the MLS. BOTH parcels are</t>
  </si>
  <si>
    <t xml:space="preserve">50x100 x2 </t>
  </si>
  <si>
    <t>CD GP 1L</t>
  </si>
  <si>
    <t xml:space="preserve">Charming A-frame cabin sits on 10 000 square foot private wooded lot graced with lovely tall pines. Great full time home perfect vacation getaway or fantastic investment rental property. Use it part time and make money as a vacation rental owner Bring your RV there's plenty of room for parking. Two large sliding glass doors let in natural light. Open floor plan loft bedroom propane heat cable TV furnished and ready for you. Enjoy hiking &amp; mountain biking right out your door or go for an easy stroll through the trees. Just a very short drive to boating skiing and snow play. Enjoy all the amenities of Big Bear beauty with the privacy of a quiet wooded residential neighborhood. Come home to Big Bear come home to play </t>
  </si>
  <si>
    <t>S702697</t>
  </si>
  <si>
    <t>1010 Mitchell Lane</t>
  </si>
  <si>
    <t>S702699_SOCAL</t>
  </si>
  <si>
    <t>Boundry Rd/Wood Canyon</t>
  </si>
  <si>
    <t>PACIFIC PARK DRIVE LEFT TO WOOD CANYON LEFT AT BOUNDRY ROAD.</t>
  </si>
  <si>
    <t>SamFardRealtor1@gmail.com</t>
  </si>
  <si>
    <t>SFARDHAS_SOCAL</t>
  </si>
  <si>
    <t>949-354-7053</t>
  </si>
  <si>
    <t>Sam Fard</t>
  </si>
  <si>
    <t>A VERY SPECIAL HOME BUILT BY TALAVERA IN A PRIVATE GATED COMMUNITY NINE FEET HIGH CEILINGS CROWN MOLDINGS ARCHES DIVIDING LIVING ROOM FROM THE FAMILY ROOM A BEAUTIFUL STAINED STMPED CONCRETE BACKYARD AND DRIVEWAY. ARTISTIC LANDSCAPING ALL AROUND. CUSTOM WHITE CEASAR STONE KITCHEN COUNTER GENUINE DARK WOOD ON THE FIRST FLOOR THROUGHOUT. CUSTOM MADE OVERHEAD STORAGE IN GARAGE.</t>
  </si>
  <si>
    <t>S702699</t>
  </si>
  <si>
    <t>27 Nopalitos Way</t>
  </si>
  <si>
    <t>PH BZ X43 X34</t>
  </si>
  <si>
    <t>S702700_SOCAL</t>
  </si>
  <si>
    <t>Los Alisos Blvd - Via Pera</t>
  </si>
  <si>
    <t>I-5 South El Toro left Jeronimo RT Los Alisos LF Via Vera LF 1st right.</t>
  </si>
  <si>
    <t>92691-2441</t>
  </si>
  <si>
    <t>charles_w_jordan_2000@yahoo.com</t>
  </si>
  <si>
    <t>SJORDCHA_SOCAL</t>
  </si>
  <si>
    <t>714-356-5235</t>
  </si>
  <si>
    <t>Charles Jordan</t>
  </si>
  <si>
    <t>Supra lockbox located on front door screen. Show time 9AM to 5PM 7 days a week. This unit is priced to sell.</t>
  </si>
  <si>
    <t>This condo end unit is an EQUITY SELL. Move in condition &amp; priced to sell. 2 bedrooms 1 bath. Master bedroom has vanity sink. End unit condo with garage below &amp; no one living below or above unit. Walk-in closet next to master bedrom. Laundry room gas &amp; electric hook-ups located next to kitchen area with enclosed doors. Upgraded kitchen consist of granite tops laminated kitchen floor &amp; extended counter top next to stove. Bathroom upgraded with tile floor. Unit has attached garage downstairs with one additional parking space. Three ceiling fans. Many through-fare roads leading to easy freeway access shopping centers and schools &amp; 24-HR Fitness Center. Community pool play area SPA &amp; club house. No Mellos Roos. HOA includes trash landscaping security &amp; common area. Parking space location 064.</t>
  </si>
  <si>
    <t>S702700</t>
  </si>
  <si>
    <t xml:space="preserve">26068 Via Pera </t>
  </si>
  <si>
    <t>Z15 CC WZ</t>
  </si>
  <si>
    <t>S702702_SOCAL</t>
  </si>
  <si>
    <t>From Placentia turn west on St John left on St James and follow as it turns into Nenno</t>
  </si>
  <si>
    <t>Nenno</t>
  </si>
  <si>
    <t>92870-2316</t>
  </si>
  <si>
    <t>Active Available. Please e-mail offers@harcourtsprime.com for the quickest response. Any inquiries regarding status or offers should be e-mailed. Calls returned during business hours. E-mails returned daily. Corporate owned NOT a short pay or REO. With</t>
  </si>
  <si>
    <t>GORGEOUS NEWLY REMODELED POOL HOME NEAR THE END OF CUL-DE-SAC. NEW TWO TONE PAINT IN AND OUT SMOOTH CEILINGS NEW LIGHT FIXTURES AND NEW FLOORING. SPACIOUS LIVING ROOM/DINING ROOM WITH CATHEDRAL CEILINGS INVITING FIREPLACE AND LARGE PICTURE WINDOWS. HUGE REMODELED GOURMET KITCHEN WITH GRANITE COUNTERS BEAUTIFUL BRIGHT WHITE CABINETS RECESSED LIGHTING AND STAINLESS STEEL APPLIANCES WILL DELIGHT ANY CHEF. SPACIOUS CENTER ISLAND IS THE FOCAL POINT WITH AN ENORMOUS AMOUNT OF COUNTER AND CABINET SPACE. SPACIOUS STEP DOWN FAMILY ROOM WITH MEDIA NICHE AND BUILT IN DESK OPENS TO YARD WITH POOL AND SPA. DOWNSTAIRS BEDROOM 3/4 BATH. UPSTAIRS MASTER SUITE WITH WOOD LAMINATE FLOORS WAINSCOTING CEILING FAN HIS AND HERS CLOSETS AND REMODELED BATH. SECONDARY BEDROOMS EACH HAVE BAY WINDOWS WITH WINDOW SEAT AND WOOD LAMINET FLOORS. BEAUTIFUL BACK YARD WITH POOL AND SPA IS PERFECT FOR ENTERTAINING OR FAMILY FUN. TURNKEY MOVE IN READY</t>
  </si>
  <si>
    <t>Tuffree Middle</t>
  </si>
  <si>
    <t>S702702</t>
  </si>
  <si>
    <t>643 Nenno Avenue</t>
  </si>
  <si>
    <t>S702703_SOCAL</t>
  </si>
  <si>
    <t>Lincoln / Walker</t>
  </si>
  <si>
    <t>90630-3046</t>
  </si>
  <si>
    <t>This is a Fannie Mae Homepath property. Purchase this property for as little as 3 down Check Homepath.com Special Offers for more details or ask me. Eligibility restrictions apply. The seller has directed that all offers on this listing must be made onl</t>
  </si>
  <si>
    <t>REO. Large SFR with RV parking 3 beds 2.5 baths large living room tile floor and carpet in the bedrooms. Need minor TLC. Sold As Is condition.</t>
  </si>
  <si>
    <t>S702703</t>
  </si>
  <si>
    <t>5432 Nelson Street</t>
  </si>
  <si>
    <t>546D6</t>
  </si>
  <si>
    <t>S702704_SOCAL</t>
  </si>
  <si>
    <t>Little Mountain Drive</t>
  </si>
  <si>
    <t>Kendall Drive just north of Little Mountain Drive</t>
  </si>
  <si>
    <t>92407-2889</t>
  </si>
  <si>
    <t>pomecs@aol.com</t>
  </si>
  <si>
    <t>949-441-7932</t>
  </si>
  <si>
    <t>SSENEOKT_SOCAL</t>
  </si>
  <si>
    <t>949-614-6360</t>
  </si>
  <si>
    <t>Oktay Senel</t>
  </si>
  <si>
    <t>For daily listing update please call listing agent at 949-614-6360</t>
  </si>
  <si>
    <t>Turnkey 2 bedroom 2 bath townhome.New stainless steel stove microwave dishwasher kitchen sink and faucet.Granite kitchen counters and recessed lights.Laminate wood flooring in kitchen laudry area dining area and living room.Attached 2-car garage.This property can rent easily for 1 200.R.O.I. for investors over 10 .</t>
  </si>
  <si>
    <t>S702704</t>
  </si>
  <si>
    <t>Plan 5 Lower</t>
  </si>
  <si>
    <t>S702706_SOCAL</t>
  </si>
  <si>
    <t>405Fwy/Jeffrey/Irvine Center Dr/Right on Orange Tree to Orange Blossom.</t>
  </si>
  <si>
    <t>92618-4400</t>
  </si>
  <si>
    <t>ATTENTION AGENTS WHEN SHOWING THE PROPERTY PLEASE BE SURE TO LOCK UP BEHIND YOU ALL OFFERS MUST INCLUDE PRE-APPROVAL LETTER AND PROOF OF FUNDS. LIST 'DAVID ROWLAND SHERREITT FAMILY TRUST DATED 3/23/1992' AS THE SELLER. FHA APPROVAL FOR THIS ASSOCIATION</t>
  </si>
  <si>
    <t>Located in Building 3 This single level condo is located on the ground floor with wonderful views of the running creek. Freshly painted the unit is ready for move-in. The unit features two very spacious bedrooms a living room which is open to the kitchen and features a sliding glass doors giving immediate access to a tranquil patio overlooking the running creek. The unit includes a cover carport 85 as well as ample guest parking.</t>
  </si>
  <si>
    <t>S702706</t>
  </si>
  <si>
    <t xml:space="preserve">84 Orange Blossom </t>
  </si>
  <si>
    <t>S702710_SOCAL</t>
  </si>
  <si>
    <t>Yale /Woodspring</t>
  </si>
  <si>
    <t>E Yale Loop is 0.1 miles past Jeffrey Rd If you reach Lyon you've gone about 0.2 miles too far</t>
  </si>
  <si>
    <t>92604-3336</t>
  </si>
  <si>
    <t>I recommend parking behind the house. The Lockbox is by the Kitchen Door in the backyard. Please make sure all doors are locked.</t>
  </si>
  <si>
    <t xml:space="preserve">A tastefully upgraded home in the famous community of Woodbridge with Two bedrooms and a Den that can be converted into a third bedroom. Single level home that offers a spacious floorplan and an inviting interior. Brand New Kitchen with Granite Counter tops Cabinets &amp; New Flooring. New carpeting &amp; Paint. A Beautiful big yard that is hard to find A MUST SEE </t>
  </si>
  <si>
    <t>S702710</t>
  </si>
  <si>
    <t>49 E Yale Loop</t>
  </si>
  <si>
    <t>S702711_SOCAL</t>
  </si>
  <si>
    <t>Dyer/Main</t>
  </si>
  <si>
    <t>Townhouse is located off of Dyer/Segerstrom between Flower and Main</t>
  </si>
  <si>
    <t>92707-4165</t>
  </si>
  <si>
    <t>christopherblake@firstteam.com</t>
  </si>
  <si>
    <t>866-393-2690</t>
  </si>
  <si>
    <t>IBLAKCHR_SOCAL</t>
  </si>
  <si>
    <t>949-355-4431</t>
  </si>
  <si>
    <t>Christopher Blake</t>
  </si>
  <si>
    <t>H06271_SOCAL</t>
  </si>
  <si>
    <t>Pacific Coast Realtors Group</t>
  </si>
  <si>
    <t>Please first call agent before showing. Do not disturbe the tenants. Please make appointment by calling agent at 949 355-4431.</t>
  </si>
  <si>
    <t>Wow What a great price for a 3 bedrooom 2 bath townhouse There is a private patio that leads to the two car garage. There are laundry hookups in the garge. Beautiful Woodflooring and carpet inside. Great floorplan with the bedrooms upstairs. There is a tenant in that property and he is paying 1600.00 per month. If your client likes the tenant could stay and rent the property otherwise he could move out. Please do not disturbe the occupants and first call the agent to get appointment to see the property.</t>
  </si>
  <si>
    <t>S702711</t>
  </si>
  <si>
    <t>450 Carriage Drive</t>
  </si>
  <si>
    <t>S702713_SOCAL</t>
  </si>
  <si>
    <t>Barton to Highland</t>
  </si>
  <si>
    <t>Lock box is on shelf to left of front door</t>
  </si>
  <si>
    <t>37X100</t>
  </si>
  <si>
    <t xml:space="preserve">Cute as a bug This dome home has been fixed up to be something really cute and a great place to enjoiy the serene Big Bear atmosphere. Owners have done many repairs on this home too many to list. Dont let this unique home get by you. Show any time </t>
  </si>
  <si>
    <t>S702713</t>
  </si>
  <si>
    <t>403 Highland Lane</t>
  </si>
  <si>
    <t>BK SG</t>
  </si>
  <si>
    <t>DW A2 TC EF ST6 GSB CO GC K8 ELB MO SC</t>
  </si>
  <si>
    <t>Z25 A1 BS CW Z17 RL HC DDE FC HQ HE HA3 Z02</t>
  </si>
  <si>
    <t>BN DE KC FC FM ISL</t>
  </si>
  <si>
    <t>LF G02 BO DN FF LR UR</t>
  </si>
  <si>
    <t>S702714_SOCAL</t>
  </si>
  <si>
    <t>Niguel/Charles</t>
  </si>
  <si>
    <t>5 FREEWAY LEFT ON NIGUEL LEFT ON CHARLES RIGHT ON TIDEMARK 19 TIDEMARK.</t>
  </si>
  <si>
    <t>Tidemark</t>
  </si>
  <si>
    <t>92677-4235</t>
  </si>
  <si>
    <t>DPOTTVER_SOCAL</t>
  </si>
  <si>
    <t>Verne Potter</t>
  </si>
  <si>
    <t>949-584-4707</t>
  </si>
  <si>
    <t>jansjohn@aol.com</t>
  </si>
  <si>
    <t>DSTJJAN_SOCAL</t>
  </si>
  <si>
    <t>949-584-4748</t>
  </si>
  <si>
    <t>Jan St John</t>
  </si>
  <si>
    <t>SELLER HAS PETS. SELLER MUST BE PRESENT TO SHOW. SELLER'S PHONE 949-584-4748.</t>
  </si>
  <si>
    <t>949-793-5024</t>
  </si>
  <si>
    <t>DG DR 1Q P08 GA OR</t>
  </si>
  <si>
    <t>Beautiful home decorated by a great decorator. Designer upgrades include hardwood floors plantation shutters crown molding designer beveled glass front doors beautiful custom draperies lots of brick walkways &amp; patios 2 beautiful fountains gazebo retractable awnings built in BBQ very private large yard with lots of greenery etc. Near good schools shopping freeways. Beautiful neighborhood. Home can also be leased for 4900 per month.</t>
  </si>
  <si>
    <t>S702714</t>
  </si>
  <si>
    <t xml:space="preserve">19 Tidemark </t>
  </si>
  <si>
    <t>S702715_SOCAL</t>
  </si>
  <si>
    <t>Santa Margarita Pkwy/Promenade</t>
  </si>
  <si>
    <t>Santa Margarita Parkway to Promenade. North on Promenade to Paseo Theresa. Right on Paseo Theresa.</t>
  </si>
  <si>
    <t xml:space="preserve">Pristine unit </t>
  </si>
  <si>
    <t>Incredible single story in prime greenbelt location in the beautiful 55 and over Palmia development. Bright and airy with new paint and carpet throughout features large living room formal dining room bright cheerful kitchen with new range large inside laundry room spacious master bedroom and bath with oversized walk in shower and walk in closet. The back yard patio area has lush low maintenance landscaping. The amenities at Palmia are incredible Olympic style pool full 18 hole putting course incredible rec room plus membership access to Lake Mission Viejo.</t>
  </si>
  <si>
    <t>S702715</t>
  </si>
  <si>
    <t xml:space="preserve">28926 Paseo Theresa </t>
  </si>
  <si>
    <t>4741H7</t>
  </si>
  <si>
    <t>S702716_SOCAL</t>
  </si>
  <si>
    <t>Meadow Circle South</t>
  </si>
  <si>
    <t>288 Pinto</t>
  </si>
  <si>
    <t>BEAUTIFUL HOME IN THE PRESTIGIOUS EAGLE KNOLLS GATED LAKE FRONT COMMUNITY. WALK TO YOUR BOAT SLIP ONE OF THREE PARKS TENNIS COURTS OR RV STORAGE. THIS HOUSE IS BUILT TO ENTERTAIN AND OFFERS A LIVING ROOM FAMILY ROOM AND FORMAL DINING. LARGE BACK DECK RUNS THE FULL LENGTH OF THE HOUSE. VAULTED CEILINGS IN THE LIVING ROOM GRANITE COUNTERTOPS TWO MARBLE FIREPLACES.</t>
  </si>
  <si>
    <t>S702716</t>
  </si>
  <si>
    <t>288 Pinto Court</t>
  </si>
  <si>
    <t>W01 SC W02</t>
  </si>
  <si>
    <t>743H4</t>
  </si>
  <si>
    <t>S702717_SOCAL</t>
  </si>
  <si>
    <t>Promenade Shenandoah</t>
  </si>
  <si>
    <t>OFF 91 PROMENADE &amp; SHENANDOAH</t>
  </si>
  <si>
    <t>92879-8554</t>
  </si>
  <si>
    <t xml:space="preserve">CALL FIRST - GO DIRECT OWNER RARELY HOME. SUPRA ON FRONT DOOR COMBO ON LEFT GAS METER PIPE CODE 2-4-6-8 . THIS HOME IS ZONED A 'CONDIMINIUM' ACCORDING TO COUNTY BUT IT IS DETACHED AND IS GORGEOOUS &amp; SPOTLESS. THIS IS A SORT SALE. ALL TERMS PRICE </t>
  </si>
  <si>
    <t>BEAUTIFUL CORONA HILLS HOME SPOTLESS AND VERY SPACIOUS. THIS WELL-MAINTAINED HOME HAS MANY UPGRADES INCLUDING DESIGNER PAINT THROUGHOUT TEXTURED CARPET AND TILE FLOORING DESIGNER PAINTED KITCHEN CABINETRY TILE &amp; MARBLE BATHROOMS LARGE BASE MOLDING GARDEN WINDOW IN KITCHEN FRENCH DOORS NEWER KITCHEN APPLIANCES KITCHEN CENTER ISLAND FINISHED GARAGE FLOOR/ CABINETS/ WALLS AND MORE HOME FEATURES VAULTED CEILINGS HIGH DOORS AND WIDE HALLWAYS LINEN CLOSET PANTRY POWDER ROOM WALK-IN CLOSETS CENTRAL AIR CONDITIONING TILE ROOF MANICURED LANDSCAPING ENCLOSED BACK YARD WIDE SIDE YARD OR DOG RUN AREA  PATIO AREAS AND MORE. CLOSE TO PARK. A DEFINITE MUST SEE.</t>
  </si>
  <si>
    <t>S702717</t>
  </si>
  <si>
    <t>591 Brookhaven Drive</t>
  </si>
  <si>
    <t>RLK</t>
  </si>
  <si>
    <t>S702720_SOCAL</t>
  </si>
  <si>
    <t>Enter through the Atlanta Guard Gate. Go left on Oakridge. Make a Left on Beacon. Make a Rt on Trinity &amp; follow the street through the garage area &amp; park where it deadends after curving around. Bldg on Rt side in front of guest parking.</t>
  </si>
  <si>
    <t>92646-5649</t>
  </si>
  <si>
    <t>818E</t>
  </si>
  <si>
    <t>Trinity Cir</t>
  </si>
  <si>
    <t xml:space="preserve">818-E </t>
  </si>
  <si>
    <t xml:space="preserve"> LOCKBOX IS NOW ON FRONT DOOR. KEY IS NOW TO FRONT DOOR NOT THE REAR SLIDER CALL OWNER FIRST. LEAVE TIME &amp; DATE OF SHOWING ALONG WITH TO REACH YOU IN CASE THERE'S A CONFLICT OF TIME. GO DIRECT AT THAT POINT. OWNER WORKS SOME SO ITS EASY TO SHOW. FOUNT</t>
  </si>
  <si>
    <t>BQ GR CB EX TC</t>
  </si>
  <si>
    <t xml:space="preserve"> WHAT A BEAUTY &amp; LOCATION COMPLETELY REDONE W/TOO MANY UPGRADES TO LIST POPULAR 'LAGUNA' 3 BD SINGLE STORY END UNIT FLOORPLAN. ONE LEVEL W/NO ONE ABOVE OR BELOW. FABULOUS LOCATION NEAR BEACON ST POOL &amp; SPA GUEST PARKING GARAGE TRASH &amp; MAILBOXES.CONDO REPIPED.LIVING RM HAS VAULTED CEILINGS. CEILINGS SCRAPED &amp; CUSTOM PAINT T/O. KITCHEN HAS GRANITE COUNTERTOPS RECESSED LIGHTING PAINTED KIT CABINETS UNDERCOUNTER LIGHTING FLOURESCENT LIGHTING REMOVED &amp; REPLACED APPLIANCES. GRANITE COUNTERTOP IN DINING CABINETRY AREA. TILE IN KIT &amp; BATHS. PECAN LAMINATED WOOD FLOORING IN KIT ENTRY LIVING RM &amp; DINING. VESSEL SINKS IN BATHS W/CUSTOM MODERN FAUCETS BTHS HAVE MATCHING CUSTOM CHROME FIXTURES &amp; REGLAZED SHOWERS. CUSTOM BASEBOARDS T/O CROWN MOLDING T/O CUSTOM FRONT DOOR W/GLASS MAHAGONY CABINET IN GUEST BATH W/MARBLE TOP. ALL DUAL PANED MILGARD REPLACED WINDOWS &amp; DOORS T/O. PLANTATION SHUTTERS IN DINING &amp; CUSTOM SHUTTER DOORS IN LIVING RM.RE 55 GUARD GATED COMMUNITY NEAR OCEAN.</t>
  </si>
  <si>
    <t>S702720</t>
  </si>
  <si>
    <t xml:space="preserve">8566 Trinity Cir </t>
  </si>
  <si>
    <t>S702722_SOCAL</t>
  </si>
  <si>
    <t>N/Irvine Blvd-W-Yale</t>
  </si>
  <si>
    <t>North on Culver rt on Irvine blvd lf on yale  left on Hicks  rt on Quebrada into main gate quick left and park.</t>
  </si>
  <si>
    <t>92620-1807</t>
  </si>
  <si>
    <t>Text agent at 949.230.8303 with time  agent name  when you would like to show. will text you back .. Please try to give 4-6 hrs.</t>
  </si>
  <si>
    <t>Welcome to one of the most upscale gated communites Northwood has to offer prestigious 'Windstream '. No Mello Roos tax attend award winning Northwood High School. You will be impressed with the fabulous curb appeal this home offers manicured grounds impressive architecture design with customized hardscape. Dramatic double entry doors leads into entryway with soaring high ceilings Formal dining room with added custom window. Gourmet kitchen offers adjoning family rm with fireplace. Master suite fit for King and Queen sunken Roman tub  Skylights and dual mirror wardrobe closets . Secondary bedrooms of generous size with added mirror wardrobes. This home has been upgraded with newer air conditioning unit and attic fan for more energy efficiency . Back yard offers Zen -like atmosphere with tranquail streaming waterfall and soothing landscaping . location offers total back yard privacy . You can't help but to feel relaxed in this back yard . Nearby community Pool &amp; Tennis cts.</t>
  </si>
  <si>
    <t>Sierr Vista</t>
  </si>
  <si>
    <t>S702722</t>
  </si>
  <si>
    <t xml:space="preserve">7 Aldea </t>
  </si>
  <si>
    <t>S702723_SOCAL</t>
  </si>
  <si>
    <t>Pacific Park / Aliso Creek</t>
  </si>
  <si>
    <t>Entry at Canyon Villa main enterance off of Pacific Park and Aliso Creek... go to gate on left and turn left to building 40 lower unit 'E'</t>
  </si>
  <si>
    <t>92656-5373</t>
  </si>
  <si>
    <t>Pacific Park 40 E</t>
  </si>
  <si>
    <t>949-768-9141</t>
  </si>
  <si>
    <t>THIS IS A SHORT SALE SO YOU CAN SUBMIT ALL OFFERS SUBJECT TO LENDER S APPROVAL. COMMISSION TO BE SPLIT 50/50. PLEASE SUBMIT RPA BUYERS PROOF OF FUNDS COPY OF EARNEST MONEY DEPOSIT PRE-QUAL LETTER CREDIT SCORES SS ADDENDUM ETC.... Property vacant m</t>
  </si>
  <si>
    <t xml:space="preserve">bring your check book this one won't last.. beautiful upgrades granite throughout well maintained ATTACHED ONE CAR GARAGE... YOU WON'T BE DISAPOINTED IN SHOWING THIS UNIT </t>
  </si>
  <si>
    <t>SMICHNAD_SOCAL</t>
  </si>
  <si>
    <t>S702723</t>
  </si>
  <si>
    <t xml:space="preserve">23412 Pacific Park 40 E </t>
  </si>
  <si>
    <t>DN FR LR OT</t>
  </si>
  <si>
    <t>4742A7</t>
  </si>
  <si>
    <t>S702726_SOCAL</t>
  </si>
  <si>
    <t>CRYSTAL LAKE</t>
  </si>
  <si>
    <t>Donez</t>
  </si>
  <si>
    <t>PLEASE CALL BIG BEAR GETAWAYS TO BE SURE PROPERTY IS VACANT 909-585-1547. OWNER SAYS THEY WILL COOPE RATE IN ALL SHOWINGS IF POSSIBLE.</t>
  </si>
  <si>
    <t>THIS HOME HAS ROOM FOR EVERYONE AND THEIR FRIENDS. LOCATED ON A CUL-DE-SAC IN FOX FARM. CLOSE TO THE SLOPES LAKE RESTAURANTS AND SHOPPING. GREAT HIGH VOLUME RENTAL HISTORY. GOOD CHOICE FOR INVESTORS OR MULTIPLE FAMILIES. LOW MAINTENANCE VINYL SIDING AND METAL ROOF. PARKING FOR OVER 10 CARS ON THE CIRCULAR DRIVEWAY THAT SURROUNDS THE HOME ON THIS LARGE 14000 SQ FT LOT.</t>
  </si>
  <si>
    <t>S702726</t>
  </si>
  <si>
    <t xml:space="preserve">42594 Donez </t>
  </si>
  <si>
    <t>642C7</t>
  </si>
  <si>
    <t>S702730_SOCAL</t>
  </si>
  <si>
    <t>Euclid to Roseville</t>
  </si>
  <si>
    <t>Short Sale with a professional negotiator at no cost to selling agent or buyers. SO comp is 2.5 . Please show and sell / all subject to lender approval. There is only one bank and we are 100 on closing all our short sales. Please check with your lenders</t>
  </si>
  <si>
    <t>Amazing town home located in newer community. This is a smooth short sale transaction that will be approved FAST. don't miss out on this opportunity. 2 Bed 2.5 with direct access to the 2 car garage Granite counters and a nice open floor plan. Owners have taken care of this home.</t>
  </si>
  <si>
    <t>S702730</t>
  </si>
  <si>
    <t>7038 Roseville Street</t>
  </si>
  <si>
    <t>S702734_SOCAL</t>
  </si>
  <si>
    <t>Alipaz/Del Obispo</t>
  </si>
  <si>
    <t>Del Obispo to Alipaz enter tract from Alipaz and turn right 1st building on the left.</t>
  </si>
  <si>
    <t>92675-3621</t>
  </si>
  <si>
    <t>vlasil@cox.net</t>
  </si>
  <si>
    <t>949-391-4553</t>
  </si>
  <si>
    <t>SHERRSIL_SOCAL</t>
  </si>
  <si>
    <t>949-422-7169</t>
  </si>
  <si>
    <t>Silvana Herrera</t>
  </si>
  <si>
    <t>Please call or text listing agent so I can confirm with tenants showings time Monday - Friday 4 30 to 6 00 pm and Weekends from 10 00am to 6 00 pm. PLEASE DON'T SHOW BEFORE GETTING CONFIRMATION. Very Nice Tenants. Property in good condition but it's sol</t>
  </si>
  <si>
    <t xml:space="preserve">Very Nice Lower Level Condo 2 Bedrooms plus 2 full Baths 1 Detached Car Garage 131. Living Room has a cozy fireplace and sliding doors that open to your own private patio. Very nice Condo perfect for 1st time buyers Standard Sale </t>
  </si>
  <si>
    <t>S702734</t>
  </si>
  <si>
    <t>S702738_SOCAL</t>
  </si>
  <si>
    <t>Cross street is Figueroa</t>
  </si>
  <si>
    <t>91001-5261</t>
  </si>
  <si>
    <t xml:space="preserve"> 1 500 BONUS TO SELLING AGENT For showing instructions text 858-735-3863 or email cblakey@lendersrealtyonline.com Seller/Agent make no warranties or guarantees express or implied. Seller requires buyer pre-approval through sellers preferred lender.</t>
  </si>
  <si>
    <t xml:space="preserve"> JUST RENOVATED STANDARD SALE Another fine restoration This cute 2bd/1ba bungalow is turnkey You will enjoy the all-new kitchen with new custom wood cabinetry new granite counters and new stainless steel appliances New flooring throughout features beautiful engineered wood tile and carpeting. The updated bathroom offers a new tile shower surround new bathtub new vanity and fixtures. You will also enjoy the new landscaping in front with a new irrigation system and the rear yard with citrus trees. And of course there is new paint inside and out and even a new roll-up garage door YES this is move in ready This is NOT a REO or a short sale and must see to appreciate. AGENTS SEE PRIVATE REMARKS.</t>
  </si>
  <si>
    <t>S702738</t>
  </si>
  <si>
    <t>2477 Saint Pierre Avenue</t>
  </si>
  <si>
    <t>FR MB TI GB</t>
  </si>
  <si>
    <t>S702739_SOCAL</t>
  </si>
  <si>
    <t>Serrano / Somerset</t>
  </si>
  <si>
    <t>91 EAST EXIT WEIR CANYON SOUTH RIGHT ON SERRANO LEFT ON SOMERSET DEVELOPMENT CALLED SUMMIT TERRACE  LEFT ON LONE PINE LN RIGHT ON FLINTRIDGE HOUSE ON LEFT.</t>
  </si>
  <si>
    <t>92808-2327</t>
  </si>
  <si>
    <t>DRIVE-BY ONLY FOR NOW...OPEN HOUSE SATURDAY 6/30/12 1PM-4PM... ALL BUYERS MUST CROSS-APPROVED WITH ASHLEY CHRISTENSEN AT SHORT LINE FUNDING 714-272-3651 NO EXCEPTIONS ALL OFFERS MUST INCLUDE 1 RPA - RESIDENTIAL PURCHASE AGREEMENT 2 PRE-APPROVAL FRO</t>
  </si>
  <si>
    <t xml:space="preserve">GORGEOUS MODEL QUALITY SUMMIT TERRACE HOME IN ANAHEIM HILLS RECENTLY REMODELED WITH NEW HARDWOOD FLOORS THROUGHOUT DOWNSTAIRS LIVING ROOM DINING ROOM &amp; KITCHEN AND NEW GRANITE COUNTERS - MESMERIZING PANORAMIC VIEWS OF CANYONS PARK AND THE SURROUNDING HILLS - CUSTOM PAINT MAGNIFCENT MASTER BEDROOM WITH FIREPLACE/SEPERATE TUB &amp; SHOWER/WALK IN CLOSET &amp; FOREVER VIEWS - FORMAL LIVING/FORMAL DINING/KITCHEN W/EATING NOOK/FAMILY ROOM W/FIREPLACE. BEAUTIFUL BACKYARD HAS TOTAL PRIVACY AMID A BACKDROP OF NATURAL SPLENDOR WITH GRASS AND BRAND-NEW CUSTOM PAVER PATIO - WATER FILTRATION SYSTEM AND INSIDE LAUNDRY. EXCELLENT AWARD WINNING SCHOOLS &amp; EASY FREEWAY ACCESS... STANDARD SALE - NO WAITING ON THE BANKS THIS LIGHT &amp; BRIGHT HOME IS A MUST SEE </t>
  </si>
  <si>
    <t>S702739</t>
  </si>
  <si>
    <t>944 S Flintridge Way</t>
  </si>
  <si>
    <t>DW A2 TC FSG MO GA</t>
  </si>
  <si>
    <t>PC I9 CR LV LI</t>
  </si>
  <si>
    <t>CJ BS CC CW Z17 RL Z20</t>
  </si>
  <si>
    <t>S702745_SOCAL</t>
  </si>
  <si>
    <t>Tustin Ave/Fairhaven</t>
  </si>
  <si>
    <t>south of the 22 freeway at fairhaven &amp; tustin</t>
  </si>
  <si>
    <t>92705-1026</t>
  </si>
  <si>
    <t>schell.dr05@sbcglobal.net</t>
  </si>
  <si>
    <t>949-551-0875</t>
  </si>
  <si>
    <t>ISCHEDAV_SOCAL</t>
  </si>
  <si>
    <t>949-400-2484</t>
  </si>
  <si>
    <t>David Schell</t>
  </si>
  <si>
    <t>I052_SOCAL</t>
  </si>
  <si>
    <t>Real Estate Connection The</t>
  </si>
  <si>
    <t>Original Land lease runs thru 2049---Due to past litagation I don't think any lenders are ready to make loans in this project yet---so all cash or owner carry</t>
  </si>
  <si>
    <t>Upgraded two story Shady Hollow Townhome with 2 car attached garage-- Family room has fireplace and builtins--Master bedroom has fireplace walk-in closet and extra storage room--Crown molding recessed lighting and newer kitchen appliances----COMPLEX IS ON LEASED LAND AT 928 PER MONTH---The OWNER WILL CONSIDER CARRYING a FIRST TD for a QUALIFIED buyer WITH 40 DOWN for 10yrs amortized over 30yrs BAL DUE IN 10yrs---The land lease will adjust at the rate of 2 per year until 2025</t>
  </si>
  <si>
    <t>S702745</t>
  </si>
  <si>
    <t>2518 N Tustin Avenue</t>
  </si>
  <si>
    <t>S702746_SOCAL</t>
  </si>
  <si>
    <t>5th And Pacific Coast Hwy</t>
  </si>
  <si>
    <t>South of the Montage Resort on the Pacific Coast Hwy between 3rd and 5th Streets in South Laguna.</t>
  </si>
  <si>
    <t>92651-7003</t>
  </si>
  <si>
    <t>EZ to show - just call Suzanne at 949-443-1902. Also available for rent for 9 500- 20 000/month depending on Season - see MLS L36605.</t>
  </si>
  <si>
    <t>EX ST GR A30 A17 A0</t>
  </si>
  <si>
    <t xml:space="preserve"> AT LAST AN ANSWER TO YOUR WISHES AND DREAMS AN OCEANFRONT THAT HAS IT ALL RARELY AVAILABLE Wonderful Beachfront Corner Location in the VERY SPECIAL LAGUNA LIDO Custom Tropically Designed First Floor Above the Sand with an EXTRA LARGE DECK and Tumbled Granite Flooring. ENJOY OCEAN &amp; CATALINA VIEWS FROM ALL ROOMS AND DECK. The Master Bedroom has a Sliding Door to the Deck and a Redesigned Master Bath with a Private STEAM SHOWER.The Second Bedroom has Builtin Twin Beds a Sliding Door to let in the Ocean Air and a SPA TUB in the Bathroom. HIGHLY UPGRADED Throughout The Lido is your own Private Mini Resort Having a Large and Well Equipped Gym Game Room Steamroom Shower Room SALINE POOL Heated Year Round an ELEVATOR TO THE BEACH Beach Lockers THIS UNIT HAS TWO Beach Shower Kayak and Surfboard storage. WHEELCHAIR ACCESS. ENJOY... Also available for rent for 9 500- 20 000/month depending on Season - see MLS L36605.</t>
  </si>
  <si>
    <t>S702746</t>
  </si>
  <si>
    <t>31755 Coast Highway</t>
  </si>
  <si>
    <t>S702747_SOCAL</t>
  </si>
  <si>
    <t>91344-7209</t>
  </si>
  <si>
    <t>Pool house with outstanding extensively remodeled home featuring 3 Bedrooms &amp; 2 Bathrooms with bright &amp; open floorplan w/a long list of designer upgrades &amp; amenities which include Dual Payned Windows fresh int/ext Paint including Travertine Stone Flooring entry Carpet in bedrooms. Newly remodeled Baths w/ upgraded Granite Vanities &amp; Travertine Stone floors. New doors including Mirrored Closet Doors and new Garage Door. Excellent curb appeal with new landscaping. Buyer to verify all permits. Priced to Sell bring all offers. This is not a Short Sale or REO.</t>
  </si>
  <si>
    <t>S702747</t>
  </si>
  <si>
    <t>10415 Blucher Avenue</t>
  </si>
  <si>
    <t>768C1</t>
  </si>
  <si>
    <t>S702748_SOCAL</t>
  </si>
  <si>
    <t>north on Brookhurst left on Orangethorpe right on Courtny and left on Porter. Home is on the right</t>
  </si>
  <si>
    <t>Permits unknown buyer to satisfy himself. Active Available. Please e-mail offers@harcourtsprime.com for the quickest response. Any inquiries regarding status or offers should be e-mailed. Calls returned during business hours. E-mails returned daily. Co</t>
  </si>
  <si>
    <t>BEAUTIFULLY REMODELED LARGE FAMILY HOME IN NICE NEIGHBORHOOD. NEW PAINT IN AND OUT SMOOTH CEILINGS AND RECESSED LIGHTING. HUGE BRAND NEW KITCHEN WITH MOCHA CABINETS GRANITE COUNTERS NEW SINK NEW FAUCET AND ALL NEW APPLIANCES. TILE FLOORS IN LARGE LIVING ROOM FORMAL DINING ROOM KITCHEN AND BATHS. BEAUTIFUL LAMINET WOOD FLOORS THROUGHOUT BEDROOMS HALL AND FAMILY ROOM. HOME IS LIGHT AND BRIGHT WITH FOUR NICE SIZE BEDROOMS AND 3 BATHS WHICH HAVE BEEN REMODELED. FAMILY ROOM WITH FIREPLACE OPENS TO YARD. CONVENEINT INDOOR LAUNDRY ROOM. DETACHED 2 CAR GARAGE WITH NEW GARAGE DOOR AND LONG GATED DRIVE WAY ALLOWS PLENTY OF PARKING. A PLACE YOU'LL BE PROUD TO CALL 'HOME'. TURNKEY MOVE IN READY</t>
  </si>
  <si>
    <t>S702748</t>
  </si>
  <si>
    <t>2131 W Porter Avenue</t>
  </si>
  <si>
    <t>EA X04 LKR ELS YPS</t>
  </si>
  <si>
    <t>GAT GI IG CP FHT</t>
  </si>
  <si>
    <t>BZ EV Z25 RY SD HA7</t>
  </si>
  <si>
    <t>S702749_SOCAL</t>
  </si>
  <si>
    <t>92651-7005</t>
  </si>
  <si>
    <t>EZ to show - just call Suzanne at 949-443-1902.</t>
  </si>
  <si>
    <t>GR CB EX A30</t>
  </si>
  <si>
    <t xml:space="preserve">Looking for the Perfect Beach Get-A-Way You Found it This is it Beautifully Remodeled Ocean View Two Bedroom / Two Bath Condo in the Exquisite Tropical LAGUNA LIDO This Gorgeous Condo has Mesmerizing Ocean Views from the Master Bedroom and Bath As Well As From the Kitchen Living Room and Deck Impressive Kitchen has Granite Counters and Coordinating Glass Tile Backsplash. Granite Breakfast Bar Gives an Extra Eating Area. Separate Custom Wine Cabinet and Refrigerator.Both Bathrooms have been Custom Created with Travertine and Glass. The Master Bath is Open and Has Separate Travertine Shower and Tub Enclosures Both With Frosted Glass Doors. The Lido has a Fabulous State of the Art Fitness Center With Top of the Line Equipment As Well As Yoga Balls and Mats. In Ground Pool is Saline. The Lido is Elevator Accessable to Every Floor to Lovely Totuava Beach Beach Lockers and the Gym. Security Throughout the Building and Private Garages. Come and Enjoy </t>
  </si>
  <si>
    <t>S702749</t>
  </si>
  <si>
    <t>S702752_SOCAL</t>
  </si>
  <si>
    <t>Century/Avalon</t>
  </si>
  <si>
    <t>90003-4115</t>
  </si>
  <si>
    <t xml:space="preserve">PLEASE CALL LISTING AGENT FOR SHOWING INSTRUCTIONS PLEASE EMAIL OFFERS TO bcathcart@lendersrealtyonline.com POSSIBLE SELLING AGENT BONUS </t>
  </si>
  <si>
    <t xml:space="preserve">NOT A SHORT SALE OR REO RECENTLY RENOVATED 3 BEDROOM HOME ON AN OVERSIZED LOT LISTING FEATURES NEW INTERIOR/EXTERIOR PAINT NEW GRANITE KITCHEN COUNTERTOPS NEW KITCHEN CABINETS NEW STAINLESS STEEL GAS RANGE OVEN MICROWAVE AND DISHWASHER NEW CARPET IN LIVING ROOM AND BEDROOMS LARGE BACKYARD THAT IS PERFECT FOR ENTERTAINING MUST SEE TO APPRECIATE PROPERTY QUALIFIES FOR VA AND FHA LOANS </t>
  </si>
  <si>
    <t>S702752</t>
  </si>
  <si>
    <t xml:space="preserve">148 W 99TH </t>
  </si>
  <si>
    <t>CLB TCP SHA</t>
  </si>
  <si>
    <t>WT IC BS RL SD HA7</t>
  </si>
  <si>
    <t>S702757_SOCAL</t>
  </si>
  <si>
    <t>Costa De Oro &amp; Harbor Blvd</t>
  </si>
  <si>
    <t>Left onto Harbor Blvd Right onto Falkirk Ave the 1st Left onto San Tropez Creek Left onto San Sebastian Dr Right onto Majorca Dr.</t>
  </si>
  <si>
    <t>93035-3650</t>
  </si>
  <si>
    <t>Property is available for showing after Tuesday 06/26/12 please schedule APPOINTMENT Seller Controlled Lockbox. Please submit your offer with Proof of Funds Pre-Approval Letter and copy of EMD check to SandraCervantesTeam@gmail.com or Fax 949 419-2517.</t>
  </si>
  <si>
    <t>CB EX TC RQ EI IN H7 A8</t>
  </si>
  <si>
    <t>West Facing Location 2 Bedrooms 2 Bathrooms plus Den. Granite Counters Newer Kitchen Appliances Including Washer and Dryer Upgraded Cabinets throughout Built in book shelves Inside Laundry Dual Pane Windows &amp; Slider Neutral Color Carpet &amp; Vinyl Flooring Window Seat with Custom Cushion Copper Plumbing with Ace Duraflo Protection Leased Water Softener Reverse Osmosis with RO line to refrigerator and ice maker Upgraded Tile on Patio with gas BBQ and propane tanks easy access to Detached Garage with Roll-up Door Workbench Overhead Storage and New Water Heater Strapped.</t>
  </si>
  <si>
    <t>S702757</t>
  </si>
  <si>
    <t>2035 Majorca Drive</t>
  </si>
  <si>
    <t>S702758_SOCAL</t>
  </si>
  <si>
    <t>Oso Parkway And Altura</t>
  </si>
  <si>
    <t>Drover</t>
  </si>
  <si>
    <t>92679-5366</t>
  </si>
  <si>
    <t>All Showings Questions and Offers direct to Seller Carolyn Baehr 949 734-1812 or carolynbaehr@hotmail.com If your Offer is acceoted please email tristarrealty@cox.net to update the MLS.</t>
  </si>
  <si>
    <t>Two story open floor plan with 4 bedrooms and huge bonus room or possible 5th bedroom. Kitchen has stainless steel appliances granite countertops and an island. Master bedroom has his and hers custom closets and upgraded master bath with travertine throughout. There are cabinets on both sides of 3 car garage. Amazing backyard for entertaining with built-in BBQ fire pit and above ground spa. Many extras like ceiling fans in all bedrooms and den. Built-in shelves in all closets. Slam proof toilet seats. Retractable screens on front back doors and door going into garage. Some of the nicest neighbors around and a park down the street.</t>
  </si>
  <si>
    <t>S702758</t>
  </si>
  <si>
    <t>23 Drover Court</t>
  </si>
  <si>
    <t>MC TZ</t>
  </si>
  <si>
    <t>DW A2 RF ST6 GSB CO GC K8 MO K3</t>
  </si>
  <si>
    <t>FR LR ME FG GL GS</t>
  </si>
  <si>
    <t>Goregous</t>
  </si>
  <si>
    <t>OX JJ OW SL B08 IB</t>
  </si>
  <si>
    <t>DN FF FY LR FS UR WI</t>
  </si>
  <si>
    <t>3PP CWK 889 9HR 33R</t>
  </si>
  <si>
    <t>S702759_SOCAL</t>
  </si>
  <si>
    <t>Camino Vera Cruz/Vista Hermosa</t>
  </si>
  <si>
    <t>5 South to Vista Hermosa go east to Camino Vera Cruz and turn Left. When you get to 2nd right or Del Sol turn Right. Go thru the gates and go up the hill 2nd street on the Right CANTO DE LOS CIERVOS.</t>
  </si>
  <si>
    <t>tim@markandtim.com</t>
  </si>
  <si>
    <t>This is a short sale. Sale is subject to lenders approval to price terms and RE agents commissions. Bank has recommended short sale. Buyer will have to pay all past due HOA fees dues and attorney fees estimated at 32 000. Short sale is being negoti</t>
  </si>
  <si>
    <t>D22 D06 D20 D75</t>
  </si>
  <si>
    <t xml:space="preserve">FABULOUS home located in the gated community of the RESERVE NORTH. Beautifully decorated executive size home. This SHEA built home has 5 pattern travertine floors custom built-ins wrought iron staircase systems water purifier system spacious gourmet kitchen with Thermador appliances GE Profile built in refrig wine captain and much more. Nice size private backyard with grassy area and built in BBQ. Outdoor speakers for entertainment. Home also comes with dual zone heating and A/C and NO MELLO ROOS </t>
  </si>
  <si>
    <t>S702759</t>
  </si>
  <si>
    <t xml:space="preserve">2907 Canto De Los Ciervos </t>
  </si>
  <si>
    <t>DW A2 ELB GC MO</t>
  </si>
  <si>
    <t>GR GL TI GS GB</t>
  </si>
  <si>
    <t>M02 DA MR MS M09</t>
  </si>
  <si>
    <t>S702760_SOCAL</t>
  </si>
  <si>
    <t>Aliso Creek Rd &amp; Wood Cyn</t>
  </si>
  <si>
    <t>From Laguna Niguel take Aliso Creek Road one block past Wood Canyon and turn left at the Tiburon Monument.</t>
  </si>
  <si>
    <t>92656-6201</t>
  </si>
  <si>
    <t>Showings to start Tuesday June 26 lockbox will be on front door or water pipe at 11am Call then go direct All rooms are very spacious. Great Location at rear center of development away from road noise. This is an equity sale with original owner.Don't l</t>
  </si>
  <si>
    <t xml:space="preserve">Upscale Tiburon Development of Luxury Detached Homes featuring an attractive architectural design w/spacious bright &amp; generous sized rooms thru-out incl big 'Great Room' with 10 Ft Ceilings high windows gas fireplace &amp; Media Niche w/space for 48' Wide Screen. Bright &amp; Modern kitchen w/white Whirlpool appliances 2 celing fans &amp; nook. The dual pane slider w/wood shutters leads to sunny patio w/ portable spa ample lawn &amp; garden area amidst lush foliage. Huge Master Suite apprx 20' by 20' has 11 Ft coffered ceilings sitting area &amp; private dressing area &amp; separate tub &amp; shower. Two big secondary BRs &amp; X-Lrg laundry rm w/window. The Lrg 2 Car garage has lots of storage full driveway for 2 cars. Walking dist to Wood Cyn K-5 &amp; Aliso Niguel High schools parks and Aliso/Wood Canyon Trails offering miles of bike/hike/walk trails. Near I-5 73 Toll Rd &amp; w/in 1 mile of 4 major shopping centers Aliso Town Ctr/Walmart-Vons-Sport Chalet/Home Depot-Sprouts/Whole Foods-Ralphs 5 Miles to Beach </t>
  </si>
  <si>
    <t>S702760</t>
  </si>
  <si>
    <t xml:space="preserve">12 Pacifica </t>
  </si>
  <si>
    <t>S702761_SOCAL</t>
  </si>
  <si>
    <t>East on Lake Forest Drive Left on Trabuco Right on Peachwood Left on Tamarisk Left on Solamar. Left on Serra Vista. Home is on the left.</t>
  </si>
  <si>
    <t>92630-7042</t>
  </si>
  <si>
    <t>Call first with an hour notice and go direct. Lockbox on waterpipe. Buyers to cross qualify with Frank Blakeley with American Capital Home Loans at 949-330-6613. All offers to include DU approval credit scores EMD and POF.</t>
  </si>
  <si>
    <t>Chef s Dream Beautifully upgraded townhome and STANDARD SALE So many details Remodeled kitchen includes granite countertops matching stainless steel appliances increased countertop space and extended cabinets. Wine cooler and breakfast nook. All tile downstairs. Upgraded powder room. Dual paned windows throughout. Recessed lighting high ceilings modern paint and cozy fireplace. Private backyard oasis with tropical plants running fountain and tiled grounds. Upstairs features two master bedrooms each with their own full bathroom. Plenty of closet space. Two car attached garage and guest parking. Association pool spa clubhouse and tennis courts. Walk to the park and close to shopping centers.</t>
  </si>
  <si>
    <t>S702761</t>
  </si>
  <si>
    <t xml:space="preserve">21166 Serra Vis </t>
  </si>
  <si>
    <t>DW A2 RF TC EF GC K8 K3</t>
  </si>
  <si>
    <t>BS CW FC SD</t>
  </si>
  <si>
    <t>Camoustie</t>
  </si>
  <si>
    <t>MG MR MS M09</t>
  </si>
  <si>
    <t>S702762_SOCAL</t>
  </si>
  <si>
    <t xml:space="preserve">Crown Valley Pkwy And Camino </t>
  </si>
  <si>
    <t>Crown Valley to Camino Del Avion and immediate left to the Links Pointe Community. Gate code is key key 6611</t>
  </si>
  <si>
    <t>92677-2925</t>
  </si>
  <si>
    <t>lilliantlo@yahoo.com</t>
  </si>
  <si>
    <t>SLOLIL_SOCAL</t>
  </si>
  <si>
    <t>949-887-2156</t>
  </si>
  <si>
    <t>Lillian Lo</t>
  </si>
  <si>
    <t>J01673_SOCAL</t>
  </si>
  <si>
    <t>Lillian Lo Broker</t>
  </si>
  <si>
    <t>949-682-8697</t>
  </si>
  <si>
    <t>Buyers to verify square feet of the house and lot. Please submit all offers with preapproval letter proof/source of fund credit report with fico. Seller choice of services. Any questions please call Lillian at 6828697. Thank you for showing.</t>
  </si>
  <si>
    <t>52x92</t>
  </si>
  <si>
    <t>Property located in the exclusive gated community of Links Pointe overlooking 4th hole of El Niguel Golf Country Club. 3 bed/3 baths move-in condition updated home. Crown and base beautiful moulding hardwood floor plantation shutters and Anderson Sliding doors travertine fireplace and decorative mantel all made this an elegant home. Enjoy the golf course view from the expansive entertaning deck. Downstair master bedroom offers golf course view private sitting area and an exclusive add-on office with hardwood floors. Walking distance to the beach 5 stars exclusive resorts restaurants and more.</t>
  </si>
  <si>
    <t>S702762</t>
  </si>
  <si>
    <t>32111 E Nine Drive</t>
  </si>
  <si>
    <t>S702763_SOCAL</t>
  </si>
  <si>
    <t>Jamboree north to Champion turn right. Go to end of street turn left and go north to park turn left. Go two streets to Robins Tree turn right.</t>
  </si>
  <si>
    <t>92602-0777</t>
  </si>
  <si>
    <t>Agents. please show after 10am and keep your late showing before 5 30 sellers have small children. Please leave a message with 2 hr notice. Also please hold all showing until Wednesday 6/27 after broker's preview. Thanks</t>
  </si>
  <si>
    <t xml:space="preserve">GORGEOUSLY UPGRADED Largest Glen Willow Plan in West Irvine. Excellent floor plan w/formal living &amp; dining large family room opens to kitchen with a center island. All new carpeting. Top of the line granite kitchen counters &amp; one of a kind travertine glass mosaics back splash. Large chef kitchen sink &amp; high end faucet professional series stove. This excellent floor plan has four large bedrooms plus computer niche. Master bath has a separate shower &amp; tub two walk-in closets. NO HOA DUES LOW TAX. Award winning MYFORD elementary OC 1 PIONEER Middle School and CA distinguished BECKMAN High School. Great neighborhood near Tustin Market Place &amp; parks. A home you will be proud to own </t>
  </si>
  <si>
    <t>S702763</t>
  </si>
  <si>
    <t>12 Robins Tree Lane</t>
  </si>
  <si>
    <t>S702764_SOCAL</t>
  </si>
  <si>
    <t>Alessandro &amp; Century</t>
  </si>
  <si>
    <t xml:space="preserve">See Map </t>
  </si>
  <si>
    <t>92506-3776</t>
  </si>
  <si>
    <t>oly1@cox.net</t>
  </si>
  <si>
    <t>951-677-4850</t>
  </si>
  <si>
    <t>SOLSOSC1_SOCAL</t>
  </si>
  <si>
    <t>Scott Olson</t>
  </si>
  <si>
    <t>H07983_SOCAL</t>
  </si>
  <si>
    <t>Monarch Pacific Realty</t>
  </si>
  <si>
    <t>949-212-6749</t>
  </si>
  <si>
    <t xml:space="preserve">Buyer and buyers agent to verify all info B4COE. Info is deemed reliable but not gauranteed. Please email all offers and DU approval to scotto@MonarchPacificRealty.com or fax to 951 308-2345. Thanks for showing </t>
  </si>
  <si>
    <t>PV TTV VI</t>
  </si>
  <si>
    <t xml:space="preserve"> STANDARD SALE Beautiful 4 bedroom 2.5 Bath POOL HOME located in the Canyon Crest Community. Features include fresh carpet &amp; paint new stainless steel appliances formal dining large lot pool &amp; spa wooden deck off master bedroom overlooking the pool 3 car garage new tile floors fireplace mature landscaping views and much much more. Centrally located to schools parks shops and the 91 215 &amp; 60 Freeways. LOW TAX RATE.....</t>
  </si>
  <si>
    <t>S702764</t>
  </si>
  <si>
    <t>6226 Windemere Way</t>
  </si>
  <si>
    <t>S702765_SOCAL</t>
  </si>
  <si>
    <t>Candlewood/Palo Verde</t>
  </si>
  <si>
    <t>North on Palo Verde right on Michelson right on Hackett. Home on left hand side.</t>
  </si>
  <si>
    <t>90713-1725</t>
  </si>
  <si>
    <t>suzannemata@kw.com</t>
  </si>
  <si>
    <t>SMATASUZ_SOCAL</t>
  </si>
  <si>
    <t>562-537-6560</t>
  </si>
  <si>
    <t>Suzanne Mata</t>
  </si>
  <si>
    <t>Short sale subject to lender approval. 1st and 2nd w/Chase. No termite or home warranty. Sold as is. No repairs will be made. Appt only. Seller requests showings after 5pm. Please TEXT 562-537-6560 or email suzannemata@kw.com with any questions or</t>
  </si>
  <si>
    <t>Clean 4 bed 3 bath pool home. Palm trees in both front and back yards. Tile in the entryway dining room and kitchen. Granite countertops in the kitchen. Home has central air and heat. Dishwasher stove microwave included. There is an electric stove but a very good chance there is a gas valve behind it. Ceiling fans throughout. Carpet in living room family room stairs and all bedrooms. Tile in all bathrooms. Gas/wood fireplace in living room. All bedrooms are a good size and have good closet space. 2 master bedrooms. Family room and 1 of the 2 master bedrooms are located on the 2nd floor. Heated pool and spa. Nice backyard for entertaining. Laundry room is off of the garage with counters and cupboards.</t>
  </si>
  <si>
    <t>Esther Lindstrom</t>
  </si>
  <si>
    <t>S702765</t>
  </si>
  <si>
    <t>5312 Hackett Avenue</t>
  </si>
  <si>
    <t>S702767_SOCAL</t>
  </si>
  <si>
    <t>Tustin Ranch Road/Rawlings</t>
  </si>
  <si>
    <t>NORTH ON TUSTIN RANCH ROAD LEFT ON RAWLINGS FIRST RIGHT ON TEA LEAF</t>
  </si>
  <si>
    <t>Tea Leaf</t>
  </si>
  <si>
    <t>92782-2001</t>
  </si>
  <si>
    <t>Tea Leaf Lane</t>
  </si>
  <si>
    <t xml:space="preserve"> BROKER PREVIEW WEDNESDAY 6/17 FROM 10AM-1PM 24 HOUR NOTICE TO SHOW PLEASE CALL LISTING AGENT 714-914-3338 gate code 2384 NEED A COMP SAME FLOOR PLAN SOLD 899 000 WITH TARFFIC NOISE NEXT TO GATED ENTRY BACKING RAWLINGS AND NEXT TO TUSTIN RANCH ROAD</t>
  </si>
  <si>
    <t>VH PA PV</t>
  </si>
  <si>
    <t xml:space="preserve"> NEWEST HOMES BUILT IN TUSTIN RANCH OVER 150 000'S IN UPGRADES A MUST SEE PREMIUM QUIET INTERIOR LOT LOCATION WITH NO HOMES BEHIND AND HILL VIEWS LOVELY PEBBLETECH SALTWATER POOL AND SPA WITH SPIILS AND CHILDPROOF FENCING FLASGSTONE HARDSCAPE WIDE PLANK DISTRESSED WALNUT HARDWOOD FLOORS MAIN FLOOR BEDROOM GOURMET GRANITE CENTER ISLAND KITCHEN WITH BREAKFAST BAR GE PROFILE STAINLESS STEEL APLLIANCES INCLUDING REFRIGERATOR KITCHEN OPENS TO FAMILY ROOM WITH CUSTOM BUILT-INS AND GAS BURNING FIREPLACE HIGH END BUILT-IN SPEAKERS THRUOUT HOME ALSO OUTDOORS LUXURIOUS MASTER SUITE WITH SPACIOUS BALCONY AND WALK-IN CLOSET WITH BUILT-INS LAVISH MASTER BATH WITH TRAVERTINE FLOORS CONVENIENT UPSTAIRS LAUNDRY ROOM WITH SINK ADDITIONAL UPGRADES PLANTATION SHUTTERS CROWN MOLDINGS BASEBOARDS CUSTOM CEILING FAN WITH MEDALLION CUSTOM CABINETS AND EPOXY FLOORING IN GARAGE TILE FLOORS IN SECONDARY BATH UPGRADED CARPET AND PAD HIDDEN DOOR SCREENS DOG RUN SECURITY SYSTEM.</t>
  </si>
  <si>
    <t>S702767</t>
  </si>
  <si>
    <t xml:space="preserve">2549 Tea Leaf Lane </t>
  </si>
  <si>
    <t>S702769_SOCAL</t>
  </si>
  <si>
    <t>91Fwy And Green River</t>
  </si>
  <si>
    <t>91Fwy exit Green River Rd.</t>
  </si>
  <si>
    <t>714-281-7149</t>
  </si>
  <si>
    <t>For more information please contact listing agent Greg Mszyca at 714-746-4756 or Leonard Velazquez at 562-688-5333. This is a short sale and any commission reduction will be equally split between parties.</t>
  </si>
  <si>
    <t>Beautiful property located in gated community of Green River area in Corona.</t>
  </si>
  <si>
    <t>S702769</t>
  </si>
  <si>
    <t>4571 Feather River Road</t>
  </si>
  <si>
    <t>DW DR WA GSB MO</t>
  </si>
  <si>
    <t>DN FF ER</t>
  </si>
  <si>
    <t>S702771_SOCAL</t>
  </si>
  <si>
    <t>Rancho Trabuco &amp; Melinda</t>
  </si>
  <si>
    <t>Going north on Melinda turn right onto Rancho Trabuco and left onto Porcelana.</t>
  </si>
  <si>
    <t>Porcelana</t>
  </si>
  <si>
    <t>92688-3425</t>
  </si>
  <si>
    <t>949-296-2517</t>
  </si>
  <si>
    <t>Standard Sale selling 'as is' with no repairs but property appears to be in very good condition. Buyer to satify themselves with inspections.Please allow 24 hour notice easy to show. Call listing agent for appointment. Contingent sale.Owner relocating &amp;</t>
  </si>
  <si>
    <t>This beautiful 4 bed optional 5th bed 3 bath home is situated towards the end of a cul-de-sac perfect for families. This home features newer dual pain windows brand new water heater custom cabinets vinyl rain gutters crown molding real redwood floors in a large portion of the downstairs dual AC systems with upstairs Harmony Zone Control built in surround sound speakers new microwave new dishwasher and two built in wine refrigerators. The master suite features two standard size closets a large walk in closet and a newly remodeled master bath with dual vanities and a stone walk in shower. The Jack and Jill style bedrooms upstairs also make this home perfect for a growing family. The large permitted addition includes a large storage area / over-sized closet bedroom and loft currently being utilized as an in-home gym. The downstairs bedroom is currently being used a a bar but can easily being converted back to a bedroom or would make a great office or children's play room.</t>
  </si>
  <si>
    <t>S702771</t>
  </si>
  <si>
    <t xml:space="preserve">7 Porcelana </t>
  </si>
  <si>
    <t>S702773_SOCAL</t>
  </si>
  <si>
    <t>Garner &amp; Julian</t>
  </si>
  <si>
    <t>From Spring St left on Claremore right on Berner Berner becomes Marna left on Garner</t>
  </si>
  <si>
    <t>90808-4431</t>
  </si>
  <si>
    <t>Easy to show - go direct - lockbox on front door. Call with any questions - 949-244-4534. Text for fastest response. 4th bedroom can easily be converted back to bedroom. Please include loan approval verification of funds to close and copy of FICO</t>
  </si>
  <si>
    <t>Do not miss out on this fabulous single level home on a beautiful tree-lined street in the highly sought after community of El Dorado Park Estates This home features an open floor plan that is light and bright and the floors have been upgraded throughout. The spacious kitchen has lots of cabinet space and and built in appliances. This home also offers a large Master Suite with a private bathroom and sliding glass doors to the back yard for easy access to the pool. One of the bedrooms has been converted into a HUGE walk in closet. Enjoy the cozy fireplace in the large living room or walk out the sliding glass doors to sit by the pool on long summer evenings. This home is a short distance to all local amenities including shopping restaurants and the award winning Newcomb Academy.</t>
  </si>
  <si>
    <t>S702773</t>
  </si>
  <si>
    <t>7925 E Garner Street</t>
  </si>
  <si>
    <t>Z24 CJ CC CW RL DDE SD</t>
  </si>
  <si>
    <t>IW W05 SC SK W02 W10 ID</t>
  </si>
  <si>
    <t>M01 MG FB M10 WK</t>
  </si>
  <si>
    <t>S702775_SOCAL</t>
  </si>
  <si>
    <t>Crown Valley/ Paseo Del Niguel</t>
  </si>
  <si>
    <t>Crown Valley Parkway to Paseo del Niguel - second last home on cul-de-sac golf course side.</t>
  </si>
  <si>
    <t>Paseo Del Niguel</t>
  </si>
  <si>
    <t>92677-2309</t>
  </si>
  <si>
    <t xml:space="preserve">AGENTS DRIVE BY ONLY UNTIL BROKER PREVIEW 6/28/2012 E-Z TO SHOW CALL JAN 949-280-6350 FOR APPOINTMENT. DOG ON PROPERTY ..PLEASE DO NOT GO DIRECT. PRE-APPROVAL LETTER WITH ALL OFFERS AND SELLERS CHOICE OF SERVICES...THANK YOU FOR SHOWING </t>
  </si>
  <si>
    <t>97x115</t>
  </si>
  <si>
    <t>VG VH PA PD VT VE</t>
  </si>
  <si>
    <t xml:space="preserve">WOW WELL APPOINTED SINGLE LEVEL HOME OVERLOOKING 10TH FAIRWAY OF EL NIGUEL GOLF COURSE. THIS UNIQUE PROPERTY IS NESTLED ON A SINGLE LOADED STREET AT THE END OF A CUL DE SAC - WITHIN THE SOUGHT AFTER COMMUNITY OF VISTA DEL NIGUEL. REMODELLED HOME BOASTS 4 BEDROOMS 3 BATHS DOUBLE DOOR ENTRY VAULTED CEILINGS UBATUBA GRANITE COUNTERS LIMESTONE FLOORING CHERRY CABINETS PLANTATION SHUTTERS NEWER MILGUARD WINDOWS &amp; DOORS &amp; NEWER ROOF. GOURMET KITCHEN WITH STAINLESS STEEL APPLIANCES INCLUDING THERMADOR GAS OVEN RANGE SUB-ZERO REFRIGERATOR AND BOSH DISWASHER. OPEN FLOORPLAN HOSTS WALKER ZANGER NATURAL STONE DESIGNS THROUGHOUT. TV ROOM MASTER SUITE &amp; BATHS HAVE BUILT IN CHERRYWOOD CUSTOM CABINETS. ROMANTIC MASTER SUITE HAS VAULTED CEILINGS FOREVER GOLF COURSE VIEWS DUAL SINKS &amp; WALK-IN CLOSET. RESORT STYLE LIVING AT ITS FINEST..MINUTES TO EL NIGUEL COUNTRY CLUB DRIVING RANGE RACQUET CLUB FITNESS CENTRE BEACH SHOPPING ST. REGIS &amp; RITZ CARLTON . NO HOAS </t>
  </si>
  <si>
    <t>S702775</t>
  </si>
  <si>
    <t xml:space="preserve">30846 Paseo Del Niguel </t>
  </si>
  <si>
    <t>720J5</t>
  </si>
  <si>
    <t>S702782_SOCAL</t>
  </si>
  <si>
    <t>South of the 10 freeway at the intersection of Manzanita Park Road and Potrero Boulevard.</t>
  </si>
  <si>
    <t>92223-3015</t>
  </si>
  <si>
    <t>The New House At Aspen Creek</t>
  </si>
  <si>
    <t>Models shown in Mira Loma by appointment only. Call Erick or Audrey at 949.270.3655 or schedule an appointment online at www.thenewhouse.com. Seller will pay 3 commission to the referring agent if buyer outright purchases the property. If the buyer parti</t>
  </si>
  <si>
    <t>New 4-bedroom house plus den 3 baths and a 2-car garage. Quality throughout. Beautiful granite countertops with Euro-style cabinetry in kitchen. Whirlpool stainles steel range oven microwave oven and dishwasher. Vanities with extra drawers for storage. Paneled window boxes with casings. Tankless water system. House has 2 x 6 framing with R-21 insulation making it an energy efficient home. Builder is providing a new home warranty. House will be completed Fall 2012.</t>
  </si>
  <si>
    <t xml:space="preserve">The New House At As </t>
  </si>
  <si>
    <t>S702782</t>
  </si>
  <si>
    <t xml:space="preserve">156 Diego </t>
  </si>
  <si>
    <t>OT VY FC</t>
  </si>
  <si>
    <t>X45 X33</t>
  </si>
  <si>
    <t>S702785_SOCAL</t>
  </si>
  <si>
    <t>Florida/4th St.</t>
  </si>
  <si>
    <t>Take Florida to 4th street and turn north. the house is on the right.</t>
  </si>
  <si>
    <t>92544-5422</t>
  </si>
  <si>
    <t>Lock box combo is S-P-I. This is NOT a short sale or REO just an investor selling one of his homes. It's a great floorplan that needd just a little work and cleaning to make it a castle.</t>
  </si>
  <si>
    <t>69x100</t>
  </si>
  <si>
    <t>GS HT</t>
  </si>
  <si>
    <t>One of a kind custom home on fairly large lot. This floorplan features a downstairs livin room dining room and a separate family room as well as a bedroom &amp; .75 bath on the lower level. The flooring in the living room and dining room is wood laminate that has just been installed. On the upper level are the three remaining bedrooms including the master bedroom which is large and will handle a king sized bedroom set of furniture. The front yard is large and there is a possibility of a large RV address to the right of the garage. This home is only 7 years old and was one of two 'custom' homes built by a private individual. It has NO association dues and low taxes.</t>
  </si>
  <si>
    <t>S702785</t>
  </si>
  <si>
    <t>25696 4TH Street</t>
  </si>
  <si>
    <t>S702786_SOCAL</t>
  </si>
  <si>
    <t>Fairview And Trask</t>
  </si>
  <si>
    <t>Directions 22 East exit Fairview turn right on Fairview turn right on Pomelo Lane - the first street south of Trask</t>
  </si>
  <si>
    <t>92843-4203</t>
  </si>
  <si>
    <t>S702786</t>
  </si>
  <si>
    <t>hdang009@yahoo.com</t>
  </si>
  <si>
    <t>714-636-4493</t>
  </si>
  <si>
    <t>SDANGHEN_SOCAL</t>
  </si>
  <si>
    <t>Henry Dang</t>
  </si>
  <si>
    <t>H08662_SOCAL</t>
  </si>
  <si>
    <t>ML Consulting &amp; Development</t>
  </si>
  <si>
    <t>714-468-7699</t>
  </si>
  <si>
    <t>714-323-9899</t>
  </si>
  <si>
    <t>Please text or call Myle Phan at 714-468-7699 or Henry at 714-323-9899 and go direct. Usually nobody at home but please ring the door bell before entering. Seller will re-install the fence on the side yard. Thank you for showing.</t>
  </si>
  <si>
    <t>New single-family home located in Garden Grove at Pomelo - new home community located on a cul-de-sac in a private neighborhood of only 20 homes. Our central Orange County location is ideal for taking advantage of nearby employment shopping and educational opportunities easy access to freeways. This new home is 2 135 sq. ft. and features 4 bedrooms and 3 baths with 1 bedroom and 1 full bath downstairs a great room and large upstairs loft with storage closet. The gourmet kitchen includes an island with storage granite slab counter tops GE stainless steel appliances self-cleaning oven sealed five-burner gas cooktop dishwasher built-in microwave  stainless steel sink faucet and beech cabinets with stainless steel knobs. Owner put approx. 60K in upgrades wood flooring 1st floor and upgraded carpet 2nd floor landscape with built in baberque and refrigerator shutters through out security system with camera . A must see to appreciate the value of this new house.</t>
  </si>
  <si>
    <t>Clinton Mendenhall</t>
  </si>
  <si>
    <t>12941 Pomelo Lane</t>
  </si>
  <si>
    <t>S702789_SOCAL</t>
  </si>
  <si>
    <t>Oso/Nellie Gail</t>
  </si>
  <si>
    <t>92653-5737</t>
  </si>
  <si>
    <t xml:space="preserve"> OPEN HOUSE Friday June 29 from 12-2pm Short sale is subject to lender approval. Commissions may be reduced by lender. The amount of any reduction will be split 50/50. Buyer may need to pay outstanding 3rd party fees thebank doesn't pay.No phone calls</t>
  </si>
  <si>
    <t>90x252</t>
  </si>
  <si>
    <t>VH PA VK GB</t>
  </si>
  <si>
    <t xml:space="preserve">Beautiful home with upgrades galore. This is an entertainers delight. Beautiful gourmet kitchen with top of the line appliances. Back yard has built in bar b que wet bar and beautiful pool and spa with incredible views. Bedroom with full bath and office downstairs. Must see </t>
  </si>
  <si>
    <t>S702789</t>
  </si>
  <si>
    <t>25222 Buckskin Drive</t>
  </si>
  <si>
    <t>S702792_SOCAL</t>
  </si>
  <si>
    <t>Main &amp;Edinger</t>
  </si>
  <si>
    <t>Edinger south on Maple to St. Andrew</t>
  </si>
  <si>
    <t>92707-3024</t>
  </si>
  <si>
    <t>Contact agent for access. Britt Nelson 714-335-6744. Email offers to nelsonfinancial@gmail.com. Please include Direct Lender approval Letter Fico scores Proof of down payment.</t>
  </si>
  <si>
    <t>67x80</t>
  </si>
  <si>
    <t>Totally Remodeled 3 bedroom 1 bathroom with new Kitchen Cabinets and Granite countertops New Appliances New Tile and Carpet. New Tiled bathroom and vanity. Newer windows. Large back yard. Ready to go. Standard Sale</t>
  </si>
  <si>
    <t>S702792</t>
  </si>
  <si>
    <t>1012 E Saint Andrew Place</t>
  </si>
  <si>
    <t>S702800_SOCAL</t>
  </si>
  <si>
    <t>Edwards And Heil</t>
  </si>
  <si>
    <t>E. Edwards / S. Heil</t>
  </si>
  <si>
    <t>Huntington Village Iii</t>
  </si>
  <si>
    <t>Note No showings Wednesday 6/27 or Thursday 6/28. Call first leave a message and go direct. Buyer to verify square footage. Submit offers to karenk66@verizon.net with proof of funds and pre-qual letter. Thank you for showing</t>
  </si>
  <si>
    <t>MOTIVATED SELLERS - Standard Sale - Single story home on a corner lot with a 3 car garage This unique home sits on an interior lot in a highly desired neighborhood. This 3 bedroom 2 bath home boasts an open floor plan expanded master suite with walk-in closet vaulted ceilings and oversized master bath. The kitchen has been upgraded with custom maple cabinets with rollout drawers whisper quiet doors granite counter tops travertine backsplash newer appliances and a river rock fireplace. The sunroom additon offers multiple windows and doors for a great ocean breeze as well as air conditioning if you find the need for it. Flooring is travertine tile and carpet. This home offers a formal living area along with a family room. As a bonus this home comes with a lemon and orange tree.</t>
  </si>
  <si>
    <t>HVL3</t>
  </si>
  <si>
    <t>S702800</t>
  </si>
  <si>
    <t>6582 W Corrine Circle</t>
  </si>
  <si>
    <t>DR FR CON GB WN</t>
  </si>
  <si>
    <t>S702801_SOCAL</t>
  </si>
  <si>
    <t>E Lincoln Ave &amp; N Rio Vista St</t>
  </si>
  <si>
    <t>From 57 Fwy. Exit on E. Lincoln Ave and head East. Turn left on S Rio Vista St. Left on E Jackson Ave. 1st Right. 1st Left onto E Sycamore St.</t>
  </si>
  <si>
    <t>92806-3236</t>
  </si>
  <si>
    <t>elittle@surterreproperties.com</t>
  </si>
  <si>
    <t>949-717-7463</t>
  </si>
  <si>
    <t>SLITTEVA_SOCAL</t>
  </si>
  <si>
    <t>949-939-9687</t>
  </si>
  <si>
    <t>Evan Little</t>
  </si>
  <si>
    <t>No additional showings at this time. Still accepting back-up offers.</t>
  </si>
  <si>
    <t>An exceptionally charming home with a comfortable open floor plan that caters wonderfully to the needs of today's homeowner. Enjoy playful art deco inspired finishes and a stylish fireplace that opens to the kitchen dining and family rooms. Original owner also spared no expense in opting for an intercom in-wall stereo and other fun features. In addition to a new hot water heater the residence offers central heating and cooling updated copper plumbing and electrical. New paint at both the interior and exterior. Mature palm trees in both the back and front yards. With permitted addition of a bonus room and sunroom this home is ready to be enjoyed as is yet allows a future owner plenty of room for creativity.</t>
  </si>
  <si>
    <t>PSMARSTE_SOCAL</t>
  </si>
  <si>
    <t>S702801</t>
  </si>
  <si>
    <t>2644 E Sycamore Street</t>
  </si>
  <si>
    <t>S702802_SOCAL</t>
  </si>
  <si>
    <t>HWY 38 to Mitchell to Shady Lane</t>
  </si>
  <si>
    <t>GORGEOUS LOG STYLE HOME IN PRESTIGIOUS MEADOWBROOK ESTATES. HOME OFFERS 3 BEDROOMS 2.5 BATHS. OPEN LIVING ROOM AREA VAULTED CEILINGS. GOURMET KITCHEN WITH TOP OF THE LINE APPLIANCES CENTER ISLAND WITH A WALK IN PANTRY. THREE CAR GARAGE WITH HEATED WORK SHOP AREA.ALL THIS BEAUTY SITTING ON NEARLY 1.5 ACRES.</t>
  </si>
  <si>
    <t>S702802</t>
  </si>
  <si>
    <t>1980 Shady Lane</t>
  </si>
  <si>
    <t>DW RF ST6 GB K8 GSB MO</t>
  </si>
  <si>
    <t>GR LR MB FP GL GS</t>
  </si>
  <si>
    <t>JJ SE IB</t>
  </si>
  <si>
    <t>S702804_SOCAL</t>
  </si>
  <si>
    <t>Del Presidente/De Las Palmeras</t>
  </si>
  <si>
    <t>5 South. Exit Christianos. to Avenida Del Presidente. Right to Cypress Shore Gate. Avenida De Las Palmeras go left Calle Isabella.</t>
  </si>
  <si>
    <t>92672-4529</t>
  </si>
  <si>
    <t>Broker Open Wed June 27th 9 30-1pm Cyprus Shore Gate. Buyer Showings by appointment with agents.</t>
  </si>
  <si>
    <t>DR GA GC 1L</t>
  </si>
  <si>
    <t>OV PB PV</t>
  </si>
  <si>
    <t xml:space="preserve">Elegant and warmly inviting Cotton Point Estate private and double gated located on the former grounds of Nixon's Western White House. Estate has a gorgeous captivating approach with a fabulous pool/spa and garden frontage. Storybook wrought iron gated fountain entrance leads you to a large exquisite fountain &amp; foyer open to a grand dining and living room w/fireplace leading to a lovely side garden patio. A captivating and sweeping staircase presents to the second level. Main floor continues to include a huge gourmet kitchen open to an exquisitely inviting great room w/fireplace designer bar and billiards room softened by a colorful built in salt water aquarium. Continuing you will discover more living areas that include a main floor bedroom or spa/parlor adjacent to a steam room bath office and full size one bedroom mother-in law apt w/family /office and bath. Upstairs enjoy ocean view Master Suite w/fireplace 3 bedrooms work-out room and much more. Private Beach Access </t>
  </si>
  <si>
    <t>S702804</t>
  </si>
  <si>
    <t xml:space="preserve">4085 Calle Isabella </t>
  </si>
  <si>
    <t>4811B1</t>
  </si>
  <si>
    <t>S702805_SOCAL</t>
  </si>
  <si>
    <t>Point Road</t>
  </si>
  <si>
    <t>Edgemore to end of Forest to Lake</t>
  </si>
  <si>
    <t xml:space="preserve">MAGNIFICENT LAKE FRONT LAKE VIEW FROM ALMOST EVERY WINDOW DEEP WATER WITH APPROXIMATELY 200 FT OF LAKE FRONTAGE UNIQUE PROPERTY. WATCH THE GORGEOUS SUNSETS FROM YOUR DECK </t>
  </si>
  <si>
    <t>S702805</t>
  </si>
  <si>
    <t>39447 Lake Drive</t>
  </si>
  <si>
    <t>DN DR EB GS</t>
  </si>
  <si>
    <t>S702806_SOCAL</t>
  </si>
  <si>
    <t>Woodlake to Friar</t>
  </si>
  <si>
    <t>91367-1515</t>
  </si>
  <si>
    <t>Agents - Go Direct - Supra on side gate to left of garage door. Email offers to bkinigstein@gmail.com with pre-approval letter proof of funds &amp; FICO score. Standard sale not a short sale or REO. Property is vacant. Suggest a pre-qual from Dana Dukelow o</t>
  </si>
  <si>
    <t>Move right in to this beautifully remodeled Woodland Hills home with 3 bedrooms and 2 bathrooms in a quiet neighborhood. Enjoy your stunning light filled living room with mid-century fireplace and separate dining area. The remodeled eat-in kitchen is completely new and features granite counters new floor tile new cabinets with smart corner lazy susans and new stainless steel appliances. New walnut wood flooring in dining den and hallways new carpet in bedrooms. Bathroom amenities include double sinks in each bathroom new tile floors new vanities new faucets etc. Master Bedroom has 2 closets. Central AC/heat fresh paint inside &amp; out smooth ceilings all new light fixtures and recessed lights throughout the home and separate laundry room. New Roof. New Copper Plumbing. All new vinyl windows and sliding yard door. Attached 2 car garage. Beautifully landscaped front and backyard. Timed sprinkler system. Great curb appeal. Not an REO or Short Sale. New Listing as of 6/25/12</t>
  </si>
  <si>
    <t>S702806</t>
  </si>
  <si>
    <t>23244 Friar Street</t>
  </si>
  <si>
    <t>Custom Biscay</t>
  </si>
  <si>
    <t>S702808_SOCAL</t>
  </si>
  <si>
    <t>Stonecreek/Crosscreek</t>
  </si>
  <si>
    <t>Right Stonecreek South 3rd left on Crosscreek right on Mallard</t>
  </si>
  <si>
    <t>92604-3630</t>
  </si>
  <si>
    <t xml:space="preserve"> Please call owners at number above appointment only. No lock box. All buyers must be pre-approved with Robert Goulette with Alpine Mortgage 714-325-0258 or Josh Cappello at Wells Fargo at 949-637-4897</t>
  </si>
  <si>
    <t xml:space="preserve">Beautiful Customized Property on one of Woodbridge's most desirable streets. Seller has expanded home and has added bonus room den/office/library and extra storage area. Exterior of home and all windows have been changed. Exterior hardscape is all new in used brick softscape is tastefully done with entertainers rear yard. Rare opportunity to buy in this location </t>
  </si>
  <si>
    <t>S702808</t>
  </si>
  <si>
    <t xml:space="preserve">4 Mallard </t>
  </si>
  <si>
    <t>S702810_SOCAL</t>
  </si>
  <si>
    <t xml:space="preserve">Beach Blvd Just North Of Indi </t>
  </si>
  <si>
    <t>From Beach Blvd go West on Memphis to Florida turn Left then 1st left at the entry gate pass gate turn left follow the curve to Summerview.</t>
  </si>
  <si>
    <t>Gate Code 7535 Lock Box Located on Front Porch Railing. Open House this Saturday 06/30 1-4. Please send all offers with C.A.R forms Copy of Deposit Check Proof on income and funds to close and Pre-approval Send to phoebeinhb@yahoo.com by Mongo Fax. Th</t>
  </si>
  <si>
    <t>Absolutely immaculate home within the gated community of Greystone Landing. Fabulous floor plan offers 3 bedrooms 2.5 baths formal living &amp; dining entertainment sized family room with fireplace. Sunny kitchen has tons of maple cabinets with Preperation Island &amp; newer bronze hardware. Inside laundry room with more cabinet space. Upgrades include plantation shutters throughout the entire home tasteful custom paint with accent walls porcelain tile closet organizers in all three bedrooms master bedroom has a huge walk-in closet security system surround sound in family room and upstairs hall recessed lights ceiling fans in all bedrooms and family room both bathrooms have glass enclosures and dual sink vanities luxurious master bath has oval soaking tub and separate shower low maintenance rear yard has stone like stamped concrete patio overhang and potted plants on drip system. Both front and rear yard have Malibu light system community offers pool and spa. Not a short sale</t>
  </si>
  <si>
    <t>S702810</t>
  </si>
  <si>
    <t>1142 Summerview Lane</t>
  </si>
  <si>
    <t>S702814_SOCAL</t>
  </si>
  <si>
    <t>Murrieta Road / Cherry Hills</t>
  </si>
  <si>
    <t>From the 215 to McCall to Murrieta Road- left to Cherry Hills then take right. On right side of street.</t>
  </si>
  <si>
    <t>92586-2460</t>
  </si>
  <si>
    <t>Pud Not Condo</t>
  </si>
  <si>
    <t>Email one page initial offer form to dave@davebauman.com See attached 1 page INITIAL OFFER FORM INCLUDE 1 Pre-Qual Letter. 2 Proof of Funds &amp; 3 Copy EMD ATTENTION-Matrix Users will need to request OFFER FORM by email.NO 1031 EXCHANGES/ONLY WET SI</t>
  </si>
  <si>
    <t>BANK OWNED 55 COMMUNITY - ATTACHED 2 BEDROOM / 2 BATHROOM HOME PLUS ENCLOSED PATIO. CAR CARPORT W/ STORAGE AREA. GREENBELT IN FRONT AND BACK OF HOME. KITHCEN APPLIANCES HAVE BEEN UPGRADED. MOVE IN CONDITION. MEMBER OF SUN CITY CORE OFFERING POOL/SPA &amp; RECREATIONAL FACILITIES. HOA FEES FOR CORE ARE 145 EVERY 6 MONTHS AND HOA FEES FOR HOME 200/MONTH INCLUDES INS GARDENING &amp; MOST EXTERIOR MAINTENANCE.</t>
  </si>
  <si>
    <t>S702814</t>
  </si>
  <si>
    <t>25840 Cherry Hills Boulevard</t>
  </si>
  <si>
    <t>RG SW X40 SG YB X48</t>
  </si>
  <si>
    <t>DW K1 A2 RF GB CO GC K8 MO K3</t>
  </si>
  <si>
    <t>GR CON FG GS GB WN</t>
  </si>
  <si>
    <t>Z24 DAT RL FC</t>
  </si>
  <si>
    <t>IF DP W04 W05 W02 W09 W10</t>
  </si>
  <si>
    <t>Plan 1MX</t>
  </si>
  <si>
    <t>OX JJ LC OW SL B08 IB</t>
  </si>
  <si>
    <t>LI GN BO G12 DN FY JJ WI</t>
  </si>
  <si>
    <t>S702816_SOCAL</t>
  </si>
  <si>
    <t xml:space="preserve">Ave Talega/Camino Viento Fuer </t>
  </si>
  <si>
    <t>Take I-5 to Avenida Vista Hermosa east make left on Avenida Talega left on Camino Viento Fuerte East right on Calle Mattis. Property is on left.</t>
  </si>
  <si>
    <t>Agents 24 notice preferred for showings. Supra on front left gate. Owner has dog and young children. Call Kimberly at 949-939-1079 cell 1st if not reachable call home 949-276-2659. If you still cannot reach call Diana Craig 949-315-1060. Mello-Roos Q3</t>
  </si>
  <si>
    <t>Gorgeous Monterey Carillon Plan 1 residence featuring the downstairs 4th bedroom upgrade option separate great room formal dining room and two story casita with office and bonus room The formal portico entry leads to the loggia/courtyard with water fountain a great place to relax and enjoy the San Clemente breeze. The gorgeous wrought iron staircase leads upstairs to the gallery/alcove and library area. Spacious gourmet kitchen is sure to please the aspiring chef with a family-sized breakfast nook area walk-in pantry maple cabinetry Kitchen Aid stainless steel appliances including a Pro Series 8 burner gas cook top granite countertops center island and more This home has been nicely upgraded with French doors surround sound in the great room and recessed lighting throughout. The backyard offers complete privacy and relaxation with custom hardscape large spa with grotto and waterfall fire pit area and built-in barbecue with slate top bar seating for six.</t>
  </si>
  <si>
    <t>S702816</t>
  </si>
  <si>
    <t xml:space="preserve">18 Calle Mattis </t>
  </si>
  <si>
    <t>S702817_SOCAL</t>
  </si>
  <si>
    <t>Hwy 38 to Maple Ln to Barton to Highland</t>
  </si>
  <si>
    <t>MUST BE A MEMBER OF THE BIG BEAR BOARD TO ACCESS SUPRA. PROPERTY CHARACTERISTICS PER BUILDING AND SAFETY PERMIT &amp; SELLER. BUYER TO VERIFY. TITLE NOT SHOWING ANY CHARACTERISTICS. CALL HOLL GARDNER W/ QUESTIONS 909 261-2486</t>
  </si>
  <si>
    <t xml:space="preserve">BEAUTIFUL HOME CLOSE TO PARK GENERAL STORE AND SCHOOLS. ONLY MINUTES TO BIG BEAR LAKE SKI SLOPES AND THE VILLAGE PLENTY OF ROOM FOR THE WHOLE GANG FENCED YARD WITH LARGE BACK DECK AND FINISHED SHED. PROPERTY OFFERS A NICE PRIVATE SETTING. MUST SEE YOU WILL LOVE IT </t>
  </si>
  <si>
    <t>S702817</t>
  </si>
  <si>
    <t xml:space="preserve">461 Highland </t>
  </si>
  <si>
    <t>747A7</t>
  </si>
  <si>
    <t>S702819_SOCAL</t>
  </si>
  <si>
    <t>Markham/Day</t>
  </si>
  <si>
    <t>From 215S exit Harley Knox Blvd and turn Right left onto Harvill Ave Right onto Markham St Right onto Day Street 2nd Left onto Bailey Street</t>
  </si>
  <si>
    <t>Bailly</t>
  </si>
  <si>
    <t>92570-6666</t>
  </si>
  <si>
    <t>Property sold 'AS IS' - Cooperative Short Sale Pre-Approved list price by Lender Please submit all offers/inquiries via email to steve@doanre.com. You may also fax to 949-334-5363 Please do not call.</t>
  </si>
  <si>
    <t xml:space="preserve">Single Family Residence in Perris. Affordable home ownership </t>
  </si>
  <si>
    <t>S702819</t>
  </si>
  <si>
    <t>21925 Bailly Street</t>
  </si>
  <si>
    <t>S702820_SOCAL</t>
  </si>
  <si>
    <t>El Toro/ Gate 1</t>
  </si>
  <si>
    <t>92637-4404</t>
  </si>
  <si>
    <t>S702820</t>
  </si>
  <si>
    <t>949-268-0885</t>
  </si>
  <si>
    <t>Please call owner to show Michael 949 951-1937. If owner does not answer please go direct LockBox '1568' Manor is sold As Is and with all furniture. This is a wonderful situation if buyer is looking to purchase a vacation home. Buyers can live part</t>
  </si>
  <si>
    <t>EX TC ZQ KY CB A9 A0 IN H7 A8 WT</t>
  </si>
  <si>
    <t>Enjoy all the amenities of this active 55 community with golf tennis swimming 7 clubhouses horse stables and a free bus system. This lovely Casa Blanca model enjoys a lovely location. Nice large floor plan with large balcony to enjoy outdoor living.</t>
  </si>
  <si>
    <t xml:space="preserve">715 Avenida Majorca </t>
  </si>
  <si>
    <t>GA GK K03 K04 IL</t>
  </si>
  <si>
    <t>S702821_SOCAL</t>
  </si>
  <si>
    <t>Near Aliso Creek &amp; Wolverine</t>
  </si>
  <si>
    <t>92656-3815</t>
  </si>
  <si>
    <t>Please call agent for showing with a 24 hours notice. Let the agent know if you have any questions. The owner WILL NOT CONCEDER LEASE. Good luck Gate Code Key Key 1115</t>
  </si>
  <si>
    <t>Beautiful upgraded 3 bedroom 2 bathroom plus office room is a must see. As you walk in the door you experience a Spacious floor plan offering a gorgeous custom made kitchen equipped with granite counters and backsplash custom made cr me colored cabinets with hand embroidered detail two custom made built in space racks trash drawer 2 lazy Suzy cabinets suction drawers recess lighting high ceilings and stainless steal appliances. Built in mahogany wood entertainment center and granite fireplace. Down stair floors are travinten with crown molding base boards and recess lighting with dimmers through out the house. Stair case is hand crafted mahogany wood. Upstairs has beautiful mahogany wood flooring. Master bedroom with private balcony is beautiful with vaulted ceilings his and hers closets duel sinks granite counters and a custom made travinten 5 shower head shower. Den/office has a built in office area. Back yard has a built in private bbq.</t>
  </si>
  <si>
    <t>S702821</t>
  </si>
  <si>
    <t xml:space="preserve">4 Cartegena </t>
  </si>
  <si>
    <t>CR WC</t>
  </si>
  <si>
    <t>S702822_SOCAL</t>
  </si>
  <si>
    <t>Cottonwood St. &amp; Lincoln Ave.</t>
  </si>
  <si>
    <t>Cottonwood is between Glassell &amp; Orange Olive. Go North Off Lincoln Ave. on Cottonwood.</t>
  </si>
  <si>
    <t>92865-1201</t>
  </si>
  <si>
    <t>714-777-0239</t>
  </si>
  <si>
    <t>714-624-0906</t>
  </si>
  <si>
    <t xml:space="preserve">LOCK BOX ON FRONT DOOR. This is a STANDARD SALE NOT a SHORT SALE </t>
  </si>
  <si>
    <t>CB SA SC</t>
  </si>
  <si>
    <t xml:space="preserve">Great 3 Bedroom Townhome located in Smoketree Community. This Turn- Key Home offers a New Kitchen with Banquette New Floors Updated Bathrooms a Walk-In Closet in the Master Bedroom a Garden Patio &amp; a Double Detached Garage. Washer &amp; Dryer Included in Sales Price. Prime Location in Complex. Close to Shopping Parks Schools and the Rivertrail is approximately 23 Miles to the Beach. This is NOT a Short Sale </t>
  </si>
  <si>
    <t>S702822</t>
  </si>
  <si>
    <t>2915 N Cottonwood Street</t>
  </si>
  <si>
    <t>OT FG GB</t>
  </si>
  <si>
    <t>S702824_SOCAL</t>
  </si>
  <si>
    <t>Wood Canyon/Chase/Grand</t>
  </si>
  <si>
    <t>Located in The Gated Comunity of San Simeon in Aliso Viejo off of Wood Canyon Between Pacific Park &amp; Chase over by Don Juan School.</t>
  </si>
  <si>
    <t>Alistair</t>
  </si>
  <si>
    <t>92656-7066</t>
  </si>
  <si>
    <t>This is a Short Sale and all terms of sale including price &amp; compensation are being offered subject to final approval by Bank of America. The Home needs some TLC and is being sold As-Is. Please drive By and make offers subject to inspection.</t>
  </si>
  <si>
    <t>Inside Tract Spacious 3 Bedrooms Plus a Loft One of the BEST LOCATIONS in the Tract Super Sized Yard for this tract plus a Driveway This Floorplan has a formal Living Room Formal Dining Room Large Great Room Style Kitchen plus 3 Bedrooms plus a loft all on the upper level.</t>
  </si>
  <si>
    <t>S702824</t>
  </si>
  <si>
    <t xml:space="preserve">26 Alistair </t>
  </si>
  <si>
    <t>Z15 BS CC FC</t>
  </si>
  <si>
    <t>S702825_SOCAL</t>
  </si>
  <si>
    <t xml:space="preserve">West Yale Loop And Stone Cree </t>
  </si>
  <si>
    <t>From Culver and Barranca head northeast on Culver toward Warner. Make a right on Warner right on W Yale Loop right on Stone Creek S left on Brookstone left on Tanglewood. Property is on right side at 22 Tanglewood.</t>
  </si>
  <si>
    <t>92604-4533</t>
  </si>
  <si>
    <t>Park Homes</t>
  </si>
  <si>
    <t>sherirathor@gmail.com</t>
  </si>
  <si>
    <t>888-420-1749</t>
  </si>
  <si>
    <t>949-306-2266</t>
  </si>
  <si>
    <t>Sheri Rathor</t>
  </si>
  <si>
    <t>NO showings until broker tour on June 27th. Equity Sale and Easy to SHOW. Tuesday through Friday from 10-4 call agent then GO DIRECT. Please knock before entering. Evenings Weekends &amp; Mondays please call L/A at 949 306-2266 to schedule showings. Easy to</t>
  </si>
  <si>
    <t>This is the one you have been waiting for This 3 bedroom 2.5 bath 2 car attached garage Woodbridge property has it all. The floor plan is both open and inviting boasting nearly 1 850 square feet of functional living space. Upgrades galore include wood flooring throughout the downstairs granite counter tops in the kitchen and all bathrooms ceramic tile in bathrooms new soaking tub windows and fencing upgraded appliances and two sets of french doors Enjoy the fireplace or entertain in your private yard. Pride of ownership designer details and clean is the theme throughout this charming home. Located in the highly desirable Irvine school district and close to pools parks and recreational facilities you can enjoy all of the amenities that Woodbridge has to offer. Nearby you will find dining shopping entertainment and close freeway access making this a wonderful place to call home.</t>
  </si>
  <si>
    <t xml:space="preserve">PK </t>
  </si>
  <si>
    <t xml:space="preserve">Stone Creek K-6 </t>
  </si>
  <si>
    <t xml:space="preserve">Woodbridge 9-12 </t>
  </si>
  <si>
    <t xml:space="preserve">Lakeside 7-8 </t>
  </si>
  <si>
    <t>S702825</t>
  </si>
  <si>
    <t>22 Tanglewood Drive</t>
  </si>
  <si>
    <t>OW B07 SL TI</t>
  </si>
  <si>
    <t>561D3</t>
  </si>
  <si>
    <t>S702830_SOCAL</t>
  </si>
  <si>
    <t>2 Blocks N Of Ventura</t>
  </si>
  <si>
    <t>Balboa Blvd. 2 Blocks North of Ventura Blvd. South of Hwy 101</t>
  </si>
  <si>
    <t>91316-3427</t>
  </si>
  <si>
    <t>jericreson@yahoo.com</t>
  </si>
  <si>
    <t>562-684-0584</t>
  </si>
  <si>
    <t>SCRESJER_SOCAL</t>
  </si>
  <si>
    <t>Jeri Creson</t>
  </si>
  <si>
    <t>H07665_SOCAL</t>
  </si>
  <si>
    <t>Jeri Creson Broker</t>
  </si>
  <si>
    <t>818-448-1298</t>
  </si>
  <si>
    <t>First showings Tues 11-2 at Brokers Open. Supra will be located on South Entry Gate on stair rail. Gate key opens Pool Exercise Room Spa. Star crack in kitchen window being repaired prior to COE. Hoa includes hot water trash maintenance insurance</t>
  </si>
  <si>
    <t>EX SA CH ST EI ZQ A0 IN H7 A8</t>
  </si>
  <si>
    <t xml:space="preserve">Gorgeous Balboa Oaks Townhome Walk to Ventura Blvd from this lovely and spacious two bedroom townhouse in the popular Balboa Oaks Condominiums. You'll enjoy modern conveniences upgraded Milgard low 'e' dual pane windows In Unit Laundry updated light-filled kitchen with granite counters and stainless steel appliances. Updated in 2004 and freshly repainted you ll enjoy the feeling of 'new fresh &amp; tasteful'. Located in the top rated 'Encino Elementary' school area a 2012 'Most Distinguished School'. Balboa Oaks offers lovely grounds well-cared for pool jacuzzi his and her saunas and low HOA dues Regular Sale - no waiting for short sales or the hassle of REOs. Hurry this one won't last </t>
  </si>
  <si>
    <t>Encino Elementary</t>
  </si>
  <si>
    <t>S702830</t>
  </si>
  <si>
    <t>5139 Balboa Boulevard</t>
  </si>
  <si>
    <t>DW A2 RF PRB CO MO</t>
  </si>
  <si>
    <t>832D5</t>
  </si>
  <si>
    <t>S702832_SOCAL</t>
  </si>
  <si>
    <t xml:space="preserve">Santiago Canyon Jackson Ranc </t>
  </si>
  <si>
    <t>Santiago Canyon Jackson Ranch Rd</t>
  </si>
  <si>
    <t>Jackson Ranch</t>
  </si>
  <si>
    <t>92676-9706</t>
  </si>
  <si>
    <t xml:space="preserve">Rare opportunity to purchase a magnificent custom Equestrian Estate on an impressive 4.3 acre home site nestled in the hills of Silverado. This romantic Spanish Hacienda features sweeping panoramic views circular tumbled stone driveway 1 500 sq.ft. courtyard designed for entertaining and plans for a 12 stall stable. The no exspense spared interior is highlighted by a gourmet kitchen huge Great Room Sun Room main floor Master Suite private 2 story guest quarters amenities galore Spectacular </t>
  </si>
  <si>
    <t>S702832</t>
  </si>
  <si>
    <t>16292 Jackson Ranch Road</t>
  </si>
  <si>
    <t>Vbal</t>
  </si>
  <si>
    <t>MA M05 M10 WK</t>
  </si>
  <si>
    <t>S702834_SOCAL</t>
  </si>
  <si>
    <t xml:space="preserve">Superior And Pacific Coast Hi </t>
  </si>
  <si>
    <t>Coming from Pacific Coast Highway and Superior. North on Superior right on Ticonderoga</t>
  </si>
  <si>
    <t>Lille</t>
  </si>
  <si>
    <t>92663-2694</t>
  </si>
  <si>
    <t>koenigteam@firstteam.com</t>
  </si>
  <si>
    <t>SKOENSAN_SOCAL</t>
  </si>
  <si>
    <t>Sandy KoenigWarren</t>
  </si>
  <si>
    <t>Please call Sandi Koenig for showing instructions. Easy to show</t>
  </si>
  <si>
    <t>Beautiful Villa Balboa 1 Bedroom /1 Bath Penthouse. Includes a Large Open Living Area and Private Bedroom with Sliding Glass Doors Adjoining a Large Patio Overlooking the Pool and Green Belt. Kitchen features include stainless steel appliances. Washer and Dryer and Refrigerator are included in the sale price One of the Newest Buildings in the Complex with Cathedral Ceilings and a Skylight. Great Location Near Beaches Shopping and Entertainment. Villa Balboa Association is a Gated Community which includes a club house with Ocean View Beautiful Fitness Gym 2 Pools and Tennis Courts.</t>
  </si>
  <si>
    <t>S702834</t>
  </si>
  <si>
    <t>210 Lille Lane</t>
  </si>
  <si>
    <t>DW A2 RF ELB GC K8 MO FZ</t>
  </si>
  <si>
    <t>Z15 CW HC</t>
  </si>
  <si>
    <t>Cal Pacific</t>
  </si>
  <si>
    <t>S702835_SOCAL</t>
  </si>
  <si>
    <t>Tustin Rch Rd/La Colina</t>
  </si>
  <si>
    <t>TUSTIN RANCH RD TURN RIGHT ON LA COLINA GATE IS ON LEFT GO THRU GATE AND TURN LEFT ON PINEHURST</t>
  </si>
  <si>
    <t>92782-1142</t>
  </si>
  <si>
    <t>SELLER CHOICE OF ESCROW &amp; TITLE SERVICES. SELLER PURCHASED A NEW HOME POSSESSION END OF AUGUST. ONE OF THE MOST BEAUTIFUL HOMES EVER LISTED IN PALO VISTA SHOWS LIKE A MODEL</t>
  </si>
  <si>
    <t>ONE OF THE MOST BEAUTIFUL HOMES EVER IN GATED COMMUNITY OF 'PALO VISTA' MAIN FLOOR BEDROOM USED AS OFFICE JACK N JILL BEDROOMS UPSTAIRS ALONG WITH MASTER SUITE. HARDWOOD FLOORING THRU OUT DOWNSTAIRS PARTIAL CARPET AND HARDWOOD FLOORING UPSTAIRS.PLANATION SHUTTERS CROWN MOLDING IN LIV RM &amp; FORMAL DINING RM. BEAUTIFUL REMODELED GOURMET KITCHEN STAINLESS STEEL APPLIANCES LARGE GRANITE BAR WITH COUNTER BAR CUSTOM BUILT WINDOW SEAT. TOP OF THE LINE 'FRANKE' STAINLESS SINK WITH 'HAN GROKE' FAUCET BLT IN WARMING TRAY ALL NEW CABINETS AND DRAWERS. MAIN FLOOR BDRM IS USED AS OFFICE AND IS UPGRADED WITH RICH WOOD BUILT IN. CLOSET ORGANIZERS. ENTERTAINING DREAM BACKYARD BLT IN BBQ WITH COUNTER BAR SEATING PRIVATE SEATING AREAS.TOP AWARD WINNING SCHOOLS CLOSE TO TUSTIN RANCH MARKET PLACE SHOPPING AND PUBLIC TUSTIN RANCH GOLF COURSE.</t>
  </si>
  <si>
    <t>S702835</t>
  </si>
  <si>
    <t>2306 Pinehurst Drive</t>
  </si>
  <si>
    <t>S702837_SOCAL</t>
  </si>
  <si>
    <t>Mira Costa to Calle Borrego.</t>
  </si>
  <si>
    <t>92672-4839</t>
  </si>
  <si>
    <t xml:space="preserve">This property is occupied by great Tenants on a one year lease which ends April 2013. They are paying 2250 per month and are business owners. Offers subject to inspection. DO NOT DISTURB TENANTS </t>
  </si>
  <si>
    <t>KY A14 A0</t>
  </si>
  <si>
    <t>INVESTORS DREAM Nice three bedroom 2 bath in great shape. Currently leased to great tenants who have a one year lease for 2250. New carpets upstairs and new laminate floors downstairs. Great neighborhood. House was tented one year ago.</t>
  </si>
  <si>
    <t>S702837</t>
  </si>
  <si>
    <t xml:space="preserve">396 Calle Borrego </t>
  </si>
  <si>
    <t>CC Z17 RL TL HC SD</t>
  </si>
  <si>
    <t>S702838_SOCAL</t>
  </si>
  <si>
    <t>Palm &amp; Goldenwest.</t>
  </si>
  <si>
    <t>Please call Garrett to show 714-425-6904. Submit all offers to OFFERS@STANFIELDGROUP.NET with property address in subject line including proof of funds and any lender prequalifications.</t>
  </si>
  <si>
    <t>Beautiful light &amp; bright 3 bedroom 3 bath end unit town home. Gourmet kitchen with center island granite counter tops stainless steel appliances custom paneled refrigerator wine cooler and much more. Master suite with walk-in closet suite bath with granite counter tops travertine flooring separate shower and spa tub. Storage in laundry room on upper level and built-in storage in garage. Located in the quiet guard gated Boardwalk community.</t>
  </si>
  <si>
    <t>S702838</t>
  </si>
  <si>
    <t>6249 Pacific Pointe Drive</t>
  </si>
  <si>
    <t>S702839_SOCAL</t>
  </si>
  <si>
    <t>E Sterns/Palo Verde</t>
  </si>
  <si>
    <t>From Sterns make left onto Carfax property on let hand side.</t>
  </si>
  <si>
    <t>90815-2205</t>
  </si>
  <si>
    <t>ALL CONTRACTS/OFFERS ARE SUBJECT TO ONEWEST SENIOR MANAGEMENT APPROVAL AND ANY OFFERS OR COUNTER OFFERS BY ONEWEST ARE NOT BINDING UNLESS THE ENTIRE AGREEMENT IS RATIFIED BY ALL PARTIES. CO-BROKERS ONEWEST IS COMMITTED TO SWIFT AND ACCURATE RESPONSES ON A</t>
  </si>
  <si>
    <t>Great single level floorplan with open kitchen dining area and good living space. 2 car detatched garage with long driveway. Large yard with lemon tree.</t>
  </si>
  <si>
    <t>S702839</t>
  </si>
  <si>
    <t>2261 Carfax Avenue</t>
  </si>
  <si>
    <t>858C7</t>
  </si>
  <si>
    <t>S702840_SOCAL</t>
  </si>
  <si>
    <t>S/Adams E/Magnolia</t>
  </si>
  <si>
    <t>Off Magnolia south of Adams. Unit is located behind the clubhouse.</t>
  </si>
  <si>
    <t>92646-5226</t>
  </si>
  <si>
    <t>Cape Huntington</t>
  </si>
  <si>
    <t>dodykorn@firstteam.com</t>
  </si>
  <si>
    <t>SKORNDO1_SOCAL</t>
  </si>
  <si>
    <t>714-749-3640</t>
  </si>
  <si>
    <t>Dody Korn</t>
  </si>
  <si>
    <t>714-861-2461</t>
  </si>
  <si>
    <t>Easy to show BUT must call first-animal in residence. Owner controls lockbox--very EASY to show. AGENTS--please leave business cards &amp; LOCK all doors when you leave. Must include pre-approval DU desirable  Ficos proof of funds with ALL offers. BUYE</t>
  </si>
  <si>
    <t>Welcome home to Cape Huntington in the lovely city of Huntington Beach. This jewel of a home is located in a wonderful small complex that is close to beach shopping dining schools &amp; More 3 bedrooms 1 downstairs 2 baths. Wonderful kitchen-light &amp; bright with eat-in area &amp; lots of cabinets &amp; storage. Kitchen overlooks greenbelt and offers nice view. Private laundry room with ample storage off patio. The PATIO is FANTASTIC and very private--an oasis. 2 car Garage leads to patio and patio to the house.Access to patio from bedroom or living room. New carpet and fresh paint. Ceiling fans ocean breezes. Upstairs bath has dual sinks. Wood floors in living room and entry. Easy access to club house and sparkling pool. Reasonable association fees. This property is very clean and shows beautifully. PUD.</t>
  </si>
  <si>
    <t>Moffitt</t>
  </si>
  <si>
    <t>S702840</t>
  </si>
  <si>
    <t>20294 Gardenia Drive</t>
  </si>
  <si>
    <t>S702841_SOCAL</t>
  </si>
  <si>
    <t>Lynn And Warner</t>
  </si>
  <si>
    <t>Going west on Warner turn left on Lynn St complex on the left hand side.</t>
  </si>
  <si>
    <t>92649-4390</t>
  </si>
  <si>
    <t>Tax Records are unit 232 but actual unit is 203. See attachment in media portion of the listing to see what the assessment is and payment options are for the 24 940. Please submit all offers through HomePath.com by selecting the property and clicking t</t>
  </si>
  <si>
    <t>Upgraded condo located within walking distance of the beach. This property is located in the Harbour Vista Community. This property has laminate flooring throughout vaulted ceilings in the living room as well as fire place for those chilly nights. This lovely property also features a laundry room within the unit as well as a one car garage directly below the property. In addition the property also has a community pool and spa. The complex is currently in the process of being upgraded as well.</t>
  </si>
  <si>
    <t>Huntington Harbour</t>
  </si>
  <si>
    <t>Marina Or Hb</t>
  </si>
  <si>
    <t>S702841</t>
  </si>
  <si>
    <t>FP FA GR</t>
  </si>
  <si>
    <t>S702843_SOCAL</t>
  </si>
  <si>
    <t>Felipe to Barbadanes to Esteban...</t>
  </si>
  <si>
    <t>Esteban</t>
  </si>
  <si>
    <t>92692-3355</t>
  </si>
  <si>
    <t>858-761-0288</t>
  </si>
  <si>
    <t>619-384-9524</t>
  </si>
  <si>
    <t>48 hr notice. Call agent Russell Ali 619-384-9524 afternoons. DND tenant... Offers must have Proof Of Funds Pre-Approval... Free pre-approval call James 619-602-7091 or email james.courtney@triemerald.com</t>
  </si>
  <si>
    <t>Cozy Bright South Mission Viejo Home on single loaded street with panoramic green views plantation shutters vaulted living room ceiling. Ceramic tile in kitchen Cul-de-sac with green way park...</t>
  </si>
  <si>
    <t>S702843</t>
  </si>
  <si>
    <t xml:space="preserve">26522 Esteban </t>
  </si>
  <si>
    <t>SJ DR CB X31 X41 SHA X42</t>
  </si>
  <si>
    <t>DK FP RP YE</t>
  </si>
  <si>
    <t>DW DR A2 REF RF TC WA K8 ELB FSE MO K3 SC</t>
  </si>
  <si>
    <t>GR FAN GB WN</t>
  </si>
  <si>
    <t>WT Z15 BZ STO A1 CJ BS CC Z14 RL Z22 SD</t>
  </si>
  <si>
    <t>DP SC WF W03</t>
  </si>
  <si>
    <t>DS OW B07</t>
  </si>
  <si>
    <t>MG FB MA M05 MR MS M09 WK</t>
  </si>
  <si>
    <t>BB EK DA KC FC FM ISL LC</t>
  </si>
  <si>
    <t>GN LF MU WK BU BO DN FF FY GM ER LR FS UR AX</t>
  </si>
  <si>
    <t>CK KI K01 GK IL K07</t>
  </si>
  <si>
    <t>S702845_SOCAL</t>
  </si>
  <si>
    <t xml:space="preserve">Deer Creek Road And Sampson R </t>
  </si>
  <si>
    <t>C470 &amp; Kipling to UTE to Deer Creek Canyon. Left on Deer Creek Road Left on Sampson. Gated Community. Sampson Road to Mill Hollow Rd end of Mill Hollow. Google Map 10803 Mill Hollow Rd. Littleton CO</t>
  </si>
  <si>
    <t>Mill Hollow</t>
  </si>
  <si>
    <t>80127-9536</t>
  </si>
  <si>
    <t>Horses</t>
  </si>
  <si>
    <t>socalrealtor@att.net</t>
  </si>
  <si>
    <t>714-908-2574</t>
  </si>
  <si>
    <t>SMILNWEN_SOCAL</t>
  </si>
  <si>
    <t>714-604-9395</t>
  </si>
  <si>
    <t>Wendy Legerton</t>
  </si>
  <si>
    <t>DO NOT CALL OFFICE CALL LISTING AGENT ONLY 714 604-9395. Agent Owner</t>
  </si>
  <si>
    <t>DG DR 1G</t>
  </si>
  <si>
    <t>DI PV R02</t>
  </si>
  <si>
    <t>CV VN VH MT TTV VT VI</t>
  </si>
  <si>
    <t>Privacy in Colorado Rocky Mountains serenity and seclusion in this Gated Community - NO HOA only road assocation to cover road maintenance and snow plowing Recently appraised at 700k not indluding the finished basement bedroom and bathroom This home offers city views a top your mountain dream on 10 acres zoned for horse with a seasonal creek running in middle of acreage. Easy commute to Lockheed Martin Deer Creek and Waterton Facilities and the C470 as well as Ken Caryl Valley Well built home with in-floor radiant heating 1500 gal propane in-ground and 50-year James Hardy siding. There s a workshop in the unfinished walk-out basementwith built-in vacuum system upgraded septic system enclosed pet area upgraded electrical w/CAT-5 in every room. This beautiful mountain retreat is built for entertaining with large flowing rooms and main floor master suite and its own deck for viewing the wildlife. zillow.com/details/10803-Mill-Hollow-Rd-Littleton-CO-80127/2119167415-zpid/</t>
  </si>
  <si>
    <t>S702845</t>
  </si>
  <si>
    <t>10803 Mill Hollow Road</t>
  </si>
  <si>
    <t>1127A4</t>
  </si>
  <si>
    <t>S702847_SOCAL</t>
  </si>
  <si>
    <t>Hidden Valley Rd Right on Topmast Left on Spar</t>
  </si>
  <si>
    <t>92011-2500</t>
  </si>
  <si>
    <t>Buyer's agent to verify all information prior to showing presenting offer and COE. 2 hour notice for showings. 2 dogs on property.</t>
  </si>
  <si>
    <t>Ideal cul-de-sac location &amp; an open floor plan create a winning combo. Notable highlights include gated courtyard entry gourmet kitchen w/ granite &amp; island living room w/ dramatic floor to ceiling windows opens to formal dining family room has cozy fireplace &amp; built-in 1st floor bedroom &amp; full bath plantation shutters marble foyer &amp; wood floors laundry chute coffered ceilings &amp; master w/ retreat. One of the best lots in Saltaire w/ BBQ patio vibrant landscaping &amp; grass area.</t>
  </si>
  <si>
    <t>S702847</t>
  </si>
  <si>
    <t>1204 Spar Court</t>
  </si>
  <si>
    <t>S702848_SOCAL</t>
  </si>
  <si>
    <t>Pch / Victoria Drive</t>
  </si>
  <si>
    <t>PCH / Victoria Drive / Nyes</t>
  </si>
  <si>
    <t>SORLOBET_SOCAL</t>
  </si>
  <si>
    <t>Betty Orlow</t>
  </si>
  <si>
    <t>714-345-8765</t>
  </si>
  <si>
    <t>Vacant lockbox go direct. This is a family Trust sale and does not need any court approval. Property sold in as-is condition with no seller disclosures required. Located on the downhill side of Victoria Drive the best and is only separated from the oc</t>
  </si>
  <si>
    <t>Almost oceanfront Trust sale Spectacular unobstructed panoramic ocean views including the desired North Coast View Palos Verdes Catalina Island sunsets and south toward the world famous Montage Resort. Enjoy the smell of the salt spray while watching white water splash over the tide pools below. Within steps to world renowned Victoria Beach known as one of Laguna s premiere sandy beaches with magnificent rock formations and tide pools. First time on the market in over 50 years. This authentic classic beach home can be refreshed with a reasonable budget or build your dream home Rarely does an ocean close home include 4 off-street parking spaces including a 2 car garage. Fruit trees abound in the backyard.</t>
  </si>
  <si>
    <t>S702848</t>
  </si>
  <si>
    <t>2629 Victoria Drive</t>
  </si>
  <si>
    <t>S702850_SOCAL</t>
  </si>
  <si>
    <t>Bake/Chaumont</t>
  </si>
  <si>
    <t>North on Bake left on Chaumont 2nd building on the right. Right across the street from the pool.</t>
  </si>
  <si>
    <t>92610-2356</t>
  </si>
  <si>
    <t>Call Greg tenant first if no answer call listing agent. Tenant is very cooperative and asks for 30 minute notice.</t>
  </si>
  <si>
    <t xml:space="preserve">Location Location Location This turn key standard sale home is rarely on the market and will not last. Located in the desirable community of Salerno in Foothill Ranch this private lower level 2 bedroom 2 full bath unit is a dream. Custom designer paint upgraded carpet and tile newer appliances and a huge patio are just some of the attributes. This condo has a huge kitchen that opens up to an inviting great room with fireplace and a large private patio. The master bedroom is very spacious and includes a walk in closet and huge master bath. This is luxury living In the heart of Foothill Ranch you are close to shopping dining theatres and more. You must see it to believe it </t>
  </si>
  <si>
    <t>S702850</t>
  </si>
  <si>
    <t>377 Chaumont Circle</t>
  </si>
  <si>
    <t>S702853_SOCAL</t>
  </si>
  <si>
    <t xml:space="preserve">Newhope St And New Britian Co </t>
  </si>
  <si>
    <t>From 405 extit Harbor and head north. Left on McFadden. Right on S Newhope St. Right on New Britian Common. Right on Simsburry Common.</t>
  </si>
  <si>
    <t>Simsburry</t>
  </si>
  <si>
    <t>92704-1267</t>
  </si>
  <si>
    <t xml:space="preserve">Common N </t>
  </si>
  <si>
    <t>714-794-1043</t>
  </si>
  <si>
    <t xml:space="preserve"> Lender has the right to reduce commissions. Agents to split the final approved figure 50/50. Buyer to pay 1 500 short sale processing fee to Short Sale USA through escrow. All financed buyers must be pre qualified through R-Let Vaz at Bank of</t>
  </si>
  <si>
    <t>Short sale. Currently listed at bank approved price. Being professionally negotiated to ensure quick processing and best possible price. HOME IS NOT READY TO SHOW. Lender just requires it to be active on MLS. Please Email Tyler@Corealliancere.com if interested and I will coordinate access with you ASAP.</t>
  </si>
  <si>
    <t>S702853</t>
  </si>
  <si>
    <t xml:space="preserve">4224 Simsburry Common N </t>
  </si>
  <si>
    <t>1127A5</t>
  </si>
  <si>
    <t>S702854_SOCAL</t>
  </si>
  <si>
    <t>Camino De Las Ondas to Solandra Left on Tea Tree to Blue Point</t>
  </si>
  <si>
    <t>Buyer's agent to verify all information prior to showing presenting offer and COE. Alt showing 760-207-0921. 2 hour notice for showings.</t>
  </si>
  <si>
    <t>Situated in coveted Mariner s Point this meticulously maintained home offers spectacular ocean &amp; sunset views Notable features include custom paint hardwood floors upgraded wrought iron staircase A/C dramatic 2 story foyer &amp; formal living room elegant dining room w/ crown molding granite &amp; breakfast bar in open kitchen fireplace &amp; built-in create an inviting family room 1st floor den &amp; full bath enjoy ocean views &amp; coastal breezes from master w/ deck 2 closets &amp; Jacuzzi tub.</t>
  </si>
  <si>
    <t>S702854</t>
  </si>
  <si>
    <t>6707 Blue Point Drive</t>
  </si>
  <si>
    <t>S702856_SOCAL</t>
  </si>
  <si>
    <t>From Ortega highway take to La Novia left on Via Entrada and proceed thru gate. First left then Via del Verde to Calle Bolero.</t>
  </si>
  <si>
    <t>92675-5398</t>
  </si>
  <si>
    <t xml:space="preserve">Third car garage is currently being used as a home office will be converted back before COE. Buyer to verify square footage. Kindly give nice homeowner 1 hour notice prior to showing. Lockbox will be placed 6/26/12. Thanks for showing this standard sale </t>
  </si>
  <si>
    <t>Beautiful light and bright executive residence situated in a prime area of San Juan Hills taking advantage of the commanding hillside and valley views. This Mediterranean home is over 3 400 sqare feet and offers 5 bedrooms one downstairs and 4-1/2 bathrooms. Desirable floor plan with dramatic stone medallion at the entry vaulted ceilings tiled flooring throughout the downstairs with granite inlays pre-wired for surround sound large eat-in kitchen with center island prep area double ovens and pantry space that opens to the family room. Upstairs the abundant master suite has 3 separate walk-in closets and a sitting area that opens to the master bath complete with soaking tub shower and dual sinks. The backyard boasts a covered patio with professional softscape and built-in barbeque area perfect for entertaining. Located in the exclusive gated community of San Juan Hills with convenient access to historic downtown San Juan Capistrano dining shopping and much more.</t>
  </si>
  <si>
    <t>S702856</t>
  </si>
  <si>
    <t xml:space="preserve">31171 Calle Bolero </t>
  </si>
  <si>
    <t>DW RF EC ELB MO ELE</t>
  </si>
  <si>
    <t>S702857_SOCAL</t>
  </si>
  <si>
    <t>El Toro Road to Gate 1 Avenida Sevilla South  Left on Calle Aragon Left at Driveway 36 on Left second building from the end on right back corner unit.</t>
  </si>
  <si>
    <t>92637-3975</t>
  </si>
  <si>
    <t>S702857</t>
  </si>
  <si>
    <t>charlie@surfnrealty.com</t>
  </si>
  <si>
    <t>SGILBCHA_SOCAL</t>
  </si>
  <si>
    <t>949-400-5071</t>
  </si>
  <si>
    <t>Charles Gilbert</t>
  </si>
  <si>
    <t>Buyer responsible for GRF Facilities Fee 1 500 financial and age qualifications. Property is probate CLEARED / APPROVED listing offers subject to approval of seller and beneficiaries- local fast reponse. Property sold as-is.</t>
  </si>
  <si>
    <t>Great location single-level ground floor 1 bedroom 1 bathroom Cadiz model Stock Co-Op with a nice view of trees. Between gates 5 &amp; 6 close to clubhouse 1 pool new library and meeting rooms. Convenient ground-floor with no steps close to laundry area and carport/ storage. New carpet new paint new window coverings and scraped ceiling generous pantries and closets and covered patio. Lovely neighbors and located in the wonderful 24-hour guard-gated active senior community of Laguna Woods Village Enjoy all the amenities offered Golf Tennis 5 pools 7 clubhouses and over 200 clubs to join.</t>
  </si>
  <si>
    <t xml:space="preserve">77 Calle Aragon </t>
  </si>
  <si>
    <t>S702858_SOCAL</t>
  </si>
  <si>
    <t>Vista Hermosa to Veracruz to Vista Pacifica.</t>
  </si>
  <si>
    <t>949-929-1660</t>
  </si>
  <si>
    <t>949-498-3091</t>
  </si>
  <si>
    <t>Short sale commission per lender's instructions to be split 50/50.</t>
  </si>
  <si>
    <t>Wonderful family home here. Former model home here. Nothing else to do. Just move in. Close to the Beach Stores School. Just too much to list here. 4 bedrooms &amp; 2 1/2 bath. 1/2 bath down stairs. Also office down stairs.</t>
  </si>
  <si>
    <t>S702858</t>
  </si>
  <si>
    <t xml:space="preserve">65 Avenida Merida </t>
  </si>
  <si>
    <t>S702860_SOCAL</t>
  </si>
  <si>
    <t>Ethereal &amp; Sienna</t>
  </si>
  <si>
    <t>Ethereal and Sienna</t>
  </si>
  <si>
    <t>92694-1349</t>
  </si>
  <si>
    <t>Terms and conditions are subject to short sale lender's approval. MLS data updated daily. Please text Bob at 949-290-2500 or email at bob@inspiragroup.com for a timely response. NO SHOWINGS until Saturday June 30 at 10AM. Family has a small child so as</t>
  </si>
  <si>
    <t>Don't miss out on this move-in ready condo Great layout featuring natural light and open areas. Layout includes loft that may be used as home office and kitchen with granite countertops and black appliances. Quiet neighborhood with garage and laundry access. Beautiful view from the balcony of greenbelt area.</t>
  </si>
  <si>
    <t>S702860</t>
  </si>
  <si>
    <t>23 Platinum Circle</t>
  </si>
  <si>
    <t>El Viti</t>
  </si>
  <si>
    <t>S702861_SOCAL</t>
  </si>
  <si>
    <t>Trabuco And Los Alisos</t>
  </si>
  <si>
    <t>Travelling north on Los Alisos turn left on Trabuco and right on Modesto. Left on Mimosa house is on the right hand side.</t>
  </si>
  <si>
    <t>92691-1927</t>
  </si>
  <si>
    <t>DinaRealty@aol.com</t>
  </si>
  <si>
    <t>DBEATDIN_SOCAL</t>
  </si>
  <si>
    <t>Dina Beattie</t>
  </si>
  <si>
    <t>949-212-1420</t>
  </si>
  <si>
    <t>Lock box on front door. If Mrs Rogers doesn't answer leave message then call Mr. Rogers cell phone at 323 397 4818. Call agent with questions Dinah 949 212-1420. There is a garden in the yard that can be planted with grass. There is also a courtya</t>
  </si>
  <si>
    <t>Beautifully remodeled 4 bedroom home with very large rooms and one bedroom downstairs. Gated enclosed front courtyard and double leaded glass doors lead into a living room with vaulted ceilings and cozy fireplace and formal dining room. The kitchen has all new cabinets stainless steel appliances and an added center island and is complete with beautiful granite leading to back yard complete with pool spa built in bar-b-que patio covers gazebo and garden. Both bathrooms have been beautifully 100 remodeled plus added tubs. Furnace and central air were both replaced within last 10 years. Most windows and doors are upgraded 3 sets of french doors and this home is meticulously maintained. The three bedrooms upstairs are huge one is being used as a bonus room no closet and opens into the vaulted area over the dining room. Raised panel doors too.</t>
  </si>
  <si>
    <t>S702861</t>
  </si>
  <si>
    <t>26551 Mimosa Lane</t>
  </si>
  <si>
    <t>A2 RF ST6 K3 SC</t>
  </si>
  <si>
    <t>FR GL RH GB WN</t>
  </si>
  <si>
    <t>CTV SU1 PRE SE</t>
  </si>
  <si>
    <t>DS OX B05 OW SK SE B09 IB</t>
  </si>
  <si>
    <t>M01 MA M10 WK</t>
  </si>
  <si>
    <t>GK IL K07 SK</t>
  </si>
  <si>
    <t>S702862_SOCAL</t>
  </si>
  <si>
    <t>Rancho Laguna Road</t>
  </si>
  <si>
    <t>BLUEBIRD CANYON INTERSECTS PCH. FOLLOW BBC UP TO THE PROPERTY</t>
  </si>
  <si>
    <t>92651-3002</t>
  </si>
  <si>
    <t>newmanrealty@live.com</t>
  </si>
  <si>
    <t>SNEWMLEO_SOCAL</t>
  </si>
  <si>
    <t>949-233-9311</t>
  </si>
  <si>
    <t>Leonard Newman</t>
  </si>
  <si>
    <t>HOME IS READY TO GO. WILL BE ON BROKER CARAVAN 9/27/2012. CALL LISTING AGENT TO ARRANGE SHOWING AND LOCKBOX LOCATION PRIOR TO PREVIEW. LEONARD NEWMAN 949-233-9311</t>
  </si>
  <si>
    <t>NEW CONSTRUCTION NEW ON THE MARKET COME HOME TO ONE OF ORANGE COUNTY S MOST SERENE CANYON AREAS. BE THE FIRST TO OWN THIS 3 BEDROOM 3 BATH CONTEMPORARY CUSTOM OCEAN VIEW HOME. OVER 2700 OF LIVING INCLUDING STATE OF THE ART KITCHEN WITH CENTER ISLAND AND EATING BAR RICH HARDWOOD FLOORING THROUGH OUT. NATURAL LIGHTING ABOUNDS WITH SKY LIGHTS &amp; GENEROUS USAGE OF MULTIPLE FULL LENGTH GLASS FRAMED DOORS. MASTER WING HAS A MASSIVE WALK IN CLOSET WITH ORGINAZERS DUAL SHOWER STATIONS CUSTOM RESORT STYLE SPA TUB &amp; STEAM SHOWER. ALL GUEST BEDROOMS INCORPORATE EN SUITE BATHS &amp; SMART CLOSET ORGINAZIERS. TWO LANI STYLE BALCONY DECKS FOR ADDITIONAL OUTDOOR LIVING AND OCEAN VIEWING.</t>
  </si>
  <si>
    <t>S702862</t>
  </si>
  <si>
    <t>1279 Bluebird Canyon Drive</t>
  </si>
  <si>
    <t>DW K1 A2 RF GC ELB MO SC</t>
  </si>
  <si>
    <t>S702863_SOCAL</t>
  </si>
  <si>
    <t>Harvard And Sweet Shade</t>
  </si>
  <si>
    <t>Harvard and Sweet Shade</t>
  </si>
  <si>
    <t>amykhosravi@gmail.com</t>
  </si>
  <si>
    <t>SKAYAMY_SOCAL</t>
  </si>
  <si>
    <t>949-400-6040</t>
  </si>
  <si>
    <t>Amy Khosravi</t>
  </si>
  <si>
    <t>D154_SOCAL</t>
  </si>
  <si>
    <t>Prime Team Realty</t>
  </si>
  <si>
    <t>Pleas call or Text your showing request at 949 400-6040. Please include you name company name and the time you would like to show. No need to preview the home looks great tons of upgrades. Agent is acting as principal. Sellers would like short term re</t>
  </si>
  <si>
    <t>Beautifully upgraded home in Columbus Grove's Lantana largest floor plan. The home features an open family room with fireplace that opens to the sacious kitchen with granite counter stainless steel appliances sub-zero refrigerator and bright and casual dining nook. This home also features upgraded hardwood floors throughout the first floor formal dinning and living rooms. Master suite is elegantly upgraded with tavertine stone with spacious compartmentalized bath area separate basin counters and separate walk-in shower. The lush landscaping includes mature tall trees fruit trees built-in BBQ fire pit with seating area</t>
  </si>
  <si>
    <t>S702863</t>
  </si>
  <si>
    <t xml:space="preserve">85 Fringe Tree </t>
  </si>
  <si>
    <t>S702865_SOCAL</t>
  </si>
  <si>
    <t>Euclid to Houston</t>
  </si>
  <si>
    <t>92833-4601</t>
  </si>
  <si>
    <t>Please contact Phil Tripoli prior to showing 949-285-4319. Listing agent is a memebr of ownership entity.</t>
  </si>
  <si>
    <t xml:space="preserve">EQUITY SALE NOT A SHORT SALE OR REO Beautifully renovated turn key home in Fullerton. This three bedroom charmer has been upgraded from head to toe with new interior and exterior paint brand new kitchen cabinets brand new granite counters new stainless appliances brand ne shower and shower vanity new carpet and much more. A real must see </t>
  </si>
  <si>
    <t>S702865</t>
  </si>
  <si>
    <t>1227 W Houston Avenue</t>
  </si>
  <si>
    <t>S702866_SOCAL</t>
  </si>
  <si>
    <t>Pch &amp; Monarch Bay</t>
  </si>
  <si>
    <t>Take Crown Valley to PCH and then go straight across street into Monarch Bay Community</t>
  </si>
  <si>
    <t>92629-3427</t>
  </si>
  <si>
    <t>Kai@Socalhms.com</t>
  </si>
  <si>
    <t>949-363-0467</t>
  </si>
  <si>
    <t>SBRUUKAI_SOCAL</t>
  </si>
  <si>
    <t>949-525-1129</t>
  </si>
  <si>
    <t>Kai Andersen</t>
  </si>
  <si>
    <t>949-249-9575</t>
  </si>
  <si>
    <t>Agents This one will be easy to sell. It is being offered for Lot value There has been a 400 000 price reduction from just expired listing. Show and sell this unbelievable opportunity in this great highly demanded neighborhood. Just 1 row off of</t>
  </si>
  <si>
    <t>119x94</t>
  </si>
  <si>
    <t>This is an unbelievable opportunity to own a home in Monarch Bay for the least expensive price available. This home sits on a corner lot and is only 1 row up from the Ocean. Enjoy all of the breeze and view of the Ocean from this fantastic home. The home is situated on one of the largest lots in all of Monarch Bay. Don't miss this opportunity to live where any one who wants to hub nub with the famous lifestyle can do so very inexpensively. The owner says 'Sell it. I've got to down size ' Their wish can be your demand to pick up a steal Greatly remodeled home with all of the amenities you could ask for.</t>
  </si>
  <si>
    <t>S702866</t>
  </si>
  <si>
    <t>68 Monarch Bay Drive</t>
  </si>
  <si>
    <t>S702868_SOCAL</t>
  </si>
  <si>
    <t>A/Adams W/Newland</t>
  </si>
  <si>
    <t>Enter on N. New Britain from Adams turn left and you are on Northport...property will be on your right.</t>
  </si>
  <si>
    <t>Northport</t>
  </si>
  <si>
    <t>92646-4425</t>
  </si>
  <si>
    <t xml:space="preserve">Summerfield Standard Pacific </t>
  </si>
  <si>
    <t>rhoda.4realestate@yahoo.com</t>
  </si>
  <si>
    <t>HYEAGERH_SOCAL</t>
  </si>
  <si>
    <t>Rhoda Stillwell</t>
  </si>
  <si>
    <t>714-803-3360</t>
  </si>
  <si>
    <t>Motivated seller has priced this to sell and has already selected a new home Well maintained home being sold as is. Termite clearance will be provided. Square footage take from an appraisal and buyer to rely on own measurements.</t>
  </si>
  <si>
    <t>Spacious expanded one story Summerfield home featuring 3 bedrooms one currently used as office  media/family room living room with gas fireplace and two nicely remodeled baths including skylights Master is expanded. Decor is neutral beiges. Great corner lot location and curb appeal. Inside laundry. Finished garage with tons of storage cabinets Newer windows double pagned. Expansions are permitted.</t>
  </si>
  <si>
    <t xml:space="preserve">Summerfield Standa </t>
  </si>
  <si>
    <t>S702868</t>
  </si>
  <si>
    <t>8382 Northport Drive</t>
  </si>
  <si>
    <t>SHA X34</t>
  </si>
  <si>
    <t>DW DR A2 WA FSG GSB MO SC</t>
  </si>
  <si>
    <t>Z24 Z15 CC RY Z17 RL Z09</t>
  </si>
  <si>
    <t>S702869_SOCAL</t>
  </si>
  <si>
    <t>Please refer to Thomas Guide or navigation system for directions</t>
  </si>
  <si>
    <t>Please lock door when you leave washer and dryer included with no warrenty.</t>
  </si>
  <si>
    <t>Completely redone and ready to move-in. Currently a 2bedroom with a full open loft with closet. New light fixtures outlets plugs switches and vent covers. New closet doors scraped ceilings recessed kitchen lights decorator paint colors upgraded baseboards stainless stove microwave and dishwasher. All cabinets have been redone all new faucets and plumbing fixtures. New A/C unit thermostate and CO2 alarm. All this unit needs is somebody to move in this is a 10 . Standard sale no hassles of waiting on bank approval. Currently vacant seller will close as fast as buyer is willing. A must see.</t>
  </si>
  <si>
    <t>Portola Elementary</t>
  </si>
  <si>
    <t>S702869</t>
  </si>
  <si>
    <t xml:space="preserve">29035 Canyon Ridge </t>
  </si>
  <si>
    <t>S702871_SOCAL</t>
  </si>
  <si>
    <t>S702871</t>
  </si>
  <si>
    <t xml:space="preserve">High Lights is a newly constructed gated community in Granada Hills by Trumark Homes just off the 405 and 5 freeways Our townhomes offer privacy with no one living above or below you and attached 2 car garages with space for storage. This is a beautiful 3 Level 3 Bedrooms / 3.5 bath townhome. Purchase Now &amp; personalize your home Move-in by December 2012 The community offers a 0.38 mile private loop swimming pool and city views from Lookout Point. High Lights is an 82 unit gated community offering 6 floor plans with 2-4 bedrooms ranging from 1 112 - 1 659 square feet. Hurry still time to personalize </t>
  </si>
  <si>
    <t>RK SN SW</t>
  </si>
  <si>
    <t>Z15 BS CC CRA CW RL WZ FC Z09</t>
  </si>
  <si>
    <t>Custom Plan 1</t>
  </si>
  <si>
    <t>S702872_SOCAL</t>
  </si>
  <si>
    <t>From Turtle Rock Drive turn on Emporia Left on Bethany Right on Kenosha.</t>
  </si>
  <si>
    <t>Kenosha</t>
  </si>
  <si>
    <t>92603-3527</t>
  </si>
  <si>
    <t xml:space="preserve"> Listing Agent must be present for showings. Please call 949-697-4372 to scheduled appointment.</t>
  </si>
  <si>
    <t xml:space="preserve">An Entertainer's Delight Gorgeous Highly Upgraded Customized Home in Turtle Rock. Fantastic Interior Location w/Dream Yard designed by Roger's Garden. Beautiful Landscape. Stone Hardscape Vegetable Garden w/Raised Bed Planters &amp; Storage Shed Zen Side Patio w/Waterfall. Leaded Glass Entry Door. Formal Living &amp; Dining Rooms w/Custom Marble Fireplace &amp; Built-Ins. Gourmet Kitchen w/Center Island Stainless Appliances Custom Cabinetry Granite Counters Opened to Spacious Family Room w/Huge Built-In Remodeled Main Bath w/Marble Counters &amp; Custom Cabinet. EXTENSIVE DESIGNER FINISHES INCL Rich Cherrywood Floors Crown Molding Wainscoting Baseboards Recessed Lighting Ceiling Fans French Doors &amp; Windows Throughout Surround Sound Designer Paint &amp; More. New AC &amp; new Duct work Upgraded Electrical Panel. Tons of Added Storage in Garage. Walk to Award Winning Schools. Steps to Park. Nothing in this price range compares to this quality workmanship </t>
  </si>
  <si>
    <t>S702872</t>
  </si>
  <si>
    <t>5396 Kenosha Lane</t>
  </si>
  <si>
    <t>OS SW</t>
  </si>
  <si>
    <t>DW A2 RF ST6 GB SC CO K8 GGR MO K3 FZ</t>
  </si>
  <si>
    <t>FR LR OF FG GS</t>
  </si>
  <si>
    <t>DS OX B08 IB</t>
  </si>
  <si>
    <t>LI BO G05 FF FY LR WI</t>
  </si>
  <si>
    <t>S702873_SOCAL</t>
  </si>
  <si>
    <t xml:space="preserve">Camino Terre Grande/Camino Vi </t>
  </si>
  <si>
    <t>From the 5 frwy exit off Vista Hermosa - go east. Turn left onto Avenida Talega to Camino Vicente Fuerte West turn left to Camino Terre Grande - turn left the right onto Via Alcamo</t>
  </si>
  <si>
    <t>Buyer to pay 1/4 Talega Lifestyle fee. Mellos Roos Taxes Mello-Roos Q3 3634.42 Mello-Roos R5 2203.90 Mello-Roos R6 3888.20. Questions about Mello Roos Taxes call 949-955-1500.</t>
  </si>
  <si>
    <t>This beautiful home offers 5400 sq ft located on a desirable cul-de-sac. Spacious home offers 5 bedrooms with a main floor bedroom PLUS library/den/office w/built-in cabinetry &amp; shelving PLUS bonus room on the 2nd floor.Huge gourmet kitchen w/large center island granite countertops Thermador stainless steel appliances which include professional 6 burner stove top w/grill 2 dishwashers double oven built-in refrigerator &amp; warming drawer along w/a Butler s pantry large walk-in pantry &amp; family nook. Formal living room offers cozy fireplace along w French doors to access court yard. Other amenities -hardwood flooring upgraded carpet Plantation shutters recessed lighting w/dimmer switches deep soaking jetted tub in master bath large deck off master suite private baths in all bedrooms super size laundry room w/tons of storage &amp; utility sink. Beautiful landscaped grounds complete w built-in bbq outdoor shower fire pit and outdoor fireplace. Epoxy floors &amp; storage in garage</t>
  </si>
  <si>
    <t>Scha</t>
  </si>
  <si>
    <t>S702873</t>
  </si>
  <si>
    <t xml:space="preserve">45 Via Alcamo </t>
  </si>
  <si>
    <t>S702877_SOCAL</t>
  </si>
  <si>
    <t>Almond Cypress</t>
  </si>
  <si>
    <t>57 to Chapman East Cypress R Marietta R. Or 55 to Chapman West Cypress L Marietta R.</t>
  </si>
  <si>
    <t>Marietta</t>
  </si>
  <si>
    <t>92866-1811</t>
  </si>
  <si>
    <t>annachild1@gmail.com</t>
  </si>
  <si>
    <t>SCHILANN_SOCAL</t>
  </si>
  <si>
    <t>Anna Child</t>
  </si>
  <si>
    <t>714-398-6913</t>
  </si>
  <si>
    <t>Please submit all offers Seller is motavated Must make appointment 24 hours in advance. Pregnant tenant with two littles moving out. Please don't bother tenants Submit offer with pre-approval proof of funds to annachild1@gmail.com. Please note that LA</t>
  </si>
  <si>
    <t>This 1925 Mediterranean gem is a must see Located in Old Town National Register Historic District of Orange and the mix of original plus updates make this home the best value on the market Original hard wood floors throughout smooth textured walls and ceiling and built ins in two bedrooms and dining area along with the antique range bring warmth and nostalgia while the granite counters in the kitchen and stone tile in the baths make a nice updated touch. This 3 bedroom 2bath home really brings the charm. Walking distance to Chapman College and the 'Orange Circle'. 55 &amp; 57 Fwy close.</t>
  </si>
  <si>
    <t>S702877</t>
  </si>
  <si>
    <t>408 W Marietta Place</t>
  </si>
  <si>
    <t>S702878_SOCAL</t>
  </si>
  <si>
    <t>Ocean Blvd &amp; Marguerite Ave</t>
  </si>
  <si>
    <t>PCH South on Marguerite Left on Ocean Blvd.</t>
  </si>
  <si>
    <t>92625-3240</t>
  </si>
  <si>
    <t>JeffreyGrubert@gmail.com</t>
  </si>
  <si>
    <t>866-486-6799</t>
  </si>
  <si>
    <t>SGRUBJEF_SOCAL</t>
  </si>
  <si>
    <t>949-929-8324</t>
  </si>
  <si>
    <t>Jeffrey Grubert</t>
  </si>
  <si>
    <t>Please call or text Jeff Grubert for all private showing requests at 949-929-8324.</t>
  </si>
  <si>
    <t>84'x123'</t>
  </si>
  <si>
    <t>At the heart of one of the finest beach communities in Southern California this oceanfront property has no equal. A unique opportunity exists for one lucky buyer to purchase one of the largest buildable bluff front lots on Ocean Blvd. This property boasts over 84 feet of beach frontage per 2010 survey and is one of only a handful of parcels that have street access from Ocean Boulevard above and Breakers Drive below. Enjoy direct access to the sandy beach below via the private staircase. Captivating panoramic views of the Pacific Ocean Catalina Island and the mouth of Newport Harbor await. Don t miss out on this one-of-a-kind opportunity. Preliminary plans by renowned architect Brion Jeannette for a 7 000 square foot dream home available for review. Current home on lot sold as is value is in the land.</t>
  </si>
  <si>
    <t>Corona Del Mar High</t>
  </si>
  <si>
    <t>S702878</t>
  </si>
  <si>
    <t xml:space="preserve">3235 Ocean Blvd </t>
  </si>
  <si>
    <t>S702879_SOCAL</t>
  </si>
  <si>
    <t>Ave. Fresas</t>
  </si>
  <si>
    <t>5 frwy south exit Vista Hermosa. Left on Avenida La Pata right on Calle Saluda Left Avenida Fresas turn right 2nd st onto Via Destino. House is on the left.</t>
  </si>
  <si>
    <t>trector@earthlink.net</t>
  </si>
  <si>
    <t>SRECTTI3_SOCAL</t>
  </si>
  <si>
    <t>Tina Rector</t>
  </si>
  <si>
    <t>714-608-4995</t>
  </si>
  <si>
    <t>Seller is a CA licensed agent. Will place lockbox at left of front door near planter upon request. The home shows beautifully and too many upgrades to mention here. Please call Joan's cell phone to make appt. Feel free to call me when submitting your of</t>
  </si>
  <si>
    <t xml:space="preserve">Impeccable Talega 4 bedroom 3.5 bath home loaded with builder upgrades list available. Elegant rustic hickory hardwood floors gourmet kitchen w/granite counters custom backsplash. Family room complete with cozy pre-cast fireplace mantle. Includes custom shutters shades and/or valances. Marble surrounds master bath tub and shower travertine floor tile his and hers closets completes the master bedroom. 3 car garage tandem includes workshop area built-ins epoxy floor and extra insulation. Backyard features custom hardscape which includes outdoor fireplace fountain and built-in BBQ and BAR. Upgrades exceed 200 000 and this home shows like a dream Offers 3 community pools/parks walking distance to Vista del Mar elementary school Target and our new Vista Hermosa Sports Park </t>
  </si>
  <si>
    <t>S702879</t>
  </si>
  <si>
    <t xml:space="preserve">5 Via Destino </t>
  </si>
  <si>
    <t>PH BZ X48</t>
  </si>
  <si>
    <t>DW A2 TC ST6 K8 MO FZ</t>
  </si>
  <si>
    <t>MS RL HC WZ FC</t>
  </si>
  <si>
    <t>Pool/Spa</t>
  </si>
  <si>
    <t>LI BO G05 DN FF LR SQ WI</t>
  </si>
  <si>
    <t>S702882_SOCAL</t>
  </si>
  <si>
    <t>Pioneer Roa/Hannaford</t>
  </si>
  <si>
    <t xml:space="preserve">NORTH ON TUSTIN RANCH ROAD LEFT ON PIONEER WAY LEFT ON PIONEER ROAD TURNS INTO HANNAFORD AT GUARD GATE LEFT ON HOXIE FOLLOW HOXIE FOR 3 BLOCKS ONLY ESTATE ON RIGHT SIDE OF STREET </t>
  </si>
  <si>
    <t>92782-3368</t>
  </si>
  <si>
    <t>Hoxie Drive</t>
  </si>
  <si>
    <t xml:space="preserve"> BROKER PREVIEW WEDNESDAY 6/27 FROM 11AM-2PM CALL AGENT TO SHOW 714-914-3338 APPOINTMENT ONLY TO SHOW EMAIL ALL OFFERS TO jeff@jeffjones.net NEED A COMP 2355 HORIZON WAY SAME FLOOR PLAN SOLD 2 850 000 MLS S670908 INFERIOR LOT MOSTLY DRIVEWAY BACKYA</t>
  </si>
  <si>
    <t xml:space="preserve"> SPECTACULAR PLAN 3 ESTATE SITUATED ON A LARGE PRIVATE LOT WITH NO NEIGHBORS ON EITHER SIDE MODEL PERFECT UPGRADES GALORE ENTERTAINERS DELIGHT RESORT STYLE BACKYARD TRAVERTINE WALKWAYS AND PATIOS WITH 3 MEDALLIONS STACKED STONE SALTWATER POOL WITH WATERSLIDE SPA KIDDY POOL WATERFALLS AND 5 OUTDOOR SPEAKERS POOL HOUSE UPGRADED WITH MARBLE VANITY AND STONE FLOORS WALLS AND SHOWER OUTDOOR PAVILION WITH S.S. APPLIANCES DISHWASHER WARMING DRAWER 2 BURNERS REFRIGERATOR ICE MAKER AND 2 FLAT SCREEN T.V'S WITH SURROUND SOUND SPEAKERS PLUS OUTDOOR STACKED STONE GAS BURNING FIREPLACE ADDITIONAL ENTERTAINMENT AREA BY POOL WITH S.S. REFRIGERATOR ICEMAKER WEBER BUILT-IN SMOKER AND BBQ INTERIOR UPGRADES WOOD AND TRAVERTINE FLOORS CUSTOM INLAY ENTRY CUSTOM LIGHT FIXTURES CUSTOM CROWN MOLDINGS CUSTOM BASEBOARDS BUILT-IN SPEAKERS CENTRAL VAC FAUX PAINTING CUSTOM ITALIAN MURAL WAINSCOTTING WATER FILTER SYSTEM UPGRADED BATHROOMS EPOXY FLOORS AND BUILT-INS IN GARAGE</t>
  </si>
  <si>
    <t>S702882</t>
  </si>
  <si>
    <t xml:space="preserve">2375 Hoxie Drive </t>
  </si>
  <si>
    <t>DS B14 TI IB</t>
  </si>
  <si>
    <t>S702884_SOCAL</t>
  </si>
  <si>
    <t>Vista Del Oro &amp; Eastbluff</t>
  </si>
  <si>
    <t>Eastbluff to Vista Del Oro to Vista Suerte</t>
  </si>
  <si>
    <t>Vista Suerte</t>
  </si>
  <si>
    <t>92660-3517</t>
  </si>
  <si>
    <t>Bluffs Park Homes</t>
  </si>
  <si>
    <t>barbmeyer26@yahoo.com</t>
  </si>
  <si>
    <t>SMEXEBAR_SOCAL</t>
  </si>
  <si>
    <t>Barbara Meyer</t>
  </si>
  <si>
    <t>949-554-4351</t>
  </si>
  <si>
    <t>Great property Easy to show by appointment only. Will try to accomodate. Call me at 949-554-4351 to set an appointment. Seller's choice of services.</t>
  </si>
  <si>
    <t xml:space="preserve">This is the one Beautifully upgraded and move in ready Extreme attention to detail - beautiful kitchen with granite countertops stainless steel appliances gorgeous tile flooring thru out the first floor tiled staircase french windows dutch door marble fireplace recessed lighting ceiling fans. Bathrooms up-graded with marble jetted tub double shower. Backyard is a tropical paradise tiled back patio. Air Conditioner recently installed. Second and third bedrooms have been opened up to make a beautiful suite. Don't miss this one...it won't last </t>
  </si>
  <si>
    <t>BNPK</t>
  </si>
  <si>
    <t>S702884</t>
  </si>
  <si>
    <t xml:space="preserve">430 Vista Suerte </t>
  </si>
  <si>
    <t>Z15 CJ DDE SD HA7</t>
  </si>
  <si>
    <t>S702886_SOCAL</t>
  </si>
  <si>
    <t xml:space="preserve">Camino Capistrano/ Camino De </t>
  </si>
  <si>
    <t>Camino Capistrano to Calle Fortuna house is on the left.</t>
  </si>
  <si>
    <t>Home is sold 'As Is'. Great clean home that could use some TLC. Has lot of character. Please e-mail offers to veverett0471@yahoo.com. All offers must include loan approval proof of funds and GFD. Text is the fastest way to get a response and calls are al</t>
  </si>
  <si>
    <t xml:space="preserve">Cute Cottage home in the very desirable area of Capo Beach This is a great opportunity to get into a great neighborhood Walk to Pines Park Minutes to the beach. This is beach living Huge patio off the living area opens up to a nice big backyard. This home would be great to add on to or rebuild on this great lot. The home is in original condition with some updated floors. Must come see to appreciate </t>
  </si>
  <si>
    <t>S702886</t>
  </si>
  <si>
    <t xml:space="preserve">34941 Calle Fortuna </t>
  </si>
  <si>
    <t>Z17 RL DDE SD</t>
  </si>
  <si>
    <t>W01 DP W05</t>
  </si>
  <si>
    <t>S702887_SOCAL</t>
  </si>
  <si>
    <t>N.Adams/E.Newland</t>
  </si>
  <si>
    <t>North on Newland pass Adams first right Doremere first right Briarly. Go all the way to the end.</t>
  </si>
  <si>
    <t>92646-3911</t>
  </si>
  <si>
    <t>tammyo4hmz@socal.rr.com</t>
  </si>
  <si>
    <t>714-964-5841</t>
  </si>
  <si>
    <t>SONEITAM_SOCAL</t>
  </si>
  <si>
    <t>714-501-3325</t>
  </si>
  <si>
    <t>Tammy O'Neill</t>
  </si>
  <si>
    <t>Agents super easy to show...I just need to take friendly dog Corona out while you show. Please provide proof of funds lender approval Fico. Sellers choice of services. Commission to be paid to MLS Members only. Please be considerate and allow for reaso</t>
  </si>
  <si>
    <t xml:space="preserve">Enjoy the cool breezes of Huntington Beach in this popular Landmark home in a pride of ownership neighborhood. Take the dog or the kids to the inside tract park. Beautifully remodeled with Travertine flooring and light carpet. Home offers alot of natural light. Kitchen includes Maple cabinets Corian counters Travertine floors and recessed lighting. Corian and Natural stone adorn the upstairs bathrooms. Spacious Master bedroom with walk in closet En Suite master bath. All bedrooms upstairs. Spacious Living Room with plantation shutters and new slider doors to backyard oasis. Family/Dining room off kitchen area. Windows upgraded to dual pane. New exterior siding and paint make this home very welcoming. Garage currently being used as a tween room with custom cabinetry recessed lighting and drywall. Tropical landscaping in front and back yard make this home a Beach Paradise. Spacious backyard great for entertaining with natural gas line for BBQ and separate Fire Pit </t>
  </si>
  <si>
    <t>S702887</t>
  </si>
  <si>
    <t>19941 Briarly Lane</t>
  </si>
  <si>
    <t>S702888_SOCAL</t>
  </si>
  <si>
    <t>Chapman/Ninth</t>
  </si>
  <si>
    <t>CA-22 Exit Euclid head North right onto Chapman left on Ninth right on Reva left onto Gail right on Eudora house on left.</t>
  </si>
  <si>
    <t>Eudora</t>
  </si>
  <si>
    <t>92840-2411</t>
  </si>
  <si>
    <t>erik@erikhayhurst.com</t>
  </si>
  <si>
    <t>SHAYHERI_SOCAL</t>
  </si>
  <si>
    <t>562-285-7567</t>
  </si>
  <si>
    <t>Erik Hayhurst</t>
  </si>
  <si>
    <t>Tenant occupied please DO NOT disturb/contact tenants. Must have at least 24 hour notice to show. No lockbox call Erik to schedule appointment 562-285-7567 or email at erik@erikhayhurst.com. Email offers to erik@erikhayhurst.com. Call/text/email agent</t>
  </si>
  <si>
    <t>STANDARD SALE Sellers highly motivated Whether you are looking for your first home an upgrade or an investment property this is the home for you 1150sq ft on a large lot leaves plenty of room for entertainment. Coupled with a lovely tiled kitchen with a floating island and built-in appliances. With freshly painted trim and newer windows this home boats great curb appeal and shows well to all of your guests. Below the carpeted living room and bedrooms original hardwood floors still lie leaving the option for them to be refinished. You can relax and enjoy the sun as you sit on the updated front porch. This home lies in the center of entertainment leaving you to enjoy the Strawberry Festival shopping at nearby malls or a day at Disneyland. Also located near 405/22/55/57/91 freeways. This home is tenant occupied and tenants are willing to stay and sign a lease agreement if an investor wishes to purchase.</t>
  </si>
  <si>
    <t>S702888</t>
  </si>
  <si>
    <t>11751 Eudora Lane</t>
  </si>
  <si>
    <t>S702889_SOCAL</t>
  </si>
  <si>
    <t>O'Neill &amp; Narrow Canyon</t>
  </si>
  <si>
    <t>Crown Valley to O'Neill to Narrow Canyon to Aura to Foliate</t>
  </si>
  <si>
    <t xml:space="preserve">This is a must see home with an amazing lot in the HEART of Ladera Ranch Located in Terramor this home has an incredible entertainer's yard with a pool spa BBQ loggia built in shower sink &amp; outside toilet for pool guests lush garden private &amp; peaceful The interior boasts numerous upgrades including wood flooring built-in entertainment center custom woodworking gourmet kitchen with stainless steel appliances granite counters dual master built-in closets &amp; more Don't miss it this home won't last </t>
  </si>
  <si>
    <t>S702889</t>
  </si>
  <si>
    <t>11 Foliate Way</t>
  </si>
  <si>
    <t>Contenta Royal</t>
  </si>
  <si>
    <t>LT OW SK</t>
  </si>
  <si>
    <t>GA K03 K07 K08 SK</t>
  </si>
  <si>
    <t>S702890_SOCAL</t>
  </si>
  <si>
    <t>El Toro Road to Gate 5. When entering gate go straight to Via Puerta. Turn right on Via Puerta to culdesac 216 and wind up to the top to the unit</t>
  </si>
  <si>
    <t>92637-2235</t>
  </si>
  <si>
    <t>949-770-9371</t>
  </si>
  <si>
    <t>SO CV</t>
  </si>
  <si>
    <t>Panoramic 180 degree view of mountains and trees by day and city lights by night. WOW. Come see this remodeled rare Contenta Royal. Only 16 built in all of Laguna Woods Village. Remodeled kitchen with warm kitchen cabinets granite counter tops brand new SS appliances kitchen opened up to living room to let in more light and maximize the view skylight in kitchen central heat and air covered enclosed patio with entrances from living room and guest bedroom. Plumbed for washer/dryer new paint and carpet skylight in guest bath. Imagine living minutes away from Laguna Beach in beautiful Southern California. Palm trees balmy weather close to shopping and unbelievable amenities which include 5 swimming pools 2 fitness centers 7 clubhouses bridge 200 clubs and organizations a 27 hole championship golf course state of the art medical facilities and fine restaurants close by. Let us show you how you can be part of this good life.</t>
  </si>
  <si>
    <t>S702890</t>
  </si>
  <si>
    <t xml:space="preserve">2294 Via Puerta </t>
  </si>
  <si>
    <t>S702891_SOCAL</t>
  </si>
  <si>
    <t>Bryan/Eastwood</t>
  </si>
  <si>
    <t>Bryan North Right on Eastwood Right on Columbus Right on Longstreet</t>
  </si>
  <si>
    <t>Longstreet</t>
  </si>
  <si>
    <t>92620-3368</t>
  </si>
  <si>
    <t>Text me with the time and date of your showing lock box will be out by the front door for you. Call me if you are writing an offer.</t>
  </si>
  <si>
    <t>Desirable single story with four bedrooms located on a quiet cul-De- sac street. Great curb appeal open floor plan with large living room and seperate dining with dramatic vaulted ceilings and hardwood floors. Remodeled kitchen with white cabinets granite counters and custom built-ins open to family room. Spacious family room with fireplace and breakfasst nook. Newer carpeting roof window coverings and much more. No asso dues no mello-roos.</t>
  </si>
  <si>
    <t>Northwood Ele</t>
  </si>
  <si>
    <t>S702891</t>
  </si>
  <si>
    <t xml:space="preserve">9 Longstreet </t>
  </si>
  <si>
    <t>EV HQ HE HA6 HA7</t>
  </si>
  <si>
    <t>TGF YSI 8Y4 9MC BDU</t>
  </si>
  <si>
    <t>S702892_SOCAL</t>
  </si>
  <si>
    <t>GATE PASS REQUIRED. CALL JEANNE 949-322-9661. MOULTON TO CALLE ARAGON AT GATE 3 RIGHT AT AVE SEVILLA TO RIGHT ON VIA MENDOZA GO TO TOP OF HILL PARK IN GUEST PARKING THEN BLDG 812 IS TO THE LEFT.</t>
  </si>
  <si>
    <t>92637-5915</t>
  </si>
  <si>
    <t>Call for Appointment with Jeanne 949-322-9661 WITH 2 HOUR NOTICE. DO NOT DISTURB TENANTS. Buyer Must Meet HOA Financial Requirements. Buyers to pay HOA 1500 Trust/Transfer fee at COE. Property Taxes are paid Through HOA Fees. Gate Pass required from Asso</t>
  </si>
  <si>
    <t>D06 D12 D20 D29 D42</t>
  </si>
  <si>
    <t>CB EX SC TC ZQ KY A15 A16 A9 A0 A8</t>
  </si>
  <si>
    <t>SENSIBLY PRICED South facing bright &amp; cheerful home on top floor with elevator - privacy &amp; security assured Recently renovated &amp; nicely appointed Casa Contenta features enclosed balcony with marble floors - great for relaxing &amp; hobbies. Spacious &amp; well maintained. Modern kitchen has granite countertops double sink newer refrigerator cooktop oven &amp; dishwasher track lighting &amp; rose colored marble floors. Master bedroom ensuite has vanity table &amp; shower while guest bathroom has a bathtub &amp; both have granite countertops &amp; rose colored marble floors. Living room dining room &amp; bedrooms have mahogany style floors. Wheelchair accessible. Air conditioning &amp; screens throughout - great cross-ventilation Seller able to do a 14-day closing but has tenants willing to rent to Oct 31 &amp; seller will clean &amp; touch-up paint before vacating. 2-hour notice before viewing is requested. This home is ready to occupy &amp; won't last long. FANTASTIC AMENITIES IN 55 COMMUNITY.</t>
  </si>
  <si>
    <t>S702892</t>
  </si>
  <si>
    <t xml:space="preserve">812 Ronda Mendoza </t>
  </si>
  <si>
    <t>Pllan A</t>
  </si>
  <si>
    <t>S702895_SOCAL</t>
  </si>
  <si>
    <t>5 Freeway to Tustin Ranch Rd. pass Irvine Blvd. and then turn right at Greenway. first right side gate Gate Code 2020 .</t>
  </si>
  <si>
    <t>92782-1045</t>
  </si>
  <si>
    <t>david5710@gmail.com</t>
  </si>
  <si>
    <t>714-389-3121</t>
  </si>
  <si>
    <t>IKIMDAVI_SOCAL</t>
  </si>
  <si>
    <t>949-275-4922</t>
  </si>
  <si>
    <t>David Kim</t>
  </si>
  <si>
    <t>H04307_SOCAL</t>
  </si>
  <si>
    <t>Cornerstone RE &amp; Investment</t>
  </si>
  <si>
    <t>949-726-9300</t>
  </si>
  <si>
    <t>Short Sale...All terms conditions commissions and contigencies are subject to lender approval. Any commission reductions by short pay lender will be split evenly between brokers. Easy to show Go direct between 9 AM to 5 PM 7 days per week. After 5 PM s</t>
  </si>
  <si>
    <t>Prestigious Gated Community. One level above garage. None lives downstairs and upstairs. High ceiling. Very light and bright. Plantation shutters in living room. Big balcony. No direct access from downstairs garage to upstairs unit. Short Sale. Easy to show. Go Direct between 9 AM to 5 PM. Garage is right underneath of the unit with side access door first one from right side . Garage has no cabinets.</t>
  </si>
  <si>
    <t>S702895</t>
  </si>
  <si>
    <t xml:space="preserve">12706 Doral </t>
  </si>
  <si>
    <t>PC GR PH MB</t>
  </si>
  <si>
    <t>Z24 WR CC CW RL DDE</t>
  </si>
  <si>
    <t>AK FF WC</t>
  </si>
  <si>
    <t>S702897_SOCAL</t>
  </si>
  <si>
    <t>Gilbert / Coyote Hills Drive</t>
  </si>
  <si>
    <t>Cross Streets Gilbert and Coyote Hills Drive</t>
  </si>
  <si>
    <t>92833-1228</t>
  </si>
  <si>
    <t>sandramittry@gmail.com</t>
  </si>
  <si>
    <t>SMITTSAN_SOCAL</t>
  </si>
  <si>
    <t>Sandra Mittry</t>
  </si>
  <si>
    <t>949-370-9487</t>
  </si>
  <si>
    <t>STANDARD SALE PLEASE GIVE 1 HOUR NOTICE. SEND TEXT TO 949 370-9487 FOR APPT. AND FASTER RESPONSE. PLEASE SEND ALL OFFERS TO SANDRAMITTRY@GMAIL.COM. PLEASE INCLUDE PRE-APPROVAL LETTER FICO SCORES PROOF OF FUNDS. NO SHOWINGS WEDNESDAYS BETWEEN NOON A</t>
  </si>
  <si>
    <t>BEAUTIFUL UPGRADED CUL-DE-SAC HOME ON LARGE CORNER LOT IN THE DESIRABLE 'ESTATES' NEIGHBORHOOD OF COYOTE HILLS UPGRADES INCLUDE CHERRYWOOD FLOORING MAPLE CUSTOM SPIRAL STAIRCASE NEUTRAL CARPET DOUBLE DOOR BEVELED GLASS ENTRY TWO CRYSTAL CHANDELIERS ROLL-UP GARAGE DOOR GRANITE FIREPLACE IN FAMILY ROOM WITH CUSTOM CHERRYWOOD MANTLE GRANITE WETBAR WITH SINK AND GLASS CABINETS CHERRYWOOD CROWN MOLDING RECESSED LIGHTING VERTICAL BLINDS GATED COURTYARD. MASTER BEDROOM WITH CATHEDRAL CEILINGS VIEW OF PARK NEUTRAL CARPETING MARBLE BATH FLOORING OVAL TUB AND DOUBLE VANITY WALK-IN CLOSET WITH BUILT-IN CUSTOM SHELVES. SECONDARY UPSTAIRS BATH ALSO HAS MARBLE FLOORING AND TILED SHOWER. DOWNSTAIRS BEDROOM WITH DIRECT ACCESS TO FULL BATH. UPGRADED KITCHEN WITH STAINLESS STEEL APPLIANCES CUSTOM BUILT-IN FRIDGE CRYSTAL CHANDELIER CUSTOM WINE CELLAR MAPLE CABINETRY STAINLESS DOUBLE SINK GLASS FRONT CABINETS DISHWASHER. COVERED CONCRETE PATIO WITH GRASS AREA AND LARGE SIDE YARD.</t>
  </si>
  <si>
    <t>S702897</t>
  </si>
  <si>
    <t>2200 Wildflower Drive</t>
  </si>
  <si>
    <t>DW EC ELB MO FZ</t>
  </si>
  <si>
    <t>Z07 HA</t>
  </si>
  <si>
    <t>S702898_SOCAL</t>
  </si>
  <si>
    <t>Trabuco &amp; Carlota</t>
  </si>
  <si>
    <t>Trabuco to Carlota. Turn on to Carlota. Make right on Palo Ln. Left onto Calle Maria</t>
  </si>
  <si>
    <t>92691-3408</t>
  </si>
  <si>
    <t>1 Hour Notice Appreciated. Please Call Homeowner Carrie for showings at 949.292.9889. If no answer call Elicia 949.433.5951. Small friendly dog...will be put in dog run. Please do not let cats out Owner's brother Sean will be home at all times...in a</t>
  </si>
  <si>
    <t>Beautifully remodeled home with panoramic backyard views of the mountains and city lights. Originally a single level home an additional large and private master suite was added as a second level. The original main floor master suite and its adjoining bathroom have an open floor plan and a door leading to the backyard. Two more bedrooms are on the main floor. In addition a home office with double doors and backyard/mountains window view is located next to the kitchen. The main level is one very large great room consisting of dining kitchen and family room. Amazing remodeled kitchen even has a warming drawer. Open floor plan is family friendly and inviting. This remodeled home can be appealing to many family configurations. Combine all of this with an entertainer s backyard with its panoramic views and you have a very special home.</t>
  </si>
  <si>
    <t>S702898</t>
  </si>
  <si>
    <t xml:space="preserve">26771 Calle Maria </t>
  </si>
  <si>
    <t>S702899_SOCAL</t>
  </si>
  <si>
    <t>Trabuco to Carlota Left on Valpariso</t>
  </si>
  <si>
    <t>Valpariso</t>
  </si>
  <si>
    <t>92691-3429</t>
  </si>
  <si>
    <t>949-422-3739</t>
  </si>
  <si>
    <t>1 Hr. Advanced Notice Appreciated. Please Call Carol the homeowner to schedule an appointment 949.581.7455. Please leave message if no answer then call Carrie Daughter at 949.292.9889. Please give business card to owner at showing. No showings with</t>
  </si>
  <si>
    <t>Come enjoy beautiful panoramic views of mountains and city lights from this entertainer's backyard. The backyard location is elevated private and VERY quite. Enjoy morning coffee on the backyard patio and watch the sun rise. Barbeque dinner on that same patio and watch the sunset. In addition the master bedroom suite with its fireplace and sitting room also offers panoramic views. The three car garage extends into a deep driveway for additional three car parking. Long side yard offers RV parking and storage. Three bedrooms plus a home office make this a family home. Spacious living room opens to formal dining room. The large family room with fireplace and views opens to the kitchen. Part of the family room was once a downstairs bedroom and it could be configured that way again. Low HOA and No Mello Roos. This is a wonderful family home with truly panoramic views.</t>
  </si>
  <si>
    <t>S702899</t>
  </si>
  <si>
    <t>26732 Valpariso Drive</t>
  </si>
  <si>
    <t>S702900_SOCAL</t>
  </si>
  <si>
    <t>from Marguerite go East on Los Alisos and left into 2nd turn opening on left Califonia Terrace. See Thomas Guide for Details. Home is in the back of building......</t>
  </si>
  <si>
    <t>Valley View Terrace</t>
  </si>
  <si>
    <t>949-888-0076</t>
  </si>
  <si>
    <t xml:space="preserve">Absolutely beautiful home call agent at 949-742-1891 to set up appointment to show. This home is worth the time to set up.. Tenant is long term and keeps it immaculate plus if investor buys would love to stay on with new owner </t>
  </si>
  <si>
    <t>D06 D20 D30 D75</t>
  </si>
  <si>
    <t xml:space="preserve">Beautiful hardly describes this home. Upgrades include Granite - Kitchen Bathrooms Decorator Tile Flooring plus more. Awesome Location that is private and with a great view into the Greenbelt that is just like a park setting viewable from Dining Living Rooms and up above in bedrooms. A very relaxing and serene setting. Special requirements regarding approval but must have the following 1st page of credit report Pre-Qual letter and Source of Funds for Down &amp; Closing Costs and Employment/Ratios on loan a must </t>
  </si>
  <si>
    <t>S702900</t>
  </si>
  <si>
    <t xml:space="preserve">215 Valley View Terrace </t>
  </si>
  <si>
    <t>DW A2 EF FSE MO</t>
  </si>
  <si>
    <t>S702901_SOCAL</t>
  </si>
  <si>
    <t>Turn on Champion Way between Irvine Blvd. and Portola . Make a left into Rancho Veracruz. Make left at stop sign then make another immediate left. Building on right side.</t>
  </si>
  <si>
    <t>Short sale 2 loans Chase 1st and Chase HELOC. Seller documents have been submitted. All terms and conditions subject to lender approval. Property sold as is with commission split 50/50. Offers must include pre-approval FICO proof of funds short sale ad</t>
  </si>
  <si>
    <t>CB EX IN H7 A8 WT</t>
  </si>
  <si>
    <t>You will love this floorplan Most desirable in Rancho Veracruz Offers so much space &amp; plenty of natural sunlight. 1 BR plus large loft w/closet perfect for your office den or 2nd BR. No one lives above Vaulted ceilings &amp; skylight in loft loft is larger than most secondary bdrms . Spacious living room with fireplace kitchen opens up to dining area &amp; living room dressing area plus extra sink &amp; counter space adds to convenience in bedroom. Relax on your private balcony which backs a tree belt and enjoy a barbeque. Carport 283 right outside your door Water &amp; trash are included in your dues. Rancho Veracruz is a great place to live...beautiful landscaping 2 pools each with a spa exercise center clubhouse available for your parties &amp; family gatherings. Close to Marketplace tollroad parks biketrails etc.</t>
  </si>
  <si>
    <t>S702901</t>
  </si>
  <si>
    <t>S702903_SOCAL</t>
  </si>
  <si>
    <t>92845-1317</t>
  </si>
  <si>
    <t>This is a short sale one bank and all terms are subject to short sale lenders approval. Any reduction in commission will be split 50/50 between agents. Home is sold as-is and no repairs will be made. Will not qualify for FHA financing due to constructio</t>
  </si>
  <si>
    <t>Hurry on this great buy in Eastgate Handyman or contractor delight. Quiet cul-de-sac home with large driveway for cars or toys Lots of storage in the garage and a large backyard for entertaining Kitchen has tile countertops stainless steel cooktop and newer sink. Built-ins in all of the bedroom closets crown moulding in the living room. Great potential There is some unfinished construction in the master bath and some plumbing issues so the house is priced accordingly.</t>
  </si>
  <si>
    <t>S702903</t>
  </si>
  <si>
    <t>6421 Santa Catalina Avenue</t>
  </si>
  <si>
    <t>BZ CC Z14 Z17 RL FC</t>
  </si>
  <si>
    <t>S702905_SOCAL</t>
  </si>
  <si>
    <t>Camino Del Avion &amp; Bear Brand</t>
  </si>
  <si>
    <t>Camino Del Avion to Bear Brand. Bear Brand to Costa Brava and Turn Right.</t>
  </si>
  <si>
    <t>92677-9358</t>
  </si>
  <si>
    <t>neillwho@at.net</t>
  </si>
  <si>
    <t>949-349-0320</t>
  </si>
  <si>
    <t>OCMARKNEI_SOCAL</t>
  </si>
  <si>
    <t>Neill Markley</t>
  </si>
  <si>
    <t>949-322-5960</t>
  </si>
  <si>
    <t xml:space="preserve">Please Call Neill at 949-322-5960 or Liz at 949 295-9373 with any questions regarding this Spectacular Property. Beautifully Remodeled Home with Phenomenal Ocean Views...Hurry to Show &amp; Sell </t>
  </si>
  <si>
    <t xml:space="preserve">This Gorgeous 'Ocean View' Home is Situated in the Beautiful 'Riviera' Development adjacent to Ocean Ranch. This Spectacular Open and Spacious Floorplan Features 3 Bedrooms and 3 Baths. Beautifully Remodeled with a Gorgeous Gourmet Kitchen with Granite Countertops Stone Backsplash Gorgeous Darkwood Cabinetry Brand New-Top of the Line Stainless Appliances including Stainless Refrigerator Dishwasher Freestanding Range Oven Microwave and a Large Breakfast Nook-Perfect for All of Your Entertaining Needs. Light Bright and Immaculate Elegantly Appointed with Beautiful Floors Brand New Carpet Neutral Paint and All of the Baths have been Remodeled in Gorgeous Travertine Stone and Granite Vanity Areas. Square Footage has been Added for Storage too. Spectacular Balconies with French Doors to Showcase the Stunning Views of the Breathtaking Ocean City Lights and Hills...Located Close to Restaurants Shopping Beaches...Hurry to See </t>
  </si>
  <si>
    <t>S702905</t>
  </si>
  <si>
    <t xml:space="preserve">113 Costa Brava </t>
  </si>
  <si>
    <t>AS ST FC</t>
  </si>
  <si>
    <t>K10 K04 IL</t>
  </si>
  <si>
    <t>S702906_SOCAL</t>
  </si>
  <si>
    <t>E/Euclid S/17th St.</t>
  </si>
  <si>
    <t>From Euclid go east on N. 17th St. and turn south on N. 3rd Ave.</t>
  </si>
  <si>
    <t>91784-2013</t>
  </si>
  <si>
    <t>markraidy@gmail.com</t>
  </si>
  <si>
    <t>714-242-9425</t>
  </si>
  <si>
    <t>SRAIDMAR_SOCAL</t>
  </si>
  <si>
    <t>Mark Raidy</t>
  </si>
  <si>
    <t>H03217_SOCAL</t>
  </si>
  <si>
    <t>Raidy Realty</t>
  </si>
  <si>
    <t>714-964-6640</t>
  </si>
  <si>
    <t>Standard sale by Successor Trustee of Family Trust. House to south was damaged due to a recent fire. Seller passed away on property peacefully from natural causes. Absolutely no showings on July 7 and 8. Whole house alarm system will be dis-armed during s</t>
  </si>
  <si>
    <t>714-478-6851</t>
  </si>
  <si>
    <t>CV CD GT CP OF 1L</t>
  </si>
  <si>
    <t>Single Story 3 Bedroom 2-3/4 Bath Home on Quiet Tree Lined Street With Newer Dual Pane Windows and Doors Newer Kitchen Appliances and Scraped and Textured Ceilings throughout the Home. Garage was converted to Large Family Room 3/4 Bath Laundry Room and Closet with separate entrance and can be used as Family Room or In-Laws Quarters. This Home has Central A/C and Heat and has been Re-Piped with Copper. Pool-Sized Backyard has Low Maintenance astro-turf and Drip Irrigation system to Planter Areas. Mature Fruit Trees include Dwarf Orange Peach and Lemon/Grapefruit combination Trees. Long Driveway with Alley Access provides plenty of RV parking space.</t>
  </si>
  <si>
    <t>S702906</t>
  </si>
  <si>
    <t>1639 N 3RD Avenue</t>
  </si>
  <si>
    <t>Z15 A1 Z17 SD</t>
  </si>
  <si>
    <t>S702911_SOCAL</t>
  </si>
  <si>
    <t xml:space="preserve">Esperanza / Imperial / Vista </t>
  </si>
  <si>
    <t>91 FWY exit Imperial Hwy go north. Left on Orangethorpe light . Bottom of hill Left on Ornagethorpe again under the bridge street becomes Esperanza then left on Vista Loma just before Del Taco . House is up the hill on the left. is on curb.</t>
  </si>
  <si>
    <t>92886-6433</t>
  </si>
  <si>
    <t>Cedar Hills Hoa</t>
  </si>
  <si>
    <t xml:space="preserve"> STANDARD SALE NOT a bank owned or REO property investor owned so close escrow as fast as your clients can get financed. Title is SFR attached not a condo so FHA and VA loans accepted. Property is VACANT go direct with Supra anytime. Supra is on th</t>
  </si>
  <si>
    <t xml:space="preserve">Totally Upgraded Cedar Hills Beauty This largest model home has been completely redone and is absolutely turnkey. New dark laminate flooring in the living and dining area travertine flooring throughout the kitchen breakfast nook entry and bathrooms. New carpet in the halls stairs and in all 3 bedrooms. Amazing kitchen with brand new stainless steel electric appliances granite countertops walk-in pantry and recessed lighting. Oversized master bedroom with plenty of afternoon sunshine and views of the HUGE back patio/yard with stacked rock planters and access to the greenbelt. Private location with nobody behind this unit. Large 2 car attached garage pull down attic with over 900 additional sq.ft. of storage area. Conveniently located less then a mile off the 91 freeway and Imperial Hwy with easy access to anywhere in OC Riverside or LA counties. Close to several major shopping centers restaurants and schools in a very quiet neighborhood this STANDARD SALE will not last </t>
  </si>
  <si>
    <t>S702911</t>
  </si>
  <si>
    <t xml:space="preserve">6655 Vista Loma </t>
  </si>
  <si>
    <t>S702915_SOCAL</t>
  </si>
  <si>
    <t>Felipe/Camden/Barbadanes</t>
  </si>
  <si>
    <t>Felipe to Camden or to Barbadanes</t>
  </si>
  <si>
    <t>Please call owner to set up showing. Owners like to conserve on energy so please show up early to open up all window coverings. This home shows light and bright but sometimes the owners close up all the shades. Please email offer and pre approval with pro</t>
  </si>
  <si>
    <t>Outstanding home in highly desirable neighborhood.Sought after open floor plan with double door entry foyer living room and dining room combined.Upgraded kitchen with Caesar stone counter tops eat up bar and lots of natural wood cabinetry. Recessed lighting and walk in pantry this kitchen opens to spacious family room with fireplace.Big master suite with vaulted ceilings and walk in closets with closet organizers. Double sinks in master bath and separate shower and tub. Good size secondary rooms loft and walk-in linen closet.Lattice patio in private rear with good size yard dog run and small view.3 car garage high lofts and custom cabinets.Enjoy Lake Mission Viejo membership and all the amenities it provides.Blue Ribbon Schools and conveniently located near shopping banks toll road and freeways.</t>
  </si>
  <si>
    <t>S702915</t>
  </si>
  <si>
    <t xml:space="preserve">26841 Baronet </t>
  </si>
  <si>
    <t>S702917_SOCAL</t>
  </si>
  <si>
    <t>Serrano/Sunset</t>
  </si>
  <si>
    <t>west of Serrano and north of Sunset Ridge.</t>
  </si>
  <si>
    <t>92808-1565</t>
  </si>
  <si>
    <t>melinaismail@yahoo.com</t>
  </si>
  <si>
    <t>949-335-6631</t>
  </si>
  <si>
    <t>SISMAMEL_SOCAL</t>
  </si>
  <si>
    <t>Melina Ismail</t>
  </si>
  <si>
    <t>H05265_SOCAL</t>
  </si>
  <si>
    <t>Melina Ismail Broker</t>
  </si>
  <si>
    <t>949-300-4201</t>
  </si>
  <si>
    <t>Go direct. Supra on front. Submit with proof of funds RPA Fico Score. Call Tinna for any questions 949-502-1995.</t>
  </si>
  <si>
    <t>Beautiful Viewpointe North in prestigious Anaheim Hills. Cul De Sac Location. Hardwood laminate floors downstairs. Inside laundry upstairs for convenience. Nice balcony off master. Double attached garage with lots of storage. Gated community. Some wood shutters. Nice patio area. Close to everything. All bedrooms good sized. Dining area now used as extension of living/family room. This home is immaculate light and bright. Extra large kitchen with newer granite countertops and newer cabinets. Extra long driveway is a plus to park extra vehicles. Standard Sale so Owner can make decision quickly. No waiting for banks or on short sales. Brand new carpeting installed/ brand new standing master shower. Pls remove shoes when showing. Thank you. Directions west of Serrano and north of Sunset Ridge.</t>
  </si>
  <si>
    <t>S702917</t>
  </si>
  <si>
    <t>7955 E Acorn Court</t>
  </si>
  <si>
    <t>S702919_SOCAL</t>
  </si>
  <si>
    <t>Beach / Terry</t>
  </si>
  <si>
    <t>Going South on Beach Blvd make a right on Chrysler a left on View Point and a right on Arbor Cir.</t>
  </si>
  <si>
    <t>92647-7336</t>
  </si>
  <si>
    <t>Drive by only at this time. Uncooperative tenenat. Make offers subject to inspection. Call me with any questions @ 714.423.1587. Send complete offers to robert@macleanrealtygroup.com Short Sale. The commission offered in the required compensation is ref</t>
  </si>
  <si>
    <t xml:space="preserve">Wonderful 2 bedroom condo just around the corner from Bella Terra. Quick access to the 405. Newer kitchen bathroom tile floors etc. This is a great starter home. Live in 'Surf City' for under 200k </t>
  </si>
  <si>
    <t>S702919</t>
  </si>
  <si>
    <t>7805 Arbor Circle</t>
  </si>
  <si>
    <t>S702920_SOCAL</t>
  </si>
  <si>
    <t>I-5 South exit Camino de Estrella. Turn right onto Camino De Estrella. Turn left onto Camino Capistrano. Right onto Monte Vista.</t>
  </si>
  <si>
    <t>92672-4828</t>
  </si>
  <si>
    <t>Must call for appointment. Cell 760 217 5721 or home 949 487 4884. Owner controlled lockbox. Send all offers to agent @ 888-327-6201. Chase will facilitate financing. No large pets allowed. No rentals. Homeowner pays approximately 27 in electricty and</t>
  </si>
  <si>
    <t>CB A0 A8 WT</t>
  </si>
  <si>
    <t>Wow 1 block to the beach. This is the best deal for a 55 community. Backs up to greenbelt. Very private location for this bungalow home in San Clemente. No one above or below. 7 year new roof. Plantation shutters newer windows and french doors leading to nice sized patio and wood/gas burning fireplace. Ceiling fans. Near San Clemente pier shopping and dining. Enjoy the cool ocean breezes.</t>
  </si>
  <si>
    <t>S702920</t>
  </si>
  <si>
    <t xml:space="preserve">104 Monte Vista </t>
  </si>
  <si>
    <t>S702923_SOCAL</t>
  </si>
  <si>
    <t>Rancho Viejo/Golf Club Drive</t>
  </si>
  <si>
    <t>Rancho Viejo Road to Marbella Guard gate. First left through gate is Marbella Vista. Take Marbella Vista to Ultimo. Turn Left and then left on Via Bravo.</t>
  </si>
  <si>
    <t>Via Bravo</t>
  </si>
  <si>
    <t>92675-1795</t>
  </si>
  <si>
    <t>Call first. If not answer Go direct. Property manager will be on site from Mon to Fri. His name is Jerry. Please give 30 minutes notice if possible. Leave business card on counter. Carpets cleaned. Touch up painting/repairs being done. New landscaping p</t>
  </si>
  <si>
    <t xml:space="preserve">Open House Sat/Sun June 30th and July 1st from 10 to 5 pm. The home is professionally staged so absolutely beautiful Lowest price in Marbella golf community On Cul-de-sac lot completely enclosed in a dramatic floor plan with a 2 story foyer with stone tile flooring on Main floor. Warm inviting family room with fireplace lighted glass display cabinets and entertainment center. Granite counters in chef's kitchen and butler's pantry with an abundance of cabinets. Large Master suite with retreat fireplace His and Hers walk in closets and balcony. Master bath with large Walk in Shower. Main Floor Bedroom w/ 3/4 bath. Great for inlaws/teenagers/elderly. 2 Main floor rooms and 1 office w/ builtin bookcases. Picture perfect gardens/Award Winning roses. Waterfall Spa. Exceptional Outdoor Living Environment With Fireplace &amp; Built-In BBQ. Large Side Yard With Firepit- Great for pets/children for play. Gated motor Court W/ Fountain. Gated Entrance w/SecurityGuard. Exclusive Community </t>
  </si>
  <si>
    <t>S702923</t>
  </si>
  <si>
    <t xml:space="preserve">31011 Via Bravo </t>
  </si>
  <si>
    <t>FR GL SLA GS</t>
  </si>
  <si>
    <t>S702924_SOCAL</t>
  </si>
  <si>
    <t>S/Yorktown W/Magnolia</t>
  </si>
  <si>
    <t>From Yorktown go South on Windward Small Signal Street the left on Albatross all the way down on right. From Magnolia go West on Clipper behind Luci's Deli R Westwinds follow to Albatross on Left side</t>
  </si>
  <si>
    <t>92646-3312</t>
  </si>
  <si>
    <t>Thank you for Showing Very easy to show Please call Jason at 714 403-9014. Please call with 1 hour notice small children pregnant wife and two dogs at home will be put in Doggie door near direct access of garage Lock Box is located on hose bib left o</t>
  </si>
  <si>
    <t xml:space="preserve">Standard Sale Highly upgraded single family in HB and UNDER 500 000 Beautiful single family home in Huntington Beach with large yard Own a piece of Huntington Beach with this wonderful open floor plan home with gourmet kitchen including stainless steel appliances large hood fan under cabinet lighting and granite counter tops. Recessed lighting and dual panel windows throughout home. Two car garage with laundry and direct access to home work bench is being used as office. Entertaining back yard with large covered patio plus a large open grass area. Laminate and tile flooring and large baseboards finish off this move in ready home Walk to restaurants shopping Newland Elementry school easy access to freeways Don't miss out on this wonderful home </t>
  </si>
  <si>
    <t>S702924</t>
  </si>
  <si>
    <t>8912 Albatross Drive</t>
  </si>
  <si>
    <t>GL GOT GP IV LS MA RR F01</t>
  </si>
  <si>
    <t>YF X34</t>
  </si>
  <si>
    <t>DN FF FY LR DR</t>
  </si>
  <si>
    <t>S702925_SOCAL</t>
  </si>
  <si>
    <t>Crown Valley PCH Monarch Bay Guard Gate. Take first right after you enter Take 2nd Right 226 MB will be on your Right.</t>
  </si>
  <si>
    <t>92629-3435</t>
  </si>
  <si>
    <t xml:space="preserve">Home very inviting and shown by appt only CLA 949-661-5454 will need some notice.Call for questions on Land Lease make sure client is aware of it. Beach Club 120 a yr and paid quarterly Landlease is only 2 700 a yr buyout in 2020 at 65 of lot value </t>
  </si>
  <si>
    <t>84x146</t>
  </si>
  <si>
    <t xml:space="preserve">Beautiful comtemporary home with graceful Mid-Century features . Floor to ceiling glass opens to center open air courtyard perfect for outdoor dining and lounging. Four bedroom home offers generous living space and large island kitchen. Home remodled with addition several years ago. Fourth bedroom is fully built in as spacious home office complete with bath and air conditioning. Kitchen is inviting and opens to large family room and center outdoor atrium and offers beautiful wood. Spacious living room and formal dining area have views to pool and atrium. Monarch Bay is 24 hour Guard Gated Oceanside Community with tennis gorgeous beach and private Beach Club for Monarch Bay residents at unbelievably low price. Enjoy dining in the club or on the beach complete with chairs/towel service. You will never want to leave </t>
  </si>
  <si>
    <t>Niguel 6-8</t>
  </si>
  <si>
    <t>S702925</t>
  </si>
  <si>
    <t>226 Monarch Bay Drive</t>
  </si>
  <si>
    <t>4566D5</t>
  </si>
  <si>
    <t>S702926_SOCAL</t>
  </si>
  <si>
    <t>7th And Ranchero</t>
  </si>
  <si>
    <t>7th st.</t>
  </si>
  <si>
    <t>Arbury</t>
  </si>
  <si>
    <t>92345-4408</t>
  </si>
  <si>
    <t>Beautifully remodeled home. Easy to show call Danielle 760-261-3743 or 909-573-7671 This is short sale and subject to lender's approval.</t>
  </si>
  <si>
    <t>Nice family home 3 bedrooms and 2 bathrooms living room kitchen w/dining room area spacious backyard with built-in pool and jacuzzi nice patio covering and new roof. A portion of the garage was built for a play room/game room without permit and currently has a room for washer &amp; dryer due to a wall which was built allowing space for motorcyle to be parked and not enough room for a car. RV Parking</t>
  </si>
  <si>
    <t>S702926</t>
  </si>
  <si>
    <t>15836 Arbury Street</t>
  </si>
  <si>
    <t>GZ OS BZ KJ</t>
  </si>
  <si>
    <t>Z15 DDE FC HE</t>
  </si>
  <si>
    <t>S702928_SOCAL</t>
  </si>
  <si>
    <t xml:space="preserve">Vista Del Verde/Easthill/Ston </t>
  </si>
  <si>
    <t>Coto De Caza Dr left on Vista Del Verde left onto Easthill right onto Stonehaven right onto Manorwood</t>
  </si>
  <si>
    <t>Manorwood</t>
  </si>
  <si>
    <t>92679-4712</t>
  </si>
  <si>
    <t>Please go direct vacant. Please submit all offers to offers@bullockrussell.com.</t>
  </si>
  <si>
    <t>Nearly 1.25 acres with stunning panoramic views This 4 bedroom home is situated on a very private cul-de-sac on a single loaded street. An exceptional property for entertaining The home incudes a formal living and dining room a downstairs bedroom a spacious family room with fireplace kitchen with center island newer appliances walk-in pantry and laundry room with extra linen closets. Panoramic views from most of the rooms throughout the home including the master suite with veranda. The lush grounds surround a pool and spa built in BBQ with bar patio area gazebo and a sand area for a trampoline. The enormous side yard with electronic gates can accommodate a boat sport court etc. It also has an outdoor shower and drinking fountain. This home has so much potential for expansion. Must see to truly appreciate.</t>
  </si>
  <si>
    <t>S702928</t>
  </si>
  <si>
    <t xml:space="preserve">1 Manorwood </t>
  </si>
  <si>
    <t>S702929_SOCAL</t>
  </si>
  <si>
    <t>One block from Main/Garfield intersection off of Huntington Street</t>
  </si>
  <si>
    <t xml:space="preserve">Great Condo--Great Location---Standard Sale by original owner. Gated SeaCliff Palms complex. Call Rick for code to enter gate. Lockbox located on front door. NO SHOWINGS UNTIL BROKER PREVIEW ON JUNE 29 </t>
  </si>
  <si>
    <t>SC DG GP</t>
  </si>
  <si>
    <t>3 Bedroom 2.5 bath 1800 sq ft condo. Located in the gated complex of SeaCliff Palms. One block off of Main Street and just minutes to the beach and all that downtown Huntington Beach has to offer. Large rooms 2 car attached garage remodeled master bath walk in closet inside full laundry room with washer/dryer. Brand new stainless appliances in the kitchen. Close to pool and spa. Fireplaces in Living room and in Master bedroom.</t>
  </si>
  <si>
    <t>S702929</t>
  </si>
  <si>
    <t>18868 Milos Circle</t>
  </si>
  <si>
    <t>S702930_SOCAL</t>
  </si>
  <si>
    <t>Pechanga Parkway to Wolf Creek East to Redwood Road take first right to Olive Ct.</t>
  </si>
  <si>
    <t>92592-2838</t>
  </si>
  <si>
    <t>Call owner for all showings questions and offers at 760-518-0703. W-9 Form required from selling broker after seller acceptance. Call owner Jim at 760-518-0703 for appointment to view. limited showing hours Wednesdays Fridays and Saturdays with ap</t>
  </si>
  <si>
    <t>D08 D30 D49</t>
  </si>
  <si>
    <t xml:space="preserve"> Standard Sale Beautiful Standard Pacific Estate Level home located in the highly desirable Aspen Collection of Wolf Creek. Turnkey property with many upgrades built in appliances no maintenance back yard poured concrete slab  and much more. Upstairs has a family area in addition to 4 bedrooms. Tile and carpet flooring throughout plantation shutters and much more. Near the end of a cul de sac. Walk to schools too You better hurry because this gem will not last. DO NOT disturb occupant or enter property without an appointment </t>
  </si>
  <si>
    <t>Earl Stanley</t>
  </si>
  <si>
    <t>S702930</t>
  </si>
  <si>
    <t>45519 Olive Court</t>
  </si>
  <si>
    <t>S702932_SOCAL</t>
  </si>
  <si>
    <t>Cam De Las Mares/Calle Nuevo</t>
  </si>
  <si>
    <t>East on Camino De Los Mares to Calle Nuevo. Right to Mira Puente.Right on Mira Las Olas to 38</t>
  </si>
  <si>
    <t>Mira Las Olas</t>
  </si>
  <si>
    <t>92673-3110</t>
  </si>
  <si>
    <t>Shorecliff Terrace</t>
  </si>
  <si>
    <t>shelley@SeasideShelley.com</t>
  </si>
  <si>
    <t>SREDIRIC_SOCAL</t>
  </si>
  <si>
    <t>949-838-5449</t>
  </si>
  <si>
    <t>Richelle Redivo</t>
  </si>
  <si>
    <t>Tenant in property. Lockbox will go on 6/27/2012. Call agent for showings at this time.There are two cats on the premises. Tenant says they will scatter under the beds when anyone comes. They should be no problem.Please try and give tenant a couple hours</t>
  </si>
  <si>
    <t>CV CP GP 1L</t>
  </si>
  <si>
    <t xml:space="preserve">Large Lot on the 14th fairway. Very nice golf course view. Located in the senior community Shorecliffs Terrace with lots of amenities and activities. This lot extendeds out past the back wall to the base of the large tree per seller .This 2 bedroom home has 2 bathrooms. One of them has a tub and the other a shower. It has been recently painted and has a newer dishwasher. It has a built-in shed and next to two guest parking spots. Nice location in the park. Best priced unit in the park </t>
  </si>
  <si>
    <t>S702932</t>
  </si>
  <si>
    <t xml:space="preserve">38 Mira Las Olas </t>
  </si>
  <si>
    <t>S702935_SOCAL</t>
  </si>
  <si>
    <t>Cherry X E. 21st Street</t>
  </si>
  <si>
    <t>From Cherry East on E 21st St. Condo building is on the Left. No sign.</t>
  </si>
  <si>
    <t>90755-5966</t>
  </si>
  <si>
    <t>DRIVE BY ONLY. DO NOT DISTURB OCCUPANT. New owner may need to honor existing lease in place through 4/1/13. Current rent 1595/month. OFFER DEADLINE 7/6/12 AT 5 00PM. Short sale-price terms and conditions subject to lender approval. TRACT IS NOT FHA A</t>
  </si>
  <si>
    <t>Excellent investment opportunity in a great location in Signal Hill This unit has two bedrooms two bathrooms laundry hookups balcony fireplace nice sized-kitchen with plenty of cabinets and a spacious living room. The Hill condo complex has a gated entry and includes community pool spa tennis courts and an underground gated parking garage with assigned spaces. All information deemed reliable but not guaranteed - Buyer to verify.</t>
  </si>
  <si>
    <t>S702935</t>
  </si>
  <si>
    <t>Wm Lyon Co.</t>
  </si>
  <si>
    <t>S702936_SOCAL</t>
  </si>
  <si>
    <t>Going north on El Toro Rd go right at Normandale to first left then right on Valleymont up the hill and on right side</t>
  </si>
  <si>
    <t>Valleymont</t>
  </si>
  <si>
    <t>92630-5823</t>
  </si>
  <si>
    <t xml:space="preserve">Standard Sale Home shows great and is move-in ready. Sellers moving out of area. Please call first Seller works from home. Don't let small friendly dog out of front door please and leave card and lock doors when leaving. Thanks for showing </t>
  </si>
  <si>
    <t>57x91</t>
  </si>
  <si>
    <t>DG CD 1G GA OT 1L P27</t>
  </si>
  <si>
    <t xml:space="preserve">Great location overlooking the Park This 4 BR includes 3 full baths. Beautifully upgraded and move-in ready with convenient downstairs bed &amp; bath newer kitchen cabinets recesssed lighting tilework sink and appliances. Textured ceilings and designer paint with neutral carpet. Tiled fireplace in living room and french doors to oversized patio. Large master bath includes gorgeous double vanity plus walk-in closet while secondary bedrooms have ceiling fans and mirrored closet doors. Large driveway with open RV parking plus more fenced RV area rear view deck gate to Park and big open patio. Don't miss this one with its low tax rate no Mello-Roos and NO HOA fees Call me today to see it </t>
  </si>
  <si>
    <t>S702936</t>
  </si>
  <si>
    <t>27172 Valleymont Road</t>
  </si>
  <si>
    <t>S702937_SOCAL</t>
  </si>
  <si>
    <t>DUNLAP AND NUEVO RD</t>
  </si>
  <si>
    <t>92571-3719</t>
  </si>
  <si>
    <t>jtapia.brymus@aol.com</t>
  </si>
  <si>
    <t>888-897-7918</t>
  </si>
  <si>
    <t>STAPIJOS_SOCAL</t>
  </si>
  <si>
    <t>Jose Tapia</t>
  </si>
  <si>
    <t>714-323-5422</t>
  </si>
  <si>
    <t>SUBJECT TO LENDER APPROVAL SHORT SALE MUST MAKE APPOINTMENT WITH LISTING AGENT 0R CO-LISTING AGENT TEXT ONLY NO CALLS PLEASE JOSE LEMUS 714 883-8356. COMMISIONS TO BE SPLIT 50/50.SUBMIT OFFER WITH PROOF OF FUNDS/FICO SCORES/COPY OF DEPOSIT CHECK.SOL</t>
  </si>
  <si>
    <t xml:space="preserve"> SHORT SALE GREAT LOCATION COME AND SHOW IT TILE ALL FIRST FLOOR VERY CLEAN HOME ONE BEDROOM DOWNSTAIRS VERY NICE LAYOUT.</t>
  </si>
  <si>
    <t>S702937</t>
  </si>
  <si>
    <t>1552 Preston Drive</t>
  </si>
  <si>
    <t>S702939_SOCAL</t>
  </si>
  <si>
    <t>Culver North. Left on Bryan. Right on Rubicon. Left on Montelena. Gate Code. Right on Bella Rosa. Left on Flora Springs. Right on Ellistone. Front door is on walkway not on Ellistone. Park in guest parking on Ellistone.</t>
  </si>
  <si>
    <t>Ellistone</t>
  </si>
  <si>
    <t>92602-2419</t>
  </si>
  <si>
    <t xml:space="preserve"> GO DIRECT THIS WEEK THRU SUNDAY EVENING After 7/1 call or text Ira with showing times at 714-287-8855 and he will secure the dog Ben. Thanks Mello Roos is 1537 per year. Visit tax.ocgov.com for more information. Please email all offers with p</t>
  </si>
  <si>
    <t>BQ EX SC</t>
  </si>
  <si>
    <t xml:space="preserve">Stunning remodeled duplex style townhome - attached on one side only. Gourmet kitchen boasts new stone counters and farm style sink double ovens center island gas stove and walk-in pantry. French doors lead to private gated patio. Hardwood floors downstairs. Fireplace and built-in shelves in bright and sunny living room. Formal dining room. One bedroom and bath downstairs. Plantation shutters. Dual-pane windows. Master suite with retreat featuring built-in shelves and storage drawers. Spacious master bath with separate tub and shower double sinks and walk-in closet. Laundry room and additional bedroom and bath upstairs. Central air. 2-car attached garage. Walk to excellent schools </t>
  </si>
  <si>
    <t>S702939</t>
  </si>
  <si>
    <t xml:space="preserve">16 Ellistone </t>
  </si>
  <si>
    <t>Z14 RY</t>
  </si>
  <si>
    <t>K2 K10 K03 K07 CT</t>
  </si>
  <si>
    <t>S702942_SOCAL</t>
  </si>
  <si>
    <t>31st And Ocean</t>
  </si>
  <si>
    <t>31st and Ocean</t>
  </si>
  <si>
    <t>90266-3916</t>
  </si>
  <si>
    <t>S702942</t>
  </si>
  <si>
    <t>PROPERTY ADDRESS IS 3104 OCEAN DRIVE in MANHATTEN BEACH. Address above is address on Deed. Contact Broker at 877-882-1888 or text 714-448-4978 to show and discuss. Owner has Equity however is behind on payments and needs to dispose of the property to</t>
  </si>
  <si>
    <t>EE BF OAC OY</t>
  </si>
  <si>
    <t>IV CL OV VE VV</t>
  </si>
  <si>
    <t xml:space="preserve">3104 OCEAN DR. Be the one that grabs this incredible opportunity. Perfect for all investors/homeowners this Triplex has an upgraded 2 bed unit and two private 1 bed units. The investment potential is vast due to a multitude of options available ONE Tear down and build your dream home in this highly sought after area of Manhatten Beach. TWO Lease all 3 long term at approx. 10k per month. THREE Lease all 3 as short term vacation rentals for as much as 20k per mo. fully booked. FOUR Owner occupies 2 or 1 bed unit while leasing the others short or long term with most if not all of the carrying costs being covered. FIVE Easily convert into a Duplex with a 3/1 OR 2/2 bedroom combo. SIX Convert into a magnificent Single Family Residence that is owner occupied or perfectly situated Vacation Rental. With Ocean/Catalina Views from almost every room being steps to one of the best beaches in L.A. &amp; blocks to the pier &amp; downtown entertainment your in the rough and here is your diamond </t>
  </si>
  <si>
    <t>114 31ST Place</t>
  </si>
  <si>
    <t>S702943_SOCAL</t>
  </si>
  <si>
    <t>Santa Margarita to Monterey turn left into Palmia turn right on Riviera and left on Amora.</t>
  </si>
  <si>
    <t>Amora</t>
  </si>
  <si>
    <t>92692-4930</t>
  </si>
  <si>
    <t>lisa@oclisa.com</t>
  </si>
  <si>
    <t>949-916-7948</t>
  </si>
  <si>
    <t>SMESZLIS_SOCAL</t>
  </si>
  <si>
    <t>949-422-1471</t>
  </si>
  <si>
    <t>Lisa Meszaros</t>
  </si>
  <si>
    <t>949-916-7945</t>
  </si>
  <si>
    <t>All information deemed accurate but not reliable buyer to verify. Sold AS-IS seller will not turn on utilities buyer can temporarily turn on for inspection . Combo is 'SPS'. Please submit complete offers only to lisa@oclisa.com - include CAR offer pro</t>
  </si>
  <si>
    <t xml:space="preserve">Located in the beautiful senior community of Palmia this home is at the end of a quiet cul de sac on a large private lot. The home features new carpet and paint formal entryway large living room kitchen w/ breakfast bar opening to dining area and family room w/ fireplace nice master suite w/ walk-in closet and dual vanities. Laundry room is located inside the home. The home is very open and bright w/ lots of windows skylights and cathedral ceilings. Palmia is security gated and offers loads of amenities including pools/spas fitness center 18 hole putting green paddle tennis bocce ball billiards and a huge clubhouse with loads of social activities trips and clubs. Enjoy life at Palmia </t>
  </si>
  <si>
    <t>S702943</t>
  </si>
  <si>
    <t xml:space="preserve">21272 Amora </t>
  </si>
  <si>
    <t>S702945_SOCAL</t>
  </si>
  <si>
    <t xml:space="preserve">Pacific Park X Coronado Cay L </t>
  </si>
  <si>
    <t>From Pacific Park Southeast on Coronado Cay Ln. Home is on the Left. No sign.</t>
  </si>
  <si>
    <t>Coronado Cay</t>
  </si>
  <si>
    <t>92656-6006</t>
  </si>
  <si>
    <t>EMAIL LISA ECKMAN AT lisa@webb1realty.com FOR SHOWING APPT- NO EXCEPTIONS. OFFER DEADLINE 7/2/12 AT 5PM. We believe complex to be FHA approved but please confirm with your buyer s lender. Short sale-price terms and conditions subject to lender approv</t>
  </si>
  <si>
    <t>Panoramic views of city lights and Saddleback from this immaculate townhome with three bedrooms and three baths. With no one above or below this home has a two-car direct access garage inside laundry an enclosed front yard and balcony with more gorgeous views. Upgrades include granite counters travertine flooring in kitchen custom paint bamboo shades shutters and more. Fantastic location with community pool and spa too. All information deemed reliable but not guaranteed - Buyer to verify.</t>
  </si>
  <si>
    <t>S702945</t>
  </si>
  <si>
    <t>49 Coronado Cay Lane</t>
  </si>
  <si>
    <t>S702951_SOCAL</t>
  </si>
  <si>
    <t>on garden grove blvd / East of brookhurst</t>
  </si>
  <si>
    <t>92843-1083</t>
  </si>
  <si>
    <t>upper level of 2 story condo.</t>
  </si>
  <si>
    <t>S702951</t>
  </si>
  <si>
    <t xml:space="preserve">10371 Garden Grove Blvd </t>
  </si>
  <si>
    <t>American West Development</t>
  </si>
  <si>
    <t>S702952_SOCAL</t>
  </si>
  <si>
    <t>Newport Blvd Or Fair Dr</t>
  </si>
  <si>
    <t>From the 55 go east on Fair Dr. Make a left on Vanguard Way and property is past the soccer fields on the left. Or make a right on Vanguard Way from Newport Blvd South. Drive straight back in the community and building 'M' is on the right.</t>
  </si>
  <si>
    <t>92626-6595</t>
  </si>
  <si>
    <t>M203</t>
  </si>
  <si>
    <t xml:space="preserve">M203 </t>
  </si>
  <si>
    <t>Showing schedule availability Fridays 9 30AM-4 30PM Sundays 9AM-11AM some Saturdays by appointment. Please email/text listing agent to schedule showing. Thank you. This is a short sale which means commissions are contingent upon lien holder and inves</t>
  </si>
  <si>
    <t>A recently remodeled rare and oversized Plan C boasting 2 large bedrooms and 2 full size bathrooms cathedral ceilings and great room style flow create an open feel. Upgrades throughout include remodeled bathrooms with custom vanities new plumbing and custom tile flooring handscraped dark finish engineered wood flooring in living area masther bedroom and hallway full height closets with custom organizers custom paint throughout all outlet covers and switches replaced.</t>
  </si>
  <si>
    <t>S702952</t>
  </si>
  <si>
    <t>S702956_SOCAL</t>
  </si>
  <si>
    <t>Jefferson to Laguna East on Laguna Left @ Cabrillo Place</t>
  </si>
  <si>
    <t>92008-1436</t>
  </si>
  <si>
    <t>Seller past away on property.</t>
  </si>
  <si>
    <t>Walk to the Village of Carlsbad &amp; Beach West of I-5 Only 8 homes on a quiet cul-de-sac. 3 Br 2 Ba 2 car garage. Light &amp; bright open floor plan with lots of natural light. Spacious Great Room w/fireplace built-ins &amp; vaulted ceiling. Plantation shutters throughout. Large kitchen w/breakfast bar ample cabinets &amp; counter space. KitchenAid Convection/Microwave Oven &amp; SS cooktop. Dining area adjacent to Great Room &amp; Kitchen w/sliding glass doors leading to private patio.</t>
  </si>
  <si>
    <t>S702956</t>
  </si>
  <si>
    <t>2608 Cabrillo Place</t>
  </si>
  <si>
    <t>597G7</t>
  </si>
  <si>
    <t>S702958_SOCAL</t>
  </si>
  <si>
    <t>Ramona/ Cogswell</t>
  </si>
  <si>
    <t>91732-2055</t>
  </si>
  <si>
    <t>Submit all questions and offers to hsfsavinginc@yahoo.com Idf your offer is accepted please email tristarrealty@cox.net to update the MLS.</t>
  </si>
  <si>
    <t>90x75</t>
  </si>
  <si>
    <t>Wonderful home located in North El Monte and is close to shopping schools public transportation. Close to 605 and 10 highway. Recently remodeled NEW paint NEW laminated floor UPGRADED bathrooms and kitchen with new appliances and granite counters. Second bedroom with independent entrance to back yard. HUGH back yard. MUST SEE</t>
  </si>
  <si>
    <t>S702958</t>
  </si>
  <si>
    <t>12143 Lambert Avenue</t>
  </si>
  <si>
    <t>595H3</t>
  </si>
  <si>
    <t>S702959_SOCAL</t>
  </si>
  <si>
    <t>S. of Huntington Drive N. of Alhambra Rd.</t>
  </si>
  <si>
    <t>91030-4507</t>
  </si>
  <si>
    <t>This is a short sale subject to lender approval. Please do not disturb tenants. Drive by only for now. Submit offer subject to interior inspection to listings@missionequity.com. HOA includes common area maintenance homeowner's insurance and trash. Prope</t>
  </si>
  <si>
    <t>Short sale Tri-level townhome with 4 bedrooms 3 bathrooms. Attached 3-car garage. Large private patio. This unit faces Fremont and part of a 3-unit gated complex.</t>
  </si>
  <si>
    <t>S702959</t>
  </si>
  <si>
    <t xml:space="preserve">1935 Fremont </t>
  </si>
  <si>
    <t>S702960_SOCAL</t>
  </si>
  <si>
    <t>Muirlands/Alicia</t>
  </si>
  <si>
    <t>Augustin</t>
  </si>
  <si>
    <t>92691-4709</t>
  </si>
  <si>
    <t>SNESTLON_SOCAL</t>
  </si>
  <si>
    <t>Lonnie Nestie</t>
  </si>
  <si>
    <t>lonrognes@cox.net</t>
  </si>
  <si>
    <t>Roger Nestie</t>
  </si>
  <si>
    <t>No offers will be reviewd prior to 7/5/12. Possible FHA 203K. REO sold 'AS IS' Bank Disclosure is in Media section and required on all offers. NO REPAIRS no termite no disclosures provided. SUBMIT YOUR HIGHEST AND BEST OFFER THE FIRST TIME . Seller ma</t>
  </si>
  <si>
    <t>Diamond in the rough This home is located in a great neighborhood in the heart of Mission Viejo. 4 Bedrooms Large living room with fireplace family room newer kitchen with granite counters high baseboards plantation shutters laminate flooring. Private large lot with pool and spa. Many excellent features in this home but it does need some TLC. Put on your work clothes and make this home your own. Low taxes and no HOA.</t>
  </si>
  <si>
    <t>S702960</t>
  </si>
  <si>
    <t>24332 N Augustin Street</t>
  </si>
  <si>
    <t>Z15 HC Z09</t>
  </si>
  <si>
    <t>S702961_SOCAL</t>
  </si>
  <si>
    <t>6th &amp; Orange</t>
  </si>
  <si>
    <t>North on Main Street from PCH turn left on Townsquare Lane.</t>
  </si>
  <si>
    <t>92648-4675</t>
  </si>
  <si>
    <t>Pierside Estates</t>
  </si>
  <si>
    <t>Currently owner occupied. Call owner direct for appointment to show.</t>
  </si>
  <si>
    <t>Live a 'resort lifestyle' in this rarely available Large Model in gated 'Pierside Estates' located just 3 short blocks from the Huntington Beach Pier. The lot for this home is 25 larger &amp; the floorplan is better than your typical Downtown HB 'Skinny' House Downstairs the home features a double door entry to a tiled foyer and step-down livingroom formal dining room and family room open to the kitchen... plus a walk-in laundry room. Two sets of sliding glass doors open to the large wrap around back yard. Upstairs there are two bedrooms sharing a bathroom and the Master bedroom which has a retreat area with Gas Fireplace walk-in closet &amp; separate tub/shower. The home is in the Downtown HB Village with all the convenience of being close to entertainment &amp; restaurants but it is gated so there is parking when friends come to visit Other neighborhood extras in Pierside Estates include a resort style HOA swimming pool spa sauna shower and BBQ area.</t>
  </si>
  <si>
    <t>PSES</t>
  </si>
  <si>
    <t>S702961</t>
  </si>
  <si>
    <t>511 Pierside Circle</t>
  </si>
  <si>
    <t>DW A2 ST6 GSB K8 MO</t>
  </si>
  <si>
    <t>S702962_SOCAL</t>
  </si>
  <si>
    <t xml:space="preserve">Newport Ridge Drive West/ Pal </t>
  </si>
  <si>
    <t>San Joaquin Hills to Newport Ridge Drive West 1st Left on Palisades</t>
  </si>
  <si>
    <t>92657-1012</t>
  </si>
  <si>
    <t>vaki@earthlink.net</t>
  </si>
  <si>
    <t>714-964-6959</t>
  </si>
  <si>
    <t>HSCHLVAK_SOCAL</t>
  </si>
  <si>
    <t>714-654-9595</t>
  </si>
  <si>
    <t>Vaki Schlotzhauer</t>
  </si>
  <si>
    <t>Seller willing to rent back - at buyer's option. Showings will start Friday morning June 29th. Listing agent related to sellers.</t>
  </si>
  <si>
    <t>Sitting atop a grand elevated corner lot in the prestigious Newport Ridge community of The Point this contemporary home boasts blue sky and tree views from its vaulted ceiling formal rooms. The clean neutral color palate used throughout is complemented by an updated dark-stained kitchen featuring top-of-the-line stainless steel appliances. Eco-friendly improvements include designer wool carpeting in upstairs bedrooms latte colored travertine on most of first level and a high capacity tankless water heater. Spacious master bedroom with fireplace provides open rooftop/hilltop views. One bedroom with private full bath downstairs is ideal for guest or live-in. Lush mature landscaping provides a serene retreat. Low HOA dues and MINIMAL mello roos 362/yr for maintenance of beautiful walking distance community parks tot lots tennis courts basketball courts etc.</t>
  </si>
  <si>
    <t>S702962</t>
  </si>
  <si>
    <t>10 Bridgeport Road</t>
  </si>
  <si>
    <t>S702964_SOCAL</t>
  </si>
  <si>
    <t>Portola Pkwy &amp; Paloma</t>
  </si>
  <si>
    <t>Paloma / Portola</t>
  </si>
  <si>
    <t>92610-2412</t>
  </si>
  <si>
    <t>JonnieSellsHomes@CallJonnie.com</t>
  </si>
  <si>
    <t>949-861-6464</t>
  </si>
  <si>
    <t>SHUBBJON_SOCAL</t>
  </si>
  <si>
    <t>949-735-0881</t>
  </si>
  <si>
    <t>Jonnie Demmer</t>
  </si>
  <si>
    <t>J02261_SOCAL</t>
  </si>
  <si>
    <t>Jonnie Demmer Broker</t>
  </si>
  <si>
    <t>AGENTS Owner just had a baby. Please give at the minumium one hour notice before showing. You MUST call or text Owner before showing. Owner will put the lockbox out if they are not home. They will try to be mindful and leave if you are showing. The</t>
  </si>
  <si>
    <t>Absolutely beautiful. Recessed lighting Crown Molding And Upgraded Baseboards Granite Countertops 2 Master Suites With Full Baths. 2nd Bedroom Has Private Balcony Main Bedroom Has Walk In Closet. Floor to ceiling Mirror in Dining Room Shutters on Every Window Garage Storage Shelving Unit Storage Closet In 1/2 Bath Media Niche &amp; Fireplace in Living Room So Many Things To Mention. A Must See.</t>
  </si>
  <si>
    <t>S702964</t>
  </si>
  <si>
    <t xml:space="preserve">85 Santa Barbara </t>
  </si>
  <si>
    <t>S702965_SOCAL</t>
  </si>
  <si>
    <t>Exit Ortaga from the 5 go east to La Pata then turn right. Travel approximately 1.5 miles to Vista Montana turn right and follow the signs to Valinda.</t>
  </si>
  <si>
    <t>Onsite sales office and models open Tuesday thru Sunday 10-5 Monday 1-5. Sales office phone 949-248-7900. This home is under construction. Estimated completion date is November 2012. See onsite sales counselors for full details regarding builder's Broker</t>
  </si>
  <si>
    <t>Exquisite single-level home in the new gated community of Valinda at Rancho San Juan. Located in the coastal hills of San Juan Capistrano this home is situated on a 10 165 square foot lot. Capturing the essence of Southern California's lifestyle this home features a generously sized Capistrano Room which encompasses an additional 460 square feet of indoor/outdoor living space. Included in the Capistrano Room are a distinctively designed fireplace and oversized top-hung glass bi-fold doors. The home also has an entry courtyard formal dining room family room nook open island kitchen and office. Gourmet kitchen amenities include stainless steel appliances beautiful maple Euro-styled frameless cabinetry and granite countertops. This home is under construction and there is still time to make finishing selections. Valinda is surrounded by 205 acres of open space and hiking trails plus a 1.1 acre private park with tennis basketball trike track and picnic areas.</t>
  </si>
  <si>
    <t>S702965</t>
  </si>
  <si>
    <t xml:space="preserve">29301 Via Zamora </t>
  </si>
  <si>
    <t>S702966_SOCAL</t>
  </si>
  <si>
    <t>N/Talbert W/Magnolia</t>
  </si>
  <si>
    <t>Swordfish</t>
  </si>
  <si>
    <t>92708-5037</t>
  </si>
  <si>
    <t xml:space="preserve"> OPEN HOUSE Sun 7/1 from 1-4pm Must call owner Lyndon 714 356-5014 with 2 hr notice before showing. -- NO SHOWINGS BEFORE 2PM -- MLS udated daily. Do not call for availability. For questions contact my assistant Lauren 9-6pm Mon-Fri 714 861-2</t>
  </si>
  <si>
    <t>Beautiful Clean Upgraded Single Level Home in One of Fountain Valley's Most Desirable Neighborhoods with Top-Ranked Schools. Dual Pane Milgard Windows &amp; Sliders Scraped Ceilings Crown Molding Designer Paint Plantation Shutters Travertine Flooring in Foyer &amp; Kitchen Both Bathrooms Upgraded w/Newer Vanities Tile Flooring &amp; Newer Fixtures.Red Tile roof. Slate Tile Front Entryway Solid Wood Double Entry Doors w/Beveled Glass. Stone Fireplace &amp; Surround Sound w/Speaker in Living Room. Dining Room has Wood Laminate Floor &amp; Sliders to Extra Wide Side Yard Patio Area. Kitchen has Tile Countertop Recessed Lighting Breakfast Bar &amp; Stainless Appliances. All Bedrooms are Extra Large. Master has Dual Mirrored Closets. You will Love the Wonderful extra large Backyard -Tranquil Paradise with New Covered Patio Lawn Lovely Flowering Gardens &amp; Nearly a Dozen Exotic Fruit Trees Loquat Cherimoya Guava Persimmon Hass Avocado &amp; More . Close to Beach Shopping &amp; Park.</t>
  </si>
  <si>
    <t>GLCV</t>
  </si>
  <si>
    <t>S702966</t>
  </si>
  <si>
    <t>8959 Swordfish Avenue</t>
  </si>
  <si>
    <t>DR RF WA GC FSG</t>
  </si>
  <si>
    <t>LR ST WS IS OT</t>
  </si>
  <si>
    <t>4741J7</t>
  </si>
  <si>
    <t>S702968_SOCAL</t>
  </si>
  <si>
    <t>X MAHOGANY</t>
  </si>
  <si>
    <t>Enjoy the peace &amp; quiet from the front deck of this upper Sugarloaf cabin just steps from the National Forest. Perfect fit for the outdoor enthusiasts. Large living area with wood ceilings &amp; stone fireplace. 2 spacious bedrooms laundry. Fenced yard.</t>
  </si>
  <si>
    <t>S702968</t>
  </si>
  <si>
    <t>854 Los Angeles Avenue</t>
  </si>
  <si>
    <t>DW DR K1 A2 RF WA GSB</t>
  </si>
  <si>
    <t>S702969_SOCAL</t>
  </si>
  <si>
    <t>Valencia/Redhill</t>
  </si>
  <si>
    <t>geneparkerhomes@aol.com</t>
  </si>
  <si>
    <t>949-679-7951</t>
  </si>
  <si>
    <t>SPARKGEN_SOCAL</t>
  </si>
  <si>
    <t>714-801-3509</t>
  </si>
  <si>
    <t>Gene Parker</t>
  </si>
  <si>
    <t>Sold as-is no repairs including termite.Please include proof of funds copy of deposit check and short sale addendum. Price terms and commissions are subject to lender approval.Any reductions in commissions by short sale lender will be split 50/50.</t>
  </si>
  <si>
    <t xml:space="preserve">This gorgeous private Meriwether 2 bedroom/2 bath condo has no one above or below and is located in the newer community of Tustin Field. This home has upgraded hardwood floors granite counters stainless steel appliances ceiling fans custom window coverings walk-in pantry and spacious balcony off the living room. This home shows like a model </t>
  </si>
  <si>
    <t>S702969</t>
  </si>
  <si>
    <t>15208 Linden Way</t>
  </si>
  <si>
    <t>S702970_SOCAL</t>
  </si>
  <si>
    <t>Exit Ortaga from the 5. Travel east on Ortega to La Pata then turn right. Travel approximately 1.5 miles to Vista Montana turn right and follow the signs to Valinda.</t>
  </si>
  <si>
    <t>Onsite sales office and model homes open Tuesday thru Sunday 10-5. Monday 1-5. Sales office phone 949-248-7900. This home is under construction. Estimated completion is November 2012. See onsite sales counselors for full details regarding builder's Broker</t>
  </si>
  <si>
    <t>Situated on a 28 838 square foot lot this stunning two-story home is located in the new gated community of Valinda at Rancho San Juan in the coastal hills of San Juan Capistrano. Capturing the essense of Southern California's lifestyle the home features a generously sized Capistrano Room which adds an additional 484 square feet of indoor/outdoor living area. Included in the Capistrano Room are a distiinctively designed fireplace and oversized top-hung glass bi-fold doors. Highlights of this home are a central courtyard five bedrooms formal dining room living room family room nook and open island kitchen. Gourmet kitchen amenities include stainless steel appliances beautiful maple Euro-styled frameless cabinetry and granite countertops. This home is under construction and there is still time to make finishing selections. Valinda is surrounded by 205 acres of open space and hiking trails. A private 1.1 acre park features tennis basketball picnic and play areas.</t>
  </si>
  <si>
    <t>S702970</t>
  </si>
  <si>
    <t xml:space="preserve">29331 Via Zamora </t>
  </si>
  <si>
    <t>BL BR PA PF F02 F01</t>
  </si>
  <si>
    <t>EA X31 X32 SG YF X48</t>
  </si>
  <si>
    <t>RF3 FR YU</t>
  </si>
  <si>
    <t>FR EB ST GB WN</t>
  </si>
  <si>
    <t>LI LX WC</t>
  </si>
  <si>
    <t>DP SK SG W02 W10</t>
  </si>
  <si>
    <t>MA M09 M10</t>
  </si>
  <si>
    <t>S702972_SOCAL</t>
  </si>
  <si>
    <t>Niguel/La Hermosa</t>
  </si>
  <si>
    <t xml:space="preserve">Take Crown Valley West Make a Left onto Niguel Road 1st light Turn Left/East onto La Hermosa last possible right before the park make a right onto LOS SERRANOS 3rd House on the right with BIG mature trees making this home VERY PRIVATE </t>
  </si>
  <si>
    <t>92677-2140</t>
  </si>
  <si>
    <t>mjag.monarchpacific@yahoo.com</t>
  </si>
  <si>
    <t>949-643-5584</t>
  </si>
  <si>
    <t>SSIMPMI1_SOCAL</t>
  </si>
  <si>
    <t>949-212-5299</t>
  </si>
  <si>
    <t>Michael Simpson</t>
  </si>
  <si>
    <t>J01943_SOCAL</t>
  </si>
  <si>
    <t>Simpson Enterprises</t>
  </si>
  <si>
    <t>949-643-5374</t>
  </si>
  <si>
    <t>SHOW AND SELL THIS IS TRULY A DIAMOND IN THE ROUGH LOOK NO FURTHER......... PLEASE CALL LISTING AGENT AND ABOVE PHONE NUMBERS FOR SHOWING INSTRUCTIONS @ 949-212-5299</t>
  </si>
  <si>
    <t>71x111</t>
  </si>
  <si>
    <t xml:space="preserve">BACK ON THE MARKET THIS HOME WILL NOT LAST THE WHOLE NEIGHBORHOOD TAKES A VERY HIGH SENSE OF THE 'PRIDE OF OWNERSHIP' AS VALUES WILL HOLD VERY STRONG THROUGHOUT THE YEARS TO COME. HOME TO BE 'SOLD AS IS' except for mandatory retrofit/smoke alarm but with a ONE YEAR HOME WARRANTY @ COE. This property can and will be if desired the largest single story in this neighborhood. Agent has already been to 'The City of Laguna Niguel' about expanding and as you will see properties in this Tract will hold its value 30 second walk from a great park overlooking the 'Saddleback Valley/City Lights'. New 30 year roof SHOW AND SELL THIS DIAMOND IN THE ROUGH Again this will not last very long this time on the market Blue Ribbon Award Wining schools Don't MISS the oppotunity for a single story house with SO MUCH UPSIDE POTENTIAL. SHOW AND SELL </t>
  </si>
  <si>
    <t>Dana Hils Hs</t>
  </si>
  <si>
    <t>Niguel Hills Middle Sch</t>
  </si>
  <si>
    <t>S702972</t>
  </si>
  <si>
    <t>24641 Los Serranos Drive</t>
  </si>
  <si>
    <t>S702973_SOCAL</t>
  </si>
  <si>
    <t xml:space="preserve">Adams Between Newland And Mag </t>
  </si>
  <si>
    <t>Beach or Newland or Magnolia to Adams to Estuary</t>
  </si>
  <si>
    <t>92646-3920</t>
  </si>
  <si>
    <t>shilkaroly@gmail.com</t>
  </si>
  <si>
    <t>SKAROSHI_SOCAL</t>
  </si>
  <si>
    <t>Shil Karoly</t>
  </si>
  <si>
    <t>310-600-7198</t>
  </si>
  <si>
    <t>Please make a showing appointment with Keith/714-369-2868 you can call anytime between the hours of 10-9 to schedule an appointment . Business card is required for home entry. Home needs TLC and Sold As Is. Buyers must cross qualify with Christine Furnar</t>
  </si>
  <si>
    <t>DR P15 1G GA OR 1L P27</t>
  </si>
  <si>
    <t>Wonderfully and centrally location location location about 3 miles from the beach/ocean. Around 3 main/large blocks to the beach. Walk run bike. Welcome to your opportunity to make this home your own. Approximately 7000 square feet of oversized extra large corner lot with RV/Boat storage ready. Sought after Seahaven neighborhood with walking distance top rated Huntington Beach schools.</t>
  </si>
  <si>
    <t>S702973</t>
  </si>
  <si>
    <t>19961 Estuary Lane</t>
  </si>
  <si>
    <t>S702974_SOCAL</t>
  </si>
  <si>
    <t>From PCH go inland a few blocks turn right onto Blue Fin Left on Mariner Drive and Left onto Dolphin Court</t>
  </si>
  <si>
    <t>NO SIGN OR LOCK BOX AT THIS TIME. CALL LIANA TO ARRANGE A SHOWING. ALL TERMS AND CONDITIONS SUBJECT TO SHORT SALE APPROVAL BY INVESTOR INCLUDING COMMISSIONS. BEGINNING STAGES OF SHORT SALE.</t>
  </si>
  <si>
    <t>DG DR P15 GA GP OF P26</t>
  </si>
  <si>
    <t xml:space="preserve">ANOTHER GREAT MARINER VILLAGE 2 Story End Unit Townhome with 3 Bedrooms Den 2 bathrooms vaulted ceilings large patio and surrounded by greenbelt. New windows and sliders. Mariner Village is a hidden gem of a community with Large Lap Pool Spa Tennis Clubhouse and RV Parking. Association recently re-slurried the streets painted entire complex including clubhouse and replaced mailboxes all without any special assessment. Association in process of revamping the landscape making it more drought resistance. Property located approximately 1.5 miles to Doheny Beach. Enjoy nearby bike/walking trails parks dog parks and more </t>
  </si>
  <si>
    <t>S702974</t>
  </si>
  <si>
    <t>33032 Dolphin Court</t>
  </si>
  <si>
    <t>STO Z25 BS CW RL</t>
  </si>
  <si>
    <t>Best Value</t>
  </si>
  <si>
    <t>S702975_SOCAL</t>
  </si>
  <si>
    <t>Pursuit / Rue Du Chateau</t>
  </si>
  <si>
    <t>Take Liberty to Pursuit then turn right on Rue Du Chateau. On Right side towards Cul-De-Sac</t>
  </si>
  <si>
    <t>92656-6256</t>
  </si>
  <si>
    <t>Showing- Go Direct Vacant SUPRA IS ON FRONT DOOR. Offers- SUBMIT ONLINE- USE CAR RPA Proof funds/Prequal/EMD then upload at http //offerrunway.com/make_offer/20003196.html Buyer's Agt to verify all facts. NO DIGITAL SIGS OR e-SIGS. Prequal must have a</t>
  </si>
  <si>
    <t>Amazing value in Soleil. WOW- This squeaky clean detached home features fresh custom interior paint brand-new carpeting upstairs built-in cabinets granite counters and oak hardwood floors. Upper level has large Master Suite w/ custom cherry closet organizers. Located in the cul-de-sac perfect for kids Walking distance to trails parks schools and shopping. 10 minute drive to the beach NOT a Shortsale- Quick response from Seller. Buyers should obtain a free prequal letter from Wells Fargo Steve Silvestri steve.silvestri AT wellsfargo DOT com . AGENTS PLEASE READ ALL PRIVATE REMARKS. Buyer to verify all facts.</t>
  </si>
  <si>
    <t>S702975</t>
  </si>
  <si>
    <t xml:space="preserve">16 Rue Du Chateau </t>
  </si>
  <si>
    <t>S702976_SOCAL</t>
  </si>
  <si>
    <t>91730-3024</t>
  </si>
  <si>
    <t>Contact listing agent for any information.</t>
  </si>
  <si>
    <t xml:space="preserve">Single family home with in ground pool. Close to Elementary and High Schools </t>
  </si>
  <si>
    <t>S702976</t>
  </si>
  <si>
    <t>10223 Hemlock Street</t>
  </si>
  <si>
    <t>S702978_SOCAL</t>
  </si>
  <si>
    <t>From Valley View go east on La Palma and turn left onto San Rafael Dr then left again onto La Cienaga then right onto La Casa Way. House on right.</t>
  </si>
  <si>
    <t>90620-2317</t>
  </si>
  <si>
    <t xml:space="preserve">Please send all offers with POF EMD Approval with Direct Lender FICO Scores. Please e-mail offers to jeanbrowning@prucarealty.com or FAX to 714-527-7560. Thank you for showing </t>
  </si>
  <si>
    <t>DG DR P03 GA OR 1L</t>
  </si>
  <si>
    <t xml:space="preserve">This house in an entertainers delight. Enjoy a relaxing day around the poolside or under the shade of a spacious gazebo custom built to include a fireplace setting at night. Home is TURN KEY Features include hardwood floors with tile in kitchen and bathrooms. Very large kitchen with new cabinets granite counters stainless steel appliances and sink center island with electrical outlet. Completely remodeled bathrooms. All bedrooms with floor to ceiling mirrored closet doors. Sliding door off living room opens to a custom wood deck that steps down to an exspansive back yard and sparlking pool. A MUST SEE </t>
  </si>
  <si>
    <t>S702978</t>
  </si>
  <si>
    <t>7750 La Casa Way</t>
  </si>
  <si>
    <t>A2 FSE K3</t>
  </si>
  <si>
    <t>S702982_SOCAL</t>
  </si>
  <si>
    <t>Los Viveros/Via Linda</t>
  </si>
  <si>
    <t>Take 5 Fwy to Alicia Pkwy exit. Turn left on Via Linda and take first right onto Los Viveros. Los Viveros turns left and becomes La Glorieta. Property will be on the right.</t>
  </si>
  <si>
    <t>92691-2864</t>
  </si>
  <si>
    <t>bonniefoley@firstteam.com</t>
  </si>
  <si>
    <t>949-294-0719</t>
  </si>
  <si>
    <t>Bonnie Foley</t>
  </si>
  <si>
    <t>Offer submitted to bank. Have received 3 back up offers. DRIVE BY ONLY DUE TO CONDITION OF PROPERTY. ACCEPTING BACK UP OFFERS ONLY. Cash offers only at this time. Property has severe water damage in both bedrooms and bathroom. The ceilings drywall ins</t>
  </si>
  <si>
    <t>VK GB PB TTV VE</t>
  </si>
  <si>
    <t>Attention Agents and Buyers Lower Unit - Two Bedrooms One bathroom. Condo features large back patio and an outside laundry closeted area. HOA monthly fee includes trash and water. Property is located in a wonderful neighborhood close to schools parks and shopping areas.</t>
  </si>
  <si>
    <t>S702982</t>
  </si>
  <si>
    <t xml:space="preserve">23251 La Glorieta </t>
  </si>
  <si>
    <t>DW A2 RF CO GC ELB MO K3 FZ</t>
  </si>
  <si>
    <t>Z24 STO CJ CC CW A1 RL DDE SD</t>
  </si>
  <si>
    <t>DP SC SG W07</t>
  </si>
  <si>
    <t>S702983_SOCAL</t>
  </si>
  <si>
    <t>Lake Forest Drive/Toledo Way</t>
  </si>
  <si>
    <t>From Lake Forest Drive and Toledo Way turn Left into The Keys on Toledo Lane Turn right to Ticonderoga Lane</t>
  </si>
  <si>
    <t>92630-2313</t>
  </si>
  <si>
    <t>North Shores Ii</t>
  </si>
  <si>
    <t>Please do not show without an appointment Absolutely beautiful your buyers will not be disappointed. There are way too many upgrades &amp; special amenities to mention so please call for list or preview. Main level Bedroom being used as office. 1998 Duffy</t>
  </si>
  <si>
    <t>CD OL PT CLB</t>
  </si>
  <si>
    <t>DG DR P08 GA GP</t>
  </si>
  <si>
    <t>Distinguished Lake Front Home with impeccable style &amp; charm in the private community of Lake Forest Keys. Premium location with spectacular Northwesterly view of The Keys Main Channel. Completely remodeled in 2008 this home features a sensational wide open Gourmet Kitchen with Premium Stainless Appliances Cherry Wood Cabinets and Kashimire Gold Granite Counters extensive use of Travertine Porcelain and Stone inlays in the beautifully remodeled Bathrooms. Stunning Hickory/Pecan Hardwood Flooring throughout the lower level Dual Pane Windows &amp; Doors Recessed Lighting a Main Floor Bed &amp; Bath and so much more. The relaxing Lake Front Patio with Private Boat Dock is a wonderful place to entertain family &amp; friends. Member of the Sun &amp; Sail Club and no Mello-Roos</t>
  </si>
  <si>
    <t xml:space="preserve">NS2 </t>
  </si>
  <si>
    <t>S702983</t>
  </si>
  <si>
    <t>21845 Ticonderoga Lane</t>
  </si>
  <si>
    <t>DW A2 RF ST6 CO K8 MO SC FZ</t>
  </si>
  <si>
    <t>S702984_SOCAL</t>
  </si>
  <si>
    <t>South Bend &amp; Vela Court</t>
  </si>
  <si>
    <t>from Oso turn right on South Bend to Vela Court</t>
  </si>
  <si>
    <t>Tortoise Shell</t>
  </si>
  <si>
    <t>92679-5205</t>
  </si>
  <si>
    <t>Please give owner 24 hour notice for a showing appointment...This listing is subject to Relocation Approval. Inquire with agent Disclosures and Addendums which must be included in offer...Supra is on the front door..If second gate is closed the gate code</t>
  </si>
  <si>
    <t>949-635-1133</t>
  </si>
  <si>
    <t>VC VH TTV VE</t>
  </si>
  <si>
    <t>Beautiful executive home in the gated community of Coto De Caza within the private gates of the Oak View neighborhood. The open layout and high ceilings along with the exquistite front entryway and manicured grounds sets this property apart from the rest. This 5 190 sq. ft 6 bedroom 6 bath home features a dramatic dual circular staircase with a warm and inviting living and dining room. The Tuscan style gourmet kitchen has gorgeous granite countertops &amp; stonework along with custom cabinetry butler's pantry stainless steel appliances 6 Burner Cooktop and wine refrigerator. The adjoining family room features a built-in entertainment center and leads to a peaceful and beautifully landscaped backyard with built-in BBQ and views of the Coto Valley. Downstairs also features a private office and separate guest suite. Upstairs includes a large master suite with sitting area five additional bedrooms two with private baths and an open and enormous T.V. bonus room.</t>
  </si>
  <si>
    <t>S702984</t>
  </si>
  <si>
    <t xml:space="preserve">4 Tortoise Shell </t>
  </si>
  <si>
    <t>A2 ELB FSE</t>
  </si>
  <si>
    <t>B03 OW SK TI B10</t>
  </si>
  <si>
    <t>FA G01 G02 LR</t>
  </si>
  <si>
    <t>S702985_SOCAL</t>
  </si>
  <si>
    <t>Termino/5th</t>
  </si>
  <si>
    <t>7th Street West make a Left on N Temino Left on 5th Street</t>
  </si>
  <si>
    <t>90814-1736</t>
  </si>
  <si>
    <t>Please call listing agent before showing this property. Seller controlled lockbox. Please allow a 24 hour notice before showing dog in home . For quickest response text name and proposed showing time to 714-493-9829. Selling Agent commission to be 2.5 .</t>
  </si>
  <si>
    <t>Beautiful Historic Craftsman home in Belmont Heights. The main house boast a remodeled kitchen with Slate flooring and counter tops Travertine back splash custom cabinets and French doors. Large remodeled Bathroom with extra-large tiled shower with Slate floors and custom Venetian style paint. Fully finished Attic that is used as a 3rd bedroom. 2nd Bathroom remodeled to match original bath with Soaking tub. Crown molding throughout the home. Dual pane windows through most of the house. County records shows Sqft at 792 but closer to 1700 with remodel. PLUS A HUGE income potential with two 1 Bedroom units in the rear of the home.</t>
  </si>
  <si>
    <t>S702985</t>
  </si>
  <si>
    <t>4036 E 5TH Street</t>
  </si>
  <si>
    <t>DW DR WA CO EC</t>
  </si>
  <si>
    <t>S702986_SOCAL</t>
  </si>
  <si>
    <t>On the corner of 10th and Molino.</t>
  </si>
  <si>
    <t>90804-4642</t>
  </si>
  <si>
    <t>codyroe@firstteam.com</t>
  </si>
  <si>
    <t>SROECOD_SOCAL</t>
  </si>
  <si>
    <t>Cody Roe</t>
  </si>
  <si>
    <t>949-433-8164</t>
  </si>
  <si>
    <t>To show listing call Cody Roe for appointment APPOINTMENT ONLY by listing agent. Please call direct. Unit is owner occupied. Please give 24 hour notice for a showing appointment Broker open will be held 7/8/2012 from 12-4p.m. Before submitting an</t>
  </si>
  <si>
    <t xml:space="preserve">This beautiful condo was completely remodeled in 2008. This spacious floor plan includes 2 bedrooms and 2 bathrooms and is finished with fantastic wood floors throughout the living room and kitchen areas. This unit is accented with beautiful crown and base moldings and includes all stainless steel appliances This charming condo is great for someone looking for a convenient location just blocks away from California State University Long Beach and other nearby schools. The property is surrounded by numerous amenities including Recreation Park Recreation Park Golf Course and Blaire Baseball Field With downtown just a few close miles away you can enjoy the best nightlife that Long Beach has to offer Hurry QUICK because this one won't last </t>
  </si>
  <si>
    <t>S702986</t>
  </si>
  <si>
    <t>2542 E 10TH Street</t>
  </si>
  <si>
    <t>S702987_SOCAL</t>
  </si>
  <si>
    <t>S/Edinger E/Aquarius</t>
  </si>
  <si>
    <t>enter off edinger ave turn onto trinidad island go up over bridge turn left on Aquarius then right on Sundancer 4 houses down on left side</t>
  </si>
  <si>
    <t>Sundancer</t>
  </si>
  <si>
    <t>92649-2553</t>
  </si>
  <si>
    <t>Go direct- vacant supra lockbox</t>
  </si>
  <si>
    <t>DG 1G CP 1L</t>
  </si>
  <si>
    <t xml:space="preserve">Waterfront home located on Trinidad Island. Boat dock for 40 foot boat. Updated everything paint windows kitchen bathroom bar light fixtures. 4 bedrooms 4 bath. 1 bedroom and full bath downstairs. Kitchen has granite counters newer cabinets stainless steel appliances built in refrigerator center island with work area and wooden chop block. All raised panel doors recessed lighting and newer exterior and interior paint.Located in the beautiful Huntington Harbour on Trinidad Island with greenbelts parks and children play area. 1 block to beach and award winning schools </t>
  </si>
  <si>
    <t>S702987</t>
  </si>
  <si>
    <t>16402 Sundancer Lane</t>
  </si>
  <si>
    <t>S702990_SOCAL</t>
  </si>
  <si>
    <t>Going south on Beach Boulevard turn right on Garfield 3rd right onto Huntington Street 3rd left onto Kithira Circle.</t>
  </si>
  <si>
    <t>Kithira</t>
  </si>
  <si>
    <t>92648-1922</t>
  </si>
  <si>
    <t>Property sold as is where is and without fault. Short sale subject to lender approval. All commission reductions to be split 50/50 between agents. Seller requires 24 hour notice afternoons best.</t>
  </si>
  <si>
    <t>Located in Sea Cliff Palms. This Town House has hardwood floors except for bedrooms. Vaulted ceiling sky light granite kitchen 2 car garage and driveway. Gated community with pool and spa. Private courtyard and balcony. Could use new carpet in bedrooms.</t>
  </si>
  <si>
    <t>S702990</t>
  </si>
  <si>
    <t>18852 Kithira Circle</t>
  </si>
  <si>
    <t>716F6</t>
  </si>
  <si>
    <t>S702992_SOCAL</t>
  </si>
  <si>
    <t>Alessandro &amp; Northrop</t>
  </si>
  <si>
    <t>South of Alessandro and West of Northrop</t>
  </si>
  <si>
    <t>Please call Rocio Niezen 714.328.2256 for showings. Please submit all offers with proof of funds copy of initila deposit short sale addendum. This is a short sale and all reductions in commission will be split 50/50</t>
  </si>
  <si>
    <t>Spacious home located in a tranquil area of Riverside in need of some TLC . Conveniently located close to shopping center main street and schools. This home boasts four bedrooms three full baths formal dining room and living room. Bright and light kitchen with eating area and adjacent family room with a cozy fireplace. Sliding doors lead to the peaceful backyard with patio and side yards with a gate. One full bath and bedroom downstairs. Tile throughout the foyer kitchen family room and laundry room. Laundry room on the first floor. 3 car garage with a door to access the home and a door leading to the side yard.The second floor features a Master bedroom with double doors a master bath with separate shower &amp; soaking tub linen closet &amp; spacious walk-in closet. Two more bedrooms a full bath and an spacious game room complete the second floor. Hurry won't last.</t>
  </si>
  <si>
    <t>S702992</t>
  </si>
  <si>
    <t>892 Kilmarnock Way</t>
  </si>
  <si>
    <t>888D3</t>
  </si>
  <si>
    <t>S702993_SOCAL</t>
  </si>
  <si>
    <t>Bushard/Hamiltion</t>
  </si>
  <si>
    <t>South Hamilton E/Bushard</t>
  </si>
  <si>
    <t>92646-8210</t>
  </si>
  <si>
    <t>HESELUTE_SOCAL</t>
  </si>
  <si>
    <t>Terry Eselun</t>
  </si>
  <si>
    <t>714-960-4441</t>
  </si>
  <si>
    <t>terrydiann@sailproperties.com</t>
  </si>
  <si>
    <t>714-960-2032</t>
  </si>
  <si>
    <t>HDAVIDIA_SOCAL</t>
  </si>
  <si>
    <t>Diann Davisson</t>
  </si>
  <si>
    <t>H36200_SOCAL</t>
  </si>
  <si>
    <t>Sail Properties</t>
  </si>
  <si>
    <t>Subject to Probate Notice of Deafult has just been filed. Submit ALL offers. Probate attorney has 14 000 in probate fee and commission to be split 50/50 per the bank/courts. Submit on Short Sale.</t>
  </si>
  <si>
    <t xml:space="preserve">Higly upgrade remodeled home in great condition. Cul-de-sac location at the BEACH 2 Story with Master Bedroom retreat upstairs with private balconty. Double door entry 2 car attch garage with direct access. Walk in closets. Very large open Kitchen to Family room with great fireplace grainte counters your buyers will fall in love. Best location and schools </t>
  </si>
  <si>
    <t>S702993</t>
  </si>
  <si>
    <t>21661 Hilaria Circle</t>
  </si>
  <si>
    <t>S702996_SOCAL</t>
  </si>
  <si>
    <t>Newhope Street &amp; McFadden</t>
  </si>
  <si>
    <t>From 22 fwy go south on Harbor Blvd right on Lilac Avenue right on Sterling Court.</t>
  </si>
  <si>
    <t>92708-1249</t>
  </si>
  <si>
    <t>DRIVE BY ONLY at this time. Please do not go direct without an appointment. This is a short sale all terms and conditions are subject to short sale lender's approval.</t>
  </si>
  <si>
    <t xml:space="preserve">MOVE IN READY This spacious property boast of its numerous upgrades granite counter tops double panel windows hardwood flooring crown molding remodeled bathrooms custom paint stainless steel appliances and much more All upgrades was recently done. The community provides basketball Court club house pool and spa Come and see this house before it is sold </t>
  </si>
  <si>
    <t>S702996</t>
  </si>
  <si>
    <t>15956 Sterling Court</t>
  </si>
  <si>
    <t>S702998_SOCAL</t>
  </si>
  <si>
    <t xml:space="preserve">Sierra Lakes And Augusta Dr. </t>
  </si>
  <si>
    <t>CA-210 EAST EXIT SIERRA AVE EXIT 67  LEFT ONTO SIERRA AVE LEFT ON SIERRA LAKES PKY RIGHT ONTO AUGUST DR. E. RIGHT ONTO E. LAKE LANE RIGHT ONTO FIRESTONE DR. LEFT ONTO SOMERSET PL. - END OF CUL-DE-SAC ON THE RIGHT.</t>
  </si>
  <si>
    <t>949-310-1504</t>
  </si>
  <si>
    <t>OWNERS ARE NICE call first. Dogs in the yard and small children please knock. Call owners Sam or Mary at 909-684-0867 b4 showing. Short sale subject to approval. FINAL PRICE TERMS &amp; COMMISSION SUBJECT TO APPROVAL. ANY REDUCTION IN COMMISSION TO BE SP</t>
  </si>
  <si>
    <t>Beautiful and spacious 3 500 s.f. home two stories 4 bedrooms 2.5 baths enormous bonus room and much much more. The entrance boasts laminate wood flooring with custom mirrored dining area. Kitchen is roomy with granite countertops and upgraded stainless steel Whirlpool appliances fridge not included . Completely enclosed back yard no neighbors on the back side with custom patio cover for shade and comfort. Upstairs features a huge loft with optimum space for a fully equipped office. Bedrooms have mirrored wardwrobes and custom closet organizers. Bonus room windows finely trimmed with white plantation shutters. Gigantic garage has a lot of storage with built-in closets along both sides.</t>
  </si>
  <si>
    <t>S702998</t>
  </si>
  <si>
    <t>16869 Somerset Place</t>
  </si>
  <si>
    <t>OT SLA ST</t>
  </si>
  <si>
    <t>I9 PH I8 KP</t>
  </si>
  <si>
    <t>STO A1 CC</t>
  </si>
  <si>
    <t>S703000_SOCAL</t>
  </si>
  <si>
    <t xml:space="preserve">Modjeska Canyon / Santiago Ca </t>
  </si>
  <si>
    <t>Santiago Canyon to Modjeska Grade Rd. to Modjeska Canyon Rd. to Markuson Rd.</t>
  </si>
  <si>
    <t>92676-9802</t>
  </si>
  <si>
    <t>CO-BROKERS-ONEWEST IS COMMITTED TO SWIFT &amp; ACCURATE RESPONSES ON ALL VALID PURCHASE OFFERS. IF YOU HAVE'NT RECEVED A RESPONSE TO YOUR OFFER W/IN 72 HRS NOT INCLUD WEEKENDS &amp; HOLIDAYS YOU MAY CALL 1-877-885-1624 &amp; LEAVE A MESSAGE WITH THE PROPERTY YOUR</t>
  </si>
  <si>
    <t>VC VH TTV VT VE</t>
  </si>
  <si>
    <t>This home is located on a cul-de-sac and has a large flat lot of 60 984 Sq.ft. per Orange County Assessor. It was built with post &amp; beam construction &amp; sits on telephone poles. It has cathedral ceilings with an open floor plan with 3 bedrooms upstairs and a large family room and bathroom downstairs with its own entrance. Flooring includes hardwood tile and carpet. The kitchen has granite counters. Other features include wood burning stove skylights upstairs laundry two large decks and a fireplace in the downstairs family room. There are rattle snakes in the area so be careful if viewing the property.</t>
  </si>
  <si>
    <t>S703000</t>
  </si>
  <si>
    <t>28611 Markuson Road</t>
  </si>
  <si>
    <t>1233X99</t>
  </si>
  <si>
    <t>S703001_SOCAL</t>
  </si>
  <si>
    <t>googl maps</t>
  </si>
  <si>
    <t>90302-1821</t>
  </si>
  <si>
    <t>erin@americross.info</t>
  </si>
  <si>
    <t>949-203-8759</t>
  </si>
  <si>
    <t>STOUSERI_SOCAL</t>
  </si>
  <si>
    <t>Erin Toussieng</t>
  </si>
  <si>
    <t>H07115_SOCAL</t>
  </si>
  <si>
    <t>Americross Real Estate</t>
  </si>
  <si>
    <t>949-690-6611</t>
  </si>
  <si>
    <t>Serious inquiries only and no low ball offers they will not be acknowledged or countered. Call owner for more info. Greg 949.690.6611</t>
  </si>
  <si>
    <t>This property is for sale with plans to build a 1890 sqft 4-2 with a detached 2 car garage that is newer construction. The existing 2-1 has been taken down and the new foundation has been prepped to pour.</t>
  </si>
  <si>
    <t>S703001</t>
  </si>
  <si>
    <t xml:space="preserve">717 Long </t>
  </si>
  <si>
    <t>S703004_SOCAL</t>
  </si>
  <si>
    <t>Blossom/Artesia</t>
  </si>
  <si>
    <t>Going west on Artesia make a left on Blossom and a quick right on Vanderbilt. Unit is 50 yards on the left side. TGNO 763-A1</t>
  </si>
  <si>
    <t>90278-3060</t>
  </si>
  <si>
    <t>Lock box will be installed July 1st noon. offer should be sent to gnagata@hotmail.com with Credit Scores Bank Statements Pre-Approval letter and initial deposit check at least 1 0f sale price.</t>
  </si>
  <si>
    <t>Location location location Turn key Tri level condominium Kitchen wide open space. Tile counter tops with tile flooring in kitchen and living carpet Living room has Fireplace and dinning room area has wood floor. One bathroom on middle foor with front entrance to Tri-level and one bathroom with each master suite. Office on the ground floor next to garage entrance. Only one neighbor on the northside.</t>
  </si>
  <si>
    <t>S703004</t>
  </si>
  <si>
    <t>2016 VanDerbilt Lane</t>
  </si>
  <si>
    <t>PC TIR LN RO ST</t>
  </si>
  <si>
    <t>DW RF ST6 GC K8 MO K3 FZ</t>
  </si>
  <si>
    <t>FR LR MB OF FP ST GB</t>
  </si>
  <si>
    <t>BS COF CW FC</t>
  </si>
  <si>
    <t>SG CTV SU1 AS SE</t>
  </si>
  <si>
    <t>B12 B14 SE IB</t>
  </si>
  <si>
    <t>919C1</t>
  </si>
  <si>
    <t>S703006_SOCAL</t>
  </si>
  <si>
    <t>Pch And Bayside</t>
  </si>
  <si>
    <t>PCH to Bayside right on Harbor Island Drive</t>
  </si>
  <si>
    <t>92660-7227</t>
  </si>
  <si>
    <t>Harbor Island 'Drive'</t>
  </si>
  <si>
    <t>Please email dlueck@cox.net or text 949-275-1801 for appointment to show. Minumum 24 hour notice please Amazing quality and style with over 650/sf in construction costs. This one's a 10 and your clients won't be disappointed 4th bedroom is currently</t>
  </si>
  <si>
    <t>This magnificant Cape Cod waterfront on Promontory Bay was contructed in 2009 with the finest quality materials craftsmanship design and unobstructed views of the bay. Meticulous attention to detail and no expense spared with custom walnut floors solid mahogany doors formal dining living and family rooms open gourmet kitchen with Calcutta marble counters island with walnut top butlers pantry wine unit and stainless appliances from Viking. Featuring 3 bedrooms with ensuite baths plus first floor office and adjacent bath that could be a 4th bedroom. The opulent master bath with imported marble spa tub and steam shower accompanies the spacious bayfront master suite with dual closets. A 200K Crestron security and A/V system runs throughout the home. Private courtyard entry bayfront patio with spa sun deck and captivating veranda off the master. All exterior flooring and 3 fireplaces are constructed of hand cut ledger stone. Docks w/Trex decking to fit two 50' and one 25' boat</t>
  </si>
  <si>
    <t>HIDC</t>
  </si>
  <si>
    <t xml:space="preserve">Harbor Island 'Driv </t>
  </si>
  <si>
    <t>S703006</t>
  </si>
  <si>
    <t>724 Harbor Island Drive</t>
  </si>
  <si>
    <t>Mediterr/Custm</t>
  </si>
  <si>
    <t>B03 SE</t>
  </si>
  <si>
    <t>S703007_SOCAL</t>
  </si>
  <si>
    <t>Marina Hills/Tropea</t>
  </si>
  <si>
    <t>MARINA HILLS TO TROPEA RIGHT ON VILLAMOURA</t>
  </si>
  <si>
    <t>Villamoura</t>
  </si>
  <si>
    <t>92677-8949</t>
  </si>
  <si>
    <t>AGENTS WE ARE IN THE PROCESS OF TURNING ON UTILITIES BEFORE THE HOME CAN BE SHOWN.VERY INTERESTING HOME WITH MANY UPGRADES BUT ALSO NEEDS WORK.HOME IS A SHORT SALE IS SOLD AS IS AND ALL TERMS CONDITIONS AND COMMISSIONS ARE SUBJECT TO LENDERS APPROVAL.WE</t>
  </si>
  <si>
    <t>VC CV PA VK GB VI VE</t>
  </si>
  <si>
    <t>TEXT AND PICTURES COMING SOON UNLIKE ANY MONACO HOME YOU HAVE EVER SEEN</t>
  </si>
  <si>
    <t>S703007</t>
  </si>
  <si>
    <t xml:space="preserve">5 Villamoura </t>
  </si>
  <si>
    <t>S703008_SOCAL</t>
  </si>
  <si>
    <t>Valley View/Orange</t>
  </si>
  <si>
    <t>going north on Valley View Right on Marilyn left on Margaret and left on Ronald.</t>
  </si>
  <si>
    <t>90630-3946</t>
  </si>
  <si>
    <t>one bedroom does not have closet. Active Available. Please e-mail offers@harcourtsprime.com for the quickest response. Any inquiries regarding status or offers should be e-mailed. Calls returned during business hours. E-mails returned daily. Corporate</t>
  </si>
  <si>
    <t xml:space="preserve">BEAUTIFULLY REMODELED POOL HOME ON QUIET CUL DE SAC. UPGRADES INCLUDE NEW PAINT IN AND OUT NEW CARPET NEW LIGHT FIXTURES SMOOTH CEILINGS AND WIDE BASEBOARDS. BRAND NEW GOURMET KITCHEN WITH AN ABUNDNCE OF GRANITE COUNTER SPACE NEW MOCHA CABINETS ALL NEW STAINLESS STEEL APPLIANCES AND RECESSED LIGHTING. KITCHEN OPENS TO LARGE FAMILY ROOM WITH A WALL OF FRENCH DOORS BRINGING THE OUTDOORS IN. SPACIOUS FORMAL LIVING ROOM INCLUDES INVITING FIREPLACE AND THREE SETS OF FRENCH DOORS WITH POOL AND SPA VIEWS. FORMAL DINING ROOM AND 1/2 BATH ALSO FOUND DOWNSTAIRS. HUGE MASTER SUITE WITH WALK IN CLOSET AND NEWLY REMODELED BATH GRANITE COUNTERS AND NEW TILED SHOWER. 3 ADDITIONAL BEDROOMS UPSTAIRS AND A FULL BATH. LARGE PATIO AREA ALONG WITH POOL SPA AND FIREPIT CREATE A PERFECT SPACE TO ENTERTAIN GUEST OR ENJOY SOME SUMMER FAMILY FUN. LIGHT AND BRIGHT HOME IN BEAUTIFUL GREENBROOK NEIGHBORHOOD. TURNKEY MOVEIN READY </t>
  </si>
  <si>
    <t>Dickeerson</t>
  </si>
  <si>
    <t>S703008</t>
  </si>
  <si>
    <t>6042 Ronald Circle</t>
  </si>
  <si>
    <t>BB BN DE FM ISL</t>
  </si>
  <si>
    <t>929B7</t>
  </si>
  <si>
    <t>S703011_SOCAL</t>
  </si>
  <si>
    <t>Call For Streets</t>
  </si>
  <si>
    <t>Google for directions.</t>
  </si>
  <si>
    <t>92591-7287</t>
  </si>
  <si>
    <t>Regular Sale BRING YOUR MOST FUSSY BUYER Owner Controlled Lock Box Call Agent with 2Hr Notice 949-310-7032. Preview Hours Wed-Sund 11am-6pm - No Showings Mond &amp; Tues No Exceptions Please don t let 2 dogs out. Submit Preapproval letter from direct lende</t>
  </si>
  <si>
    <t xml:space="preserve">Regular Sale ABSOLUTELY GORGEOUS Architectural Elegance w/Exceptional Open Floor Plan for Those That Enjoy Entertaining. Full Bed/Bath Downstairs. Double Pane Windows. Features Gourmet Kitchen w/Lrg Breakfast Area Solid Maple Wood Cabinets Custom Granite Counters w/Oversize Granite Island Tile Flooring Built-In Desk Stainless Steel Appliances 4Burner Cook Top Single Oven w/1 Convection Lrg Walk In Butlers Pantry. Lrg Family Rm w/Romantic Fireplace. Formal Liv &amp; Dining Rm. Extra Lrg Romantic Master Suite 18x15 w/Retreat Area &amp;Ceiling Fan. Master Bath 14x13 w/Over Sized Tub Separate Shower Double Sinks Tile Flooring &amp; Dream Walk in Closet 21x10. Spacious Upstairs Bonus Rm 21x16 Perfect for Lrg 5th bedroom. Dual AC. Vaulted Ceilings. Full Laundry Rm w/Cabinets &amp; Sink Upstairs. The Pool Size Backyard w/Covered Patio Ceiling Fan BBQ Gas Hook-Up Fish Pond &amp; Side Long Dog Runs. Close to Wine Country Old Town Shopping &amp; Freeway Access. Must Experience the Warmth &amp; Value </t>
  </si>
  <si>
    <t>S703011</t>
  </si>
  <si>
    <t>39630 Meadow View Circle</t>
  </si>
  <si>
    <t>La-Vie</t>
  </si>
  <si>
    <t>S703013_SOCAL</t>
  </si>
  <si>
    <t>FROM MARINA HILLS DRIVE TURN ONTO PARC VISTA EAST LEFT ON CHANDON TURN LEFT AGAIN THER IS A PARKING AREA CLOSE TO NUMBER 90 CHANDON</t>
  </si>
  <si>
    <t>92677-5730</t>
  </si>
  <si>
    <t>sellers daughter just moved out we are working to get the home cleaned &amp; ready for lockbox by Monday 7/2. No showings until Monday July 2nd. PLEASE SUBMIT ALL OFFERS VIA EMAIL ONLY TO MONIKA@MONIKASCOTT.COM</t>
  </si>
  <si>
    <t>PICTURES AND TEXT SHORTLY HOME BEING CLEANED &amp; PAINTED. NICE UPPER ONE LEVEL CONDO</t>
  </si>
  <si>
    <t>S703013</t>
  </si>
  <si>
    <t xml:space="preserve">90 Chandon </t>
  </si>
  <si>
    <t>S703015_SOCAL</t>
  </si>
  <si>
    <t>92562-1984</t>
  </si>
  <si>
    <t>commission based on sales price less seller paid concessions to the cooperating broker. email all offers to jmadison.realtor@gmail.com. with prequal letter copy of deposit check and proof of funds if cash . For questions call 949-306-8416. non-cash b</t>
  </si>
  <si>
    <t xml:space="preserve">Highly desirable single level 4 bedroom home plus den. Home also offers a large family room with vaulted ceiling and living room. Large Kitchen island with breakfast bar and new stove and sink. New Carpet in bedrooms new paint Super clean home with large front patio and large back yard. Large Master Suite features a large walk in closet with its own sliding door to backyard. Large Oval Tub and seperate shower and dual sinks in master bath. Inside Laundry Excellent location close to schools and shopping. Quick freeway access. Low taxes Must See </t>
  </si>
  <si>
    <t>S703015</t>
  </si>
  <si>
    <t>24044 Colmar Lane</t>
  </si>
  <si>
    <t>BL MA PF WI</t>
  </si>
  <si>
    <t>BZ SW SHA X48</t>
  </si>
  <si>
    <t>PC CS DK PMT RP RO ST</t>
  </si>
  <si>
    <t>IG PV CS NPT</t>
  </si>
  <si>
    <t>DW A2 RF EF GSB CO GC K8 MO K3</t>
  </si>
  <si>
    <t>DN LR ME OF GL ST GS EL GB</t>
  </si>
  <si>
    <t>Z24 Z25 WR CC RY HC</t>
  </si>
  <si>
    <t>OX JJ LC OW ST TI B09 IB</t>
  </si>
  <si>
    <t>AK G01 G03 G05 DN FF FY JJ LR FS</t>
  </si>
  <si>
    <t>S703016_SOCAL</t>
  </si>
  <si>
    <t>Alta Vista to Lowe to Underhill left then to Newman Cirle left</t>
  </si>
  <si>
    <t>92870-8205</t>
  </si>
  <si>
    <t>erinvestments@yahoo.com</t>
  </si>
  <si>
    <t>949-258-5280</t>
  </si>
  <si>
    <t>SRODREDD_SOCAL</t>
  </si>
  <si>
    <t>949-280-8610</t>
  </si>
  <si>
    <t>Eddie Rodriguez</t>
  </si>
  <si>
    <t>H02676_SOCAL</t>
  </si>
  <si>
    <t>Photos were taken when owner occupied the house. Owner is listing Agent and has Real Estate license. Call listing agent to show 949-280-8610. Easy to show.</t>
  </si>
  <si>
    <t>SO DG DR CD P08 GA</t>
  </si>
  <si>
    <t>Standard Sale. Highly desired Plan4 Executive home located in a Cul-de-sac has 5 bedrooms &amp; 3-1/4 baths 2 no closets . Home features 4 fireplaces grand entrance with 2 story ceilings and rotunda w/custom stone medallion. Gourmet kitchen with island full granite counters and back splash and rich chocolate stained cabinets. Formal living room has a full bar that seats 5 large formal dinning room with 2 story ceilings with double doors leading to Spa/Fountian/Patio. Floors are travertine carpet and slate. Master suite with sitting room fireplace balcony with slate floors extra large custom walk-in closet system spa tub. Guest bedrooms with Jack and Jill bath. Backyard has 2 patios with 10 person spa with lion head fountain fireplace in outdoor sitting area with slate floors and lush landscaping. Cabinets and extra storage space in 3 car garage. Alta Vista Golf Course community.</t>
  </si>
  <si>
    <t>S703016</t>
  </si>
  <si>
    <t>507 E Newman Circle</t>
  </si>
  <si>
    <t>889H5</t>
  </si>
  <si>
    <t>S703017_SOCAL</t>
  </si>
  <si>
    <t>Macarthur to East on Bonita Canyon Road turn right on Praire Left on Ford then Right on Hillside to Hillview.</t>
  </si>
  <si>
    <t>92660-5407</t>
  </si>
  <si>
    <t>Harbor View Knoll</t>
  </si>
  <si>
    <t>714-378-1441</t>
  </si>
  <si>
    <t>Email all offers to Ocbuynow@gmail.com This is a short sale all terms and conditions subject to lender appproval any reduction in commission will be split 50/50. Short sale package will be submitted with accepted offer. There are two lenders and an addi</t>
  </si>
  <si>
    <t>Nice Cape Cod style home. Vaulted living room ceilings patio overlooks greenbelt. Come enjoy the Pool/Spa/Tennis courts. Close to Freeway access convenient to shopping and amenities.</t>
  </si>
  <si>
    <t>HKNL</t>
  </si>
  <si>
    <t>Aanderson</t>
  </si>
  <si>
    <t>S703017</t>
  </si>
  <si>
    <t>2743 Hillview Drive</t>
  </si>
  <si>
    <t>S703018_SOCAL</t>
  </si>
  <si>
    <t>8th And Gilman</t>
  </si>
  <si>
    <t>10 t0 8th north to gilman west</t>
  </si>
  <si>
    <t>92220-1817</t>
  </si>
  <si>
    <t>949-542-2020</t>
  </si>
  <si>
    <t>949-586-1112</t>
  </si>
  <si>
    <t>call first go direct standard sale</t>
  </si>
  <si>
    <t>3 bed rooms 2.5 bath family room fire place large lot with RV Parking very quite area dead end street open field across the street. standard sale no waiting or negotiation</t>
  </si>
  <si>
    <t>S703018</t>
  </si>
  <si>
    <t>1260 W Gilman Street</t>
  </si>
  <si>
    <t>S703019_SOCAL</t>
  </si>
  <si>
    <t>Nelson / Lampson</t>
  </si>
  <si>
    <t>NELSON / LAMPSON</t>
  </si>
  <si>
    <t>92840-5035</t>
  </si>
  <si>
    <t>MUST SEE PROPERTY WITH NEW PAINT. BEAUTIFUL CHARMIN COZY HOME. NICE AND QUIET AREA OF NEIGHBORHOOD. GREAT START FOR FIRST TIME HOME BUYERS. SUBJECT LOCATED WITHIN MILE PROXIMITY TO MAJOR PUBLIC SERVICES INCLUDING SCHOOLS AND SHOPPING CENTER.</t>
  </si>
  <si>
    <t>S703019</t>
  </si>
  <si>
    <t>10652 Vienna Drive</t>
  </si>
  <si>
    <t>WT Z15 STO A1 CC RL DDE FC</t>
  </si>
  <si>
    <t>Plan 283</t>
  </si>
  <si>
    <t>S703022_SOCAL</t>
  </si>
  <si>
    <t>Alicia Pkwy/Highlands/Tieree</t>
  </si>
  <si>
    <t>Alicia Pkwy up Highlands turn Left on Tieree it's on your left or from Alicia Pkwy &amp; Niguel Road go up Niguel turn Right on Highlands Turn Right on Tieree it's on your left side.</t>
  </si>
  <si>
    <t>Tieree</t>
  </si>
  <si>
    <t>92677-1633</t>
  </si>
  <si>
    <t>949-249-2677</t>
  </si>
  <si>
    <t xml:space="preserve">Agents Showings Start Thursday - Broker Preview from 9 30 - 1 00 Then Open House over the weekend watch MLS for specific details All Offers will be presented on July 3 2012 late afternoon. Please do not disturb occupants small children and two dogs </t>
  </si>
  <si>
    <t xml:space="preserve"> Newly Remodeled Single Level View Home in the sought after neighborhood of Northview GREAT OPPORTUNITY FOR THE LUCKY BUYER SINCE YOU RARELY FIND A SINGLE LEVEL 4 BEDROOM HOME COME ON THE MARKET IN THIS NEIGHBORHOOD Gorgeous Saddleback Mountains and City Lights Views Quite Open Floor plan French Doors w/ side wings that open along the back and side of the home Beautiful Kitchen that opens to the Family Room with huge center Island w/ Bar Stools Maple Cabinetry pull out drawers easy/smooth closing Granite Counter tops Stainless Steel top of the line Appliances Stove Oven Microwave Vent Hood Sink Faucet and Hardware Under cabinet lighting Dimmer switches throughout Travertine Bathrooms with Custom Nickel Plated Fixtures Large Master Bedroom w/ room for sitting area or desk set up French Doors w/ access to exterior Spa that looks out to Saddleback Mountains Walk to Hiking &amp; Biking Trails HOA Pools Parks Clubhouse BBQ's Tot Lot Swings Basketball Baseball Field</t>
  </si>
  <si>
    <t>S703022</t>
  </si>
  <si>
    <t>29242 Tieree Street</t>
  </si>
  <si>
    <t>S703023_SOCAL</t>
  </si>
  <si>
    <t>East on Crown Valley Pkwy right on Antonio Pkwy right on Avendale left on Sklar</t>
  </si>
  <si>
    <t>92694-0805</t>
  </si>
  <si>
    <t>jschultz@gmail.com</t>
  </si>
  <si>
    <t>SSCHUJAS_SOCAL</t>
  </si>
  <si>
    <t>Jason Schultz</t>
  </si>
  <si>
    <t>First available showing will be open house Sunday July 1st 12-4pm. Thereafter available to show every Tue./Thur./Sat. from 9am-5pm w/ minimum 1 hour phone notice to occupant.</t>
  </si>
  <si>
    <t xml:space="preserve">Equity seller offering this charming Ladera home for the first time Most popular Astoria floor plan with lots of upgrades tremendous curb appeal and situated on an oversized lot w/ green belts across and beside the property. Front and rear gates enter into private and peaceful side yard w/ custom flagstone hardscape meticulously landscaped planters and soothing fountain. Front door entry opens to formal dining and living rooms. Home boasts hardwood floors tall baseboards plus custom paint carpet and wallpaper. Enjoy upgraded kitchen w/ granite counters naturally lit breakfast nook and open to large family room w/ fireplace. Private balconies off both the master bedroom and the over sized front bedroom. Custom stone flooring in Jack &amp; Jill and master baths. Upstairs office nook plus 2nd floor laundry room. Rear loading garage w/ rare 2 car driveway. This is a must see home </t>
  </si>
  <si>
    <t>S703023</t>
  </si>
  <si>
    <t>205 Sklar Street</t>
  </si>
  <si>
    <t>FF LR ST</t>
  </si>
  <si>
    <t>S703024_SOCAL</t>
  </si>
  <si>
    <t>La Cresta Dr/Copper Lantern</t>
  </si>
  <si>
    <t>From PCH heading north turn right on Copper Lantern. The home is on the left side just prior to La Cresta.</t>
  </si>
  <si>
    <t>92629-2612</t>
  </si>
  <si>
    <t>Standard sale and very easy to show. By appointment only Please contact Bram Klein at 949-677-9757 with minimum 4 hour notice. No showings until after broker preview on 6/29.</t>
  </si>
  <si>
    <t xml:space="preserve">Highly-upgraded and beautifully-landscaped 2-bed 2-bath home in a great neighborhood of Lantern Village just minutes from DP Harbor beaches parks freeway and local businesses. Buyers will love the inviting coastal and cottage feel complemented by over 100 000 of interior and exterior designer amenities In the last 2 years remodel features have included new exterior paint 3-panel doors house fan designer ceiling fans designer window coverings walk-in closets recessed lighting custom office area wood laminate flooring Berber carpet in second bedroom and new tile floor in bathroom. Master bathroom is completely remodeled with all top-end designer features Outside you will find a large outdoor living space unique to the area and perfect for entertaining. Newly remodeled backyard has a wood-covered patio brick pavers new sod citrus trees sprinklers new vinyl side gate private side yard and utility storage area. Standard sale that you must see in person </t>
  </si>
  <si>
    <t>S703024</t>
  </si>
  <si>
    <t>34011 Copper Lantern Street</t>
  </si>
  <si>
    <t>Z15 HA6</t>
  </si>
  <si>
    <t>S703025_SOCAL</t>
  </si>
  <si>
    <t>El Toro Rd to Gate 1 Avenida Sevilla to Ronda Sevilla turn right to CDS on your right</t>
  </si>
  <si>
    <t>S703025</t>
  </si>
  <si>
    <t>SCS. JUST PAINTED. CREEK VIEW BUYERS MUST MEET FINANCIAL REQUIREMENTS FROM UNITED MUTUAL FOR BOARD APPROVAL.</t>
  </si>
  <si>
    <t>D06 D15 D20 D42</t>
  </si>
  <si>
    <t>EX TC ZQ KY A9 A0 IN A8 WT</t>
  </si>
  <si>
    <t>Spacious 1Br 1Ba CADIZ MODEL with CREEK VIEW Spacious patio and ground level. Great Buy Enjoy Country Club Living at Laguna Woods Village. 2 golf courses 10 tennis courts 2 fitness centers 5 swimming pools Equestian Center plus so much more. Over 200 clubs and organizatons. Bus transportation included in HOA plus water trash and TV cable. Truly Paradise Living.</t>
  </si>
  <si>
    <t>Z15 COF FC</t>
  </si>
  <si>
    <t>S703026_SOCAL</t>
  </si>
  <si>
    <t>San Juan Creek &amp; La Mancha</t>
  </si>
  <si>
    <t>From the 5 Freeway follow San Juan Creek Rd. to La Mancha where the horse stables begin. Turn right on La Mancha enter Hidden Mtn and proceed to the address.</t>
  </si>
  <si>
    <t>Avenida La Mancha</t>
  </si>
  <si>
    <t>92675-3300</t>
  </si>
  <si>
    <t>Owner's have bought a new home and are in the process of moving. Offer's are encouraged. solar energy system may be purchased separately. The solar system as installed eliminates the use of any electric power from San Diego Gas and Electric. I have se</t>
  </si>
  <si>
    <t>This beautiful custom home designed by a prominant Los Angeles Architect enjoys expansive views of the surrounding hills and valleys of San Juan Capistrano. The ambiance is at once casual warm and inviting yet sophisticatd and understated. The flow and openness of the floor plan enhances the living and entertaining experience. French doors and windows frame the expansive views while flooding each room with sunlight. Rare patterned Limestone floors set on the diagonal with black granite inlays are found throughout the home. Recessed lighting along with ten foot ceilings and eight foot doors create a sense of openness through out. Custom French wrought iron hardware adorns each door. The kitchen was featured in a national design magazine. This home will provide your client with the quite expressesion of comfort and success.</t>
  </si>
  <si>
    <t>S703026</t>
  </si>
  <si>
    <t xml:space="preserve">28391 Avenida La Mancha </t>
  </si>
  <si>
    <t>PC PP CH</t>
  </si>
  <si>
    <t>706B1</t>
  </si>
  <si>
    <t>S703027_SOCAL</t>
  </si>
  <si>
    <t>Suva/Dos Rios</t>
  </si>
  <si>
    <t>FWY5 Exit Paramount going west. Turn right Suva Right Bluff rd. Left Glencliff Dr. Right Dos Rios Rd. Left Shady Oak.</t>
  </si>
  <si>
    <t>90240-2029</t>
  </si>
  <si>
    <t>DOR16000</t>
  </si>
  <si>
    <t>teamazon@gmail.com</t>
  </si>
  <si>
    <t>714-752-6262</t>
  </si>
  <si>
    <t>SANVADAR_SOCAL</t>
  </si>
  <si>
    <t>Daryoush Anvar</t>
  </si>
  <si>
    <t>714-335-7155</t>
  </si>
  <si>
    <t>PLEASE DO NOT let the cat in the house. She does not live here. Watch your step when going into the family room. Use alarm Fab to disarm when entering. As you enter turn left and left again at the panel. Arm when leaving the property. Going into the yard</t>
  </si>
  <si>
    <t>110 / 57</t>
  </si>
  <si>
    <t>Come and see this Stunning Corner lot home in Cul-de-sac. Close to the Treasure Island Park with a great curb appeal. This home has a great floor plan. Huge family room with fireplace. Beautiful Granite counter tops with island in the kitchen. Recess lighting open floor plan master bedroom with its own bathroom. Lovely large backyard with a relaxing swimming pool perfect for these summer days. Hurry this one will not last. motivated sellers. 'FHA Approved'</t>
  </si>
  <si>
    <t>S703027</t>
  </si>
  <si>
    <t>7246 Shady Oak Drive</t>
  </si>
  <si>
    <t>S703028_SOCAL</t>
  </si>
  <si>
    <t>Brya/Myford</t>
  </si>
  <si>
    <t>92782-9149</t>
  </si>
  <si>
    <t xml:space="preserve">Standard sale.. email offers to debrakovacs@cox.net Thanks for showing </t>
  </si>
  <si>
    <t>WHAT A DOLL HOUSE Light and bright lower unit. Spacious floorplan with lots of ugrades. Laminate wood floors and custom shutters. Everything you need is in this exceptional home. Large living room and dining with cozy fireplace. Nice size kitchen with granite and stainless appliances. Oversized master suite with two closets. Interior laundry room with lots of storage. Convenient 2 car attached garage. Private patio for entertaining. Located in a nice area of the complex and does not back to a busy street. Association pool and spa. Close to shopping and restaurants and schools.</t>
  </si>
  <si>
    <t>S703028</t>
  </si>
  <si>
    <t xml:space="preserve">13444 Verona </t>
  </si>
  <si>
    <t>RF ST6 GSB MO K3</t>
  </si>
  <si>
    <t>889A2</t>
  </si>
  <si>
    <t>S703029_SOCAL</t>
  </si>
  <si>
    <t>Elden Santa Isabel</t>
  </si>
  <si>
    <t>55 FWY South Exit Del Mar Ave to Fair Dr. turn left to Elden Ave turn right property on Right</t>
  </si>
  <si>
    <t>92627-7443</t>
  </si>
  <si>
    <t>coastlineproperties@ymail.com</t>
  </si>
  <si>
    <t>877-597-6834</t>
  </si>
  <si>
    <t>714-606-1698</t>
  </si>
  <si>
    <t>Peter Perez</t>
  </si>
  <si>
    <t>I548_SOCAL</t>
  </si>
  <si>
    <t>Coastline Properties</t>
  </si>
  <si>
    <t>This Beautiful Custom Built Home is TURNKEY It is a Craftsman style Home with many Upgraded Features Dutch Front entry door Beautiful Distressed Hardwood Floors Downstairs There are 3 Bedrooms with a bonus room that can be easily converted to 4th Bedroom Master has a Retreat area Travertine Flooring In Bathrooms Restoration Hardware amenities and fixtures Granite countertops in Kitchen Stainless JenAir Appliances Travertine countertops in Laundryroom and Bathrooms please bring your picky buyers THIS IS NOT A SHORT SALE</t>
  </si>
  <si>
    <t>S703029</t>
  </si>
  <si>
    <t>2463 Elden Avenue</t>
  </si>
  <si>
    <t>BR FR LR ME OF GS EL</t>
  </si>
  <si>
    <t>S703031_SOCAL</t>
  </si>
  <si>
    <t xml:space="preserve">Antonio/Covenant Hills/Bell P </t>
  </si>
  <si>
    <t>Antonio Parkway to Covenant Hills Dr.thru Guard Gate. Right on Bell Pasture 1st Right on Galaxy Isle</t>
  </si>
  <si>
    <t>Broker Preview Thursday June 28 10 30-1 .. Open House Saturday June 30 12-4. Please text List Agent with as much Notice as Possible to Show at 949 338-3767 for apt. Please Submit to timwoltergroup@gmail.com with POF DU Approval etc. Thanks for Showi</t>
  </si>
  <si>
    <t>A Study in Refined Elegance This Grand Estate Embodies Perfection on a Serene Cul-de-Sac Street. Situated on Nearly 14 000 SQFT this 5 Bedroom 5.5 Bath Office &amp; Loft Residence Optimizes Elegant CA Living at its Finest This Offering is Completed by Unparalleled Amenities Dark Distressed Hardwood Gourmet Kitchen w/ Granite Finishes Wolf/Subzero Appliances Butlers Pantry Wine Room Crown Encasement's Built-in's Sweeping/Grand Staircase Romantic Master Retreat w/ Fireplace Sitting Area His/Her Closets Must See Master Bath Colonial Balcony off Master w/ Forever Views 4 Car Garage Surround Sound Plantation Shutters. You Can Genuinely Have it ALL in this DREAM Yard Embraced by a Covered Lounge w/ Built-in BBQ Plasma Surround Sound Fireplace Salt Water Pool/Spa w/ Fiber Optic Lights &amp; Water Features Caped w/ lush grounds. Don't Miss this Opportunity To Embrace a Rare Lifestyle in One of OC s Premier Gated Neighborhoods Full of Parks Hiking Trails &amp; Resort Like Pools.</t>
  </si>
  <si>
    <t>S703031</t>
  </si>
  <si>
    <t xml:space="preserve">16 Galaxy Isle N </t>
  </si>
  <si>
    <t>RF TC</t>
  </si>
  <si>
    <t>LR RH ST GS</t>
  </si>
  <si>
    <t>DAT SUR CJ FC</t>
  </si>
  <si>
    <t>857F2</t>
  </si>
  <si>
    <t>S703033_SOCAL</t>
  </si>
  <si>
    <t>Springdale/Slater</t>
  </si>
  <si>
    <t>South on Springdale past Slater right on Padua right on Wrightwood</t>
  </si>
  <si>
    <t>92649-4956</t>
  </si>
  <si>
    <t>mina.n.grubb@gmail.com</t>
  </si>
  <si>
    <t>SGRUBMIN_SOCAL</t>
  </si>
  <si>
    <t>Mina Grubb</t>
  </si>
  <si>
    <t>714-478-7589</t>
  </si>
  <si>
    <t>Listing agent has to be present at any showing. Please give 24 hours notice to show. No showing until 6/29/2012. This property sells as is. Please submit offers with proof of funds preapproval letter from a financial institution or a direct lender and co</t>
  </si>
  <si>
    <t xml:space="preserve">Absolutely GORGEOUS and unique Completely rebuilt from top to bottom using the finest material quality construction &amp; attention to detail throughout It's beautiful appointments include dual pane windows &amp; French doors Tiger Wood &amp; Walnut floors &amp; open beam ceilings recessed lighting T/O Walnut soft-closing cabinetry trim molding &amp; casings T/O top-of-the-line fixtures/appliances - Kohler Viking &amp; Grohe. Great-room style design incorporates living room w/custom fireplace dining room w/wainscoting gourmet kitchen w/slate countertop 2 ovens gas cooktop &amp; exquisite cabinetry &amp; family room w/custom built-ins. Large Master bed room with breathtaking spa-style huge bathroom w/jetted tub slate shower seamless glass &amp; dual sinks. Great curb appeal w/professional landscaping extensive exterior lighting stacked Flagstone &amp; stamped concrete. Also surround sound alarm system cable networked every room new plumbing and electrical. Great location in HB </t>
  </si>
  <si>
    <t>S703033</t>
  </si>
  <si>
    <t>17782 Wrightwood Lane</t>
  </si>
  <si>
    <t>DB TL</t>
  </si>
  <si>
    <t>America's Plan</t>
  </si>
  <si>
    <t>S703034_SOCAL</t>
  </si>
  <si>
    <t>N/Westminster E/ Bolsa Chica</t>
  </si>
  <si>
    <t>Going West on Westminster Right on University Right on Yale Left on Claremont.</t>
  </si>
  <si>
    <t>92683-3405</t>
  </si>
  <si>
    <t>monica@seacliffproperties.com</t>
  </si>
  <si>
    <t>866-583-3792</t>
  </si>
  <si>
    <t>Agents this home is Stunning Call first 310 873-8214 go direct Showings Mon-Fri 8 00am -7 00pm Weekends give one hour notice. Very easy to show Please call Monica at 714-615-4041 or Debbie at 714-357-7152 with any questions. Thank You For Showin</t>
  </si>
  <si>
    <t xml:space="preserve">AMAZING Upgrades Gorgeous 'Americas Plan ranch-style home located in coveted SOL VISTA neighborhood Tucked away in a quiet private location with no one directly behind this home offers 4 bedrooms D/S office can be used as bedroom 5  2.5 baths &amp; a spectacularly-reconfigured master suite. This highly-upgraded home features an expansive entertainer's flow design &amp; a dream kitchen w/ Quartz composite countertop custom birch cabinets slab mahogany breakfast bar large pantry  high-end stainless steel appliances &amp; so much more Additional upgrades include new Lauzon red oak flooring  new dual pane windows newer interior solid wood doors &amp; custom built-in California Closets shelving in master suite &amp; secondary bedroom. All upgrades thoughtfully re-imagined for a modern era while preserving the history of the home &amp; the list goes on Newly landscaped front &amp; backyard Only a short walk to the renown Eastwood Elementary school Don't miss this rare find </t>
  </si>
  <si>
    <t>S703034</t>
  </si>
  <si>
    <t>13842 Claremont Street</t>
  </si>
  <si>
    <t>BSC CLB X04 NE LOB RCH DSK TRS CB</t>
  </si>
  <si>
    <t>S703040_SOCAL</t>
  </si>
  <si>
    <t>Drive-by only.</t>
  </si>
  <si>
    <t>CV P10 P11 HZ OI OR GP OT</t>
  </si>
  <si>
    <t>CB EX SC A09 A10 A27 H8 PY A31 IN H7 A8</t>
  </si>
  <si>
    <t>Beautiful Residence Two A model located on the first floor in Avenue One Home includes granite slab countertops and designer European style cabinetry in kitchen and bathroom Whirpool appliances and dual glazed energy efficient windows.Experience the latest in luxury urban living with a bounty of resort-caliber amenities such as planned group activities business center conference room pool spa fitness center indoor basket ball court BBQ with picnic areas club house with plasma screen and media lounge putting green billiard room &amp; tot lot. Walking distance to San Joaquin Nature Preserve.</t>
  </si>
  <si>
    <t>S703040</t>
  </si>
  <si>
    <t xml:space="preserve">1126 Scholarship </t>
  </si>
  <si>
    <t>S703041_SOCAL</t>
  </si>
  <si>
    <t>Orange &amp; 20th</t>
  </si>
  <si>
    <t>3 blocks up from Pacific Coast Highway on 20th.</t>
  </si>
  <si>
    <t>92648-3825</t>
  </si>
  <si>
    <t>Lock box will go on after Broker Preview no showings until then. Please make sure the back patio door is locked when you leave. It is a bit tricky.</t>
  </si>
  <si>
    <t xml:space="preserve">This lovely beach close home is ready to move in. A fabulous open floorplan with new paint and flooring just waiting for you to enjoy the beach lifestyle. Only 3 blocks from the sand you can view the coastline from the elevated front patio area. Large living room with built in bookcases and lovely french doors open to the front hardscaped patio area. Open entryway connect front living area to remaing downstairs living space. Beautiful kitchen opens to family room with access to the additional back patio space. Perfect for those summer BBQ's. Skylights add extra happiness to the stairway leading to three bedrooms upstairs. Master is in the back with large bath walk in closet and private balcony. Secondary bedrooms are nicely sized. Wooden shingles have recently been replaced as an added bonus. Two car garage has been updated with coated flooring and cabinets. Great location great school district great price </t>
  </si>
  <si>
    <t>Agnes Smith</t>
  </si>
  <si>
    <t>S703041</t>
  </si>
  <si>
    <t>315 20TH Street</t>
  </si>
  <si>
    <t>893D1</t>
  </si>
  <si>
    <t>S703042_SOCAL</t>
  </si>
  <si>
    <t>92679-3495</t>
  </si>
  <si>
    <t>Property is sold AS-IS seller WILL NOT make repairs. Info deemed reliable but not accurate buyer to verify. Submit offers on CURRENT CAR forms with prequal and proof of funds. Email offers to offers@aegisreo.com or FAX to 866-457-6261 but NOT both. Qualif</t>
  </si>
  <si>
    <t xml:space="preserve">This gorgeous Trabuco Canyon home is ready for it's new owners Located on a cul-de-sac in a quiet community with no HOA near to all the amenities beautiful parks shopping and dining prestigious schools and so much more The home boasts five spacious bedrooms with walk-in closets and three beautifully updated bathrooms - plenty of room for you and your family Tax records indicate four bedrooms one bath buyer to verify . Downstairs you will find a large family room complete with cozy fireplace as well as a formal dining area and huge updated kitchen with granite countertops and walk-in pantry Step out back to your very private yard with stunning pool spa and patio - perfect for entertaining This home has it ALL and is priced to sell Will NOT last long don't let this opportunity pass you by </t>
  </si>
  <si>
    <t>S703042</t>
  </si>
  <si>
    <t>3 Hemingway Court</t>
  </si>
  <si>
    <t>S703045_SOCAL</t>
  </si>
  <si>
    <t>92657-1229</t>
  </si>
  <si>
    <t>All offers must accompany the REO disclosure. Buyer to purchase property AS IS and must verify all information stated above. Agent must accompany all showings.</t>
  </si>
  <si>
    <t>CV VN VH MT OV PA PB VI VE</t>
  </si>
  <si>
    <t>PANORAMIC VIEW Newport Coast Home high on a hill located in the Gate Guarded Community of 'Campobella'. This home features separate family room and living room kitchen nook and separate formal dining area french doors off dining to lovely courtyard with gazebo inside laundry with sink large kitchen open to family room and a clean slate ready for your personal touches. The upstairs den off master was converted to create an extra large walk-in closet with a private computer station next to window. Built-ins added to hallway makes a nice touch. Lovely home with lots of light. Large Lovely hardscaped back and side yards perfect for entertaining. As a resident of this unique community you get access not only to the private pool area but also coastal canyon Olympic size pool  tennis courts and the club house.</t>
  </si>
  <si>
    <t>S703045</t>
  </si>
  <si>
    <t xml:space="preserve">2 Veneto </t>
  </si>
  <si>
    <t>DW A2 FSB K8</t>
  </si>
  <si>
    <t>PC MB LX</t>
  </si>
  <si>
    <t>Eedwards Meredith</t>
  </si>
  <si>
    <t>FA GM</t>
  </si>
  <si>
    <t>S703047_SOCAL</t>
  </si>
  <si>
    <t>South on Brookhurst past Adams. Go left on Meredith then right on the service road and another left on Stonybrook.</t>
  </si>
  <si>
    <t>92646-5421</t>
  </si>
  <si>
    <t>No show or preview until 6/30/12. Owner is just finishing a few touches. To show on 6/30/12 please call Cabot Harvey @ 949 293 5447</t>
  </si>
  <si>
    <t>SO TPM</t>
  </si>
  <si>
    <t>Beutifully expanded this highly desirable 2 story Meredith home is perfectly located well within the tract with a spacious south facing rear yard. This home features all scraped and smooth ceilings new interior custom paint newer carpet fabulously remodeled kitchen area completely opened to expanded familyrm including ceramic tile countertops custom added cabinetry in kitchen and private bar area plus a wonderful deck off the master suite. This superb home could easily be altered to include a small den or office downstairs. If this is not enough do not forget Meredith Gardens volunteer association for only 10. per yr which includes neighborhood park with Tennis Tournaments Chili Cookoffs Easter Egg Hunts Pumpkin Carving and Christmas Caroling to name just a few events.</t>
  </si>
  <si>
    <t>S703047</t>
  </si>
  <si>
    <t>10132 Stonybrook Drive</t>
  </si>
  <si>
    <t>S703048_SOCAL</t>
  </si>
  <si>
    <t>Alicia/ Via Burgos</t>
  </si>
  <si>
    <t>From I5 South exit Alicia go left to Via Burgos. Right 2 blocks to Campestre.</t>
  </si>
  <si>
    <t>Campestre</t>
  </si>
  <si>
    <t>92691-2207</t>
  </si>
  <si>
    <t>Limited Service Listing. All Showings Questions and Offers direct to Seller Robin Tulleners 714-4220-1806 or robintulleners@cox.net If your Offer is accepted please email tristarrealty@cox.net to update the MLS.</t>
  </si>
  <si>
    <t>You are viewing on of the most tasteful and complete makeovers of any home in this price range to be found in Mission Viejo. A complete renovation was just finished. New Cabinetry and extensive use of granite went into the kitchen and bath remodels along with new fixtures and stainless steel appliances. New dual pane vinyl windows throughout. New flooring includes designer carpet and diagonally laid 20 inch tile. New six panel doors and brushed nickel hardware. Can lights and new lighting fixtures. Interior and exterior were freshly painted and property was professionally landscaped with new shrubs flowers and sod No Banks or Short Sale to deal with. Truly Turnkey. Show it and Sell it. No Mello Roos Low Taxes Low HOA Lake Mission Viejo.</t>
  </si>
  <si>
    <t>S703048</t>
  </si>
  <si>
    <t xml:space="preserve">23442 Campestre </t>
  </si>
  <si>
    <t>S703049_SOCAL</t>
  </si>
  <si>
    <t>Mapleton And Pointsetta</t>
  </si>
  <si>
    <t>Keller to Meadowlark Ln into Mapleton community. Left on Pointsetta Left on Daffodil Way Left on Impatien Home is on the left corner.</t>
  </si>
  <si>
    <t>Impatien</t>
  </si>
  <si>
    <t>92563-3420</t>
  </si>
  <si>
    <t>Not a short sale at this price but the Notice of Default has been filed. Please email realtormissy3@yahoo.com for lockbox code and go direct.</t>
  </si>
  <si>
    <t>4 Bedroom 3 bath in Mapleton. Located on the corner lot or a small cul de sac only 9 homes on the street with large grass yard. Kitchen with island open to spacious family room downstairs bedroom large loft upstairs could be office or kids playroom. There is also a seperate work station upstairs away from the loft with built-in cabinets and desk. Large master bedroom master bath with walk in closet.</t>
  </si>
  <si>
    <t>S703049</t>
  </si>
  <si>
    <t>33936 Impatien Place</t>
  </si>
  <si>
    <t>FR LR FP RH OT</t>
  </si>
  <si>
    <t>G05 FF LR</t>
  </si>
  <si>
    <t>S703051_SOCAL</t>
  </si>
  <si>
    <t>Beckonridge</t>
  </si>
  <si>
    <t>92648-6629</t>
  </si>
  <si>
    <t xml:space="preserve">Buyer to verify lot size and square footage of home. Thank you for showing </t>
  </si>
  <si>
    <t xml:space="preserve">Extremely rare opportunity to purchase one of the largest lots on the golf course with over 500 000 in first class upgrades in the ocean close guard-gated community of The Peninsula.Resort paradise with sparkling beach entry pebble-tec pool &amp; spa with rock water falls firepit gazebo and large built-in bbq center with seating sink and refrigerator.Original model &amp; extremely open entertainers floorplan all remodeled its like having a custom home in The Peninsula with 3150 square feet of living space with 4 bedrooms wine cellar family gathering room. Stunning upgrades through out including leaded glass double door entry upgraded flooring custom paint crown moulding custom fireplace mantels wine cooler &amp; cellar air conditioning ceiling fans plantation shutters custom window coverings &amp; much more Gourmet beveled edge granite kitchen stainless steel appliances seating bar &amp; brkfst nook.Walk to the award winning SeaCliff Elem. School &amp; the beach This is truly an amazing property </t>
  </si>
  <si>
    <t>S703051</t>
  </si>
  <si>
    <t>19452 Beckonridge Lane</t>
  </si>
  <si>
    <t>Hendra</t>
  </si>
  <si>
    <t>S703054_SOCAL</t>
  </si>
  <si>
    <t>Glenwood &amp; Aliso Creek</t>
  </si>
  <si>
    <t>Glenwood to Golf Dr</t>
  </si>
  <si>
    <t>SWATTJEN_SOCAL</t>
  </si>
  <si>
    <t>Jennifer Watts</t>
  </si>
  <si>
    <t>AGENTS-Please call Lauren before visiting the property. 1 hour notice is prefered due to child. Thanks for showing.</t>
  </si>
  <si>
    <t xml:space="preserve">Amazing Hendra Model in Harbor Station. Shows like a model home with wonderful upgrades throughout. Granite countertops designer paint custom built-ins and top of the line touches around every corner. Looking for a great location with lots of light and privacy Look no further Equity seller and available for a quick escrow. Don't wait for the builder to finish a new model when it won't be as upgraded or nice as this model. Please come see this great home </t>
  </si>
  <si>
    <t>S703054</t>
  </si>
  <si>
    <t>77 Playa Circle</t>
  </si>
  <si>
    <t>S703055_SOCAL</t>
  </si>
  <si>
    <t>N/Garfield E/Bushard</t>
  </si>
  <si>
    <t>92708-7241</t>
  </si>
  <si>
    <t>Open house this Sunday 1 00-4 00PM No Lockbox. Appointment only with owner Michelle 714 788-1394. MLS udated daily. Do not call for availability. For questions contact my assistant Lauren 9-6pm Mon-Fri 714 861-2411. Weekens and evenings contact L/A.</t>
  </si>
  <si>
    <t>73x116</t>
  </si>
  <si>
    <t>Gorgeous Completely Remodeled Upgraded &amp; Expanded Home on Extra Large Lot in Highly Desired FV Neighborhood. It's Upscale Appointments Include Bamboo Flooring Newer Dual Pane Windows &amp; Sliders Scraped Ceilings Designer Paint Recessed Lighting Ceiling Fans Plantation Shutters High Base Boards Dual A/C &amp; Heating Systems Upstairs Inside Laundry Rm &amp; Newer Roof. Great-Room Design Includes Lovely Living Room Huge Formal Dining Room w/Limestone Fireplace &amp; Vaulted Ceiling Large Granite 2-Sided Eating Bar &amp; Sunlit Kitchen with Custom Maple Cabinetry w/Pull-Outs &amp; Tile Countertops. 2 Master Suites w/Walk-In Closets 1 Up &amp; 1 Down . All 4 Full Bathrooms Completely Remodeled. Upstairs Master Bath has Jacuzzi Tub Dual Sinks &amp; Sep Tiled Shower w/Clear Glass Enclosure. Beautifully Landscaped Courtyard Entrance. Amazing Very Private Backyard w/Covered Patio &amp; Lg Lawn. RV Gated Driveway. Finished Garage w/Custom Storage Cabinets 2nd Laundry Hook-Ups &amp; Sink. Bike to Beach</t>
  </si>
  <si>
    <t>Geisler</t>
  </si>
  <si>
    <t>S703055</t>
  </si>
  <si>
    <t>18918 Persimmon Street</t>
  </si>
  <si>
    <t>CB RG SW SG YF</t>
  </si>
  <si>
    <t>PC FP SP</t>
  </si>
  <si>
    <t>Z24 SUR Z25 CJ BS Z17 WZ Z20</t>
  </si>
  <si>
    <t>JJ B12 OW B10 B01</t>
  </si>
  <si>
    <t>MU FF FA G05 G12 FR FY JJ LR</t>
  </si>
  <si>
    <t>S703056_SOCAL</t>
  </si>
  <si>
    <t>Flower &amp; Orange</t>
  </si>
  <si>
    <t>From Newport Blvd heading toward beach  u-turn at light for Broadway. Go one block and turn right onto Flower. Proceed 3 blocks home is on left. From Newport Blvd heading north  turn right on Flower and proceed 3 blocks.</t>
  </si>
  <si>
    <t>92627-2811</t>
  </si>
  <si>
    <t>Agents please call for all showings. No showings until Broker Open House on Friday June 29th. Short sale to be negotiated by a law firm and subject to approval of all short lien holders and seller acceptance of lender s terms property sold in its pres</t>
  </si>
  <si>
    <t xml:space="preserve">Eastside Costa Mesa Jewel This wonderful 4500 square foot home has it all Newly constructed home in 2006 that has all the bells and whistles. Modeled after the Carneros Inn in Napa from the outside in. It can also be described as Martha Stewart in Eastside Costa Mesa. Downstairs is large and spacious for all the family gatherings the many rooms include a spacious living room with fireplace.A large dining room for those wonderful dinner parties with an attached butler s pantry. A media/family room for the relaxing evenings a craft room for the activities laundry/mud room and bath plus a downstairs bedroom and bath. The focal point of the home is the spacious kitchen that features a wonderful island 6 burner stove double ovens subzero refrigerator built in espresso machine ice maker you name it this kitchen has it. Upstairs has distressed wood flooring 3 bedrooms and 2 baths but the focal point upstairs is the master bedroom and bath. Great home look at the photos </t>
  </si>
  <si>
    <t>S703056</t>
  </si>
  <si>
    <t>220 Flower Street</t>
  </si>
  <si>
    <t>S703057_SOCAL</t>
  </si>
  <si>
    <t>Lindanta/La Lindura</t>
  </si>
  <si>
    <t>La Lindura</t>
  </si>
  <si>
    <t>90603-1008</t>
  </si>
  <si>
    <t xml:space="preserve"> Open House soon No phone calls please email onlyNeed 48 hour notice for showings. Short sale is subject to lender approval. Commissions may be reduced by lender. The amount of any reduction will be split 50/50. Buyer may need to pay outstanding 3rd</t>
  </si>
  <si>
    <t>107x175</t>
  </si>
  <si>
    <t>Fantastic Friendly Hills golf course view home. Formal Dining room. 3 fireplaces. Eat in kitchen and beautiful back yard with pool and gazebo.</t>
  </si>
  <si>
    <t>S703057</t>
  </si>
  <si>
    <t>16024 La Lindura Drive</t>
  </si>
  <si>
    <t>S703058_SOCAL</t>
  </si>
  <si>
    <t>Archfield</t>
  </si>
  <si>
    <t>92648-5511</t>
  </si>
  <si>
    <t xml:space="preserve">Buyer to verify lot size and square footage of home. Call listing office to show. Thank You </t>
  </si>
  <si>
    <t xml:space="preserve">Fabulous very light bright and open townhome in a private corner lot location in the ocean-close guard gated community of SeaCliff on the Greens just steps to the beach 2 bedrooms large great room with custom fireplace soaring ceilings and access to front patio.Private gated front entry with fabulous entertainer s patio interior amenities include custom window coverings including shutters custom light fixtures upgraded hard surface flooring custom paint vaulted ceilings skylights and more Wonderful kitchen with granite countertops breakfast bar newer appliances and walk-in pantry.Elegant master suite with huge walk-in closet master bath is in excellent condition with spa tub and separate shower dual sinks and lots of cabinets for storage. Phenomenal balcony off of master suite.Oversized attached 2 car garage with tremendous storage space.Just a few steps to one of the many community pools &amp; spas &amp; just a short walk to the beach </t>
  </si>
  <si>
    <t>S703058</t>
  </si>
  <si>
    <t>19291 Archfield Lane</t>
  </si>
  <si>
    <t>SU KJ X32 X47</t>
  </si>
  <si>
    <t>DR A2 FU2 MO</t>
  </si>
  <si>
    <t>C6 NO RA</t>
  </si>
  <si>
    <t>Z15 FC HQ</t>
  </si>
  <si>
    <t>977C3</t>
  </si>
  <si>
    <t>S703059_SOCAL</t>
  </si>
  <si>
    <t>Ortega Hwy/Verdugo Trail</t>
  </si>
  <si>
    <t>S on the 5 FWY exit Ortega Hwy and take left E . Approx. 8 miles or 1/8 mile past Casper's Park on right hand side is gate to Rancho Carrillo. Code is required to enter gate --call agent before showing</t>
  </si>
  <si>
    <t>Rancho Carrillo</t>
  </si>
  <si>
    <t>A1-2 1/2</t>
  </si>
  <si>
    <t>Must call agent to show property. Rancho Carrillo is a gated community with amenities pool rec center Kidde park riding coral and volunteer fire department. Complete privacy in this community yet minutes to all services in OC.</t>
  </si>
  <si>
    <t>866-460-4627</t>
  </si>
  <si>
    <t>Sweeping Views form this 3bd 2 bth 2.79 acre property in sought after Rancho Carrillo. This beautifully maintained ranch house on property zoned for horses 9 can be yours. Equity Seller. Rancho Carrillo is just 20 minutes from San Juan Capistrano. Sunset views to Palos Verdes. All utilities are in and high speed internet is available. There are miles of scenic trails for horse riding or hiking thru the Cleveland National Forest which abuts this property.</t>
  </si>
  <si>
    <t>S703059</t>
  </si>
  <si>
    <t>11165 Verdugo Road</t>
  </si>
  <si>
    <t>S703061_SOCAL</t>
  </si>
  <si>
    <t>Big Bear Blvd And Fox Farm Rd</t>
  </si>
  <si>
    <t>Big Bear Blvd CA-18  turn right on Fox Farm Rd left on Silverpick Rd</t>
  </si>
  <si>
    <t>Silverpick</t>
  </si>
  <si>
    <t>slowloper@sbcglobal.net</t>
  </si>
  <si>
    <t>714-777-4915</t>
  </si>
  <si>
    <t>SSCHLVAL_SOCAL</t>
  </si>
  <si>
    <t>714-612-6562</t>
  </si>
  <si>
    <t>Valerie VihlenSchluter</t>
  </si>
  <si>
    <t>Property may not be able to be financed due to items not in working order. Only all cash offers will be considered. Please drive by front yard only and submit offers subject to interior inspection. Neighbors dogs have access to the property so beware of d</t>
  </si>
  <si>
    <t>75x114</t>
  </si>
  <si>
    <t>Property is a typical two story two bedroom in a good neighborhood but has some minor maitainence neglect issues. Seller has not resided there for a while due to health issues and it was a rental as well. Seller will do no repairs and buyer should do their own due diligence as to inspections. We are aware that the heater water heater and spa are not currently working. Roof needs some attention and some wood rot or termite to fence deck stairs and trim probably due to lack of paint up keep. There is room for parking in driveway but no garage. Great project for that do it yourself handyman family. All Cash offers only. FHA financing not available. Please beware of dogs. Due to poor fencing neigbors dogs have access to back yard and patio area in back. Do NOT go to rear of property without agent present and an appointment.</t>
  </si>
  <si>
    <t>S703061</t>
  </si>
  <si>
    <t>118 Silverpick Road</t>
  </si>
  <si>
    <t>S703062_SOCAL</t>
  </si>
  <si>
    <t>Muirlands Murin Isle Canada</t>
  </si>
  <si>
    <t>Lake Forest Dr. south on Muirlands left to Murin Isle of LF Hidden Lake left on Canada to the end of the street to LF Ln right again to the sign.</t>
  </si>
  <si>
    <t>92630-3026</t>
  </si>
  <si>
    <t>Lake Forest Ln</t>
  </si>
  <si>
    <t>cindy.8001@yahoo.com</t>
  </si>
  <si>
    <t>SWONGCIN_SOCAL</t>
  </si>
  <si>
    <t>714-222-8001</t>
  </si>
  <si>
    <t>Cindy Wong</t>
  </si>
  <si>
    <t>I105_SOCAL</t>
  </si>
  <si>
    <t>Chen Jany</t>
  </si>
  <si>
    <t>Seller never lives in property exempt from disclosures. Property sold as is no guarantee nor warranty implied. Buyer to verify all information. Fumigation will be done in August. Please send all offer with pre-approved from major bank and POF. Any qu</t>
  </si>
  <si>
    <t>You don't want to miss this spectacular lake house. Breathingtaking views from your kitchen master bedroom and living room. Sail your boat in the lake is fun and relaxing. Almost everything brand new from ceiling to floor. New textured ceiling and wall all recessed lights designer paint new outlets outlets ready for bidets ceiling fans doors and locks. Brand new stylish Kitchen cabinets with white quartz countertop new stainless steel appliances and tile floor. Remodelled bathrooms with travertine walls and floor new vanity and all faucets. Low maintenance distress look laminates floor in all bedrooms living room and dining room new insulated garage door. There are plenty of space for interior room expansion and addition. Member of the Sun and Sail Club with swimming pool spa volleyball and basketball courts children play area and tennis.</t>
  </si>
  <si>
    <t>S703062</t>
  </si>
  <si>
    <t xml:space="preserve">22594 Lake Forest Ln </t>
  </si>
  <si>
    <t>MG FB MS M10</t>
  </si>
  <si>
    <t>S703063_SOCAL</t>
  </si>
  <si>
    <t>Gate 9 left on Avenida Sosiega Left on 2nd Via La Mesa. Home is second on left.</t>
  </si>
  <si>
    <t>92637-6978</t>
  </si>
  <si>
    <t xml:space="preserve"> Buyer to pay 1500 GRF trust facilities fee . All furniture is available for sale outside of escrow.</t>
  </si>
  <si>
    <t>KY A9 A0 A8</t>
  </si>
  <si>
    <t>This beautiful home is at the southernmost end of Laguna Woods and catches the ocean breeze. Popular Cabrillo Model has 3 bedrooms 2 baths and a 2 car garage with driveway plus lots and lots of storage. Beautiful parquet wood floors in Entry Living Room Dining Room and Hallway. The tranquil enclosed front yard is tiled and has an abundance of plants and flowers plus a retractable awning to keep the sitting area cool in summer and dry in the winter. The back patio has been enclosed and tiled and boasts plenty of windows and a door that leads to the expansive greenbelt. Clean bright Kitchen has plenty of cupboard space and a large window overlooking the foliage in the frontyard. Ceilings Fans with remote controls are throughout the home along with skylights that let in plenty of natural light. Master Bedroom and 3rd bedroom have doors leading out to the patio areas. This is a wonderfully maintained home in one of the best areas in Laguna Woods. A must see.</t>
  </si>
  <si>
    <t>S703063</t>
  </si>
  <si>
    <t xml:space="preserve">5521 Via La Mesa </t>
  </si>
  <si>
    <t>S703064_SOCAL</t>
  </si>
  <si>
    <t>Pacific Park &amp; Deerhurst</t>
  </si>
  <si>
    <t>Pacific Park to Deerhurst. Left on Startrail. Left on Headland.</t>
  </si>
  <si>
    <t>Headland</t>
  </si>
  <si>
    <t>92656-3391</t>
  </si>
  <si>
    <t>Bright Condo with attached garage. Great location. Laundry in garage. Stairs to 2nd floor open living/dining/kitchen. 2nd bedroom currently used as a bonus. 2 full baths. Bank of America prequal required on all offers.</t>
  </si>
  <si>
    <t>S703064</t>
  </si>
  <si>
    <t>12 Headland Place</t>
  </si>
  <si>
    <t>568J4</t>
  </si>
  <si>
    <t>S703066_SOCAL</t>
  </si>
  <si>
    <t>Hilltop/E. View Crest Drive</t>
  </si>
  <si>
    <t>Left on E.1st St. Va-39 N/N Azuza Ave left on N. Hilltop.</t>
  </si>
  <si>
    <t>91702-1544</t>
  </si>
  <si>
    <t>NEED QUICK OFFER. Make offer subject to inspection. Please DO NOT disturb occupants. All other inquiries are to be made via email NOT phone to inquiry.asset@gmail.com. Offers are to be sent to offers.asset@gmail.com. Please include proof of funds and</t>
  </si>
  <si>
    <t>FABULOUS DEAL Single story 4 bedroom 2 bath home in Azuza. Beautiful surrounding hills Huge lot located in a nice quiet hill side community community.</t>
  </si>
  <si>
    <t>S703066</t>
  </si>
  <si>
    <t>1543 N Hilltop Drive</t>
  </si>
  <si>
    <t>S703069_SOCAL</t>
  </si>
  <si>
    <t>Newland &amp; Warner</t>
  </si>
  <si>
    <t>Major Cross Streets Newland &amp; Warner</t>
  </si>
  <si>
    <t>92647-6005</t>
  </si>
  <si>
    <t>sbarela@barelainvestments.com</t>
  </si>
  <si>
    <t>949-315-3571</t>
  </si>
  <si>
    <t>SBARESTE_SOCAL</t>
  </si>
  <si>
    <t>Stefanie Barela</t>
  </si>
  <si>
    <t>H08776_SOCAL</t>
  </si>
  <si>
    <t>Barela Investments Inc</t>
  </si>
  <si>
    <t>Permit issued for family room master bedroom extension &amp; new laundry room.Agent did not verify finalization of permits per additions with city.Report GLA includes addition.Agent in receipt of permits.Buyer's to verify final verification of permits with C</t>
  </si>
  <si>
    <t>95x86</t>
  </si>
  <si>
    <t>Beautiful Remodeled home in Huntington. Three bedroom two bath home with extra long driveway with RV access. Remodeled bathrooms includes granite and traverntine custom tile in bathrooms crown moulding new furnace installed in 2010 venitian plaster in living &amp; family room. Canned lighting throughout double pane windows throughout scraped ceilings - skipped trowel ceilings in kitchen dining living room entry way and hallways four inch baseboards bullnose corners phantom screen on door to backyard custom sofits in living room laminate flooring five ceiling fans 4 inch baseboards Custom wood burning and gas fireplace in living room. Large lot. Home backs to Warner. Whole house has blown-in insulation. Water heater is approximately 3 years old. Garage door is approximately 6 years old. Whole house is wired with Cat 5. Nice outside front porch.</t>
  </si>
  <si>
    <t>S703069</t>
  </si>
  <si>
    <t>8421 Amsterdam Drive</t>
  </si>
  <si>
    <t>A2 ELB EC MO</t>
  </si>
  <si>
    <t>S703070_SOCAL</t>
  </si>
  <si>
    <t>Moulton / Indian Hills</t>
  </si>
  <si>
    <t>Moulton / Indian Creek</t>
  </si>
  <si>
    <t>Sage Hill</t>
  </si>
  <si>
    <t>92653-6017</t>
  </si>
  <si>
    <t>tamaddoni2001@yahoo.com</t>
  </si>
  <si>
    <t>STAMAHOS_SOCAL</t>
  </si>
  <si>
    <t>Hoss Tamaddoni</t>
  </si>
  <si>
    <t>S136_SOCAL</t>
  </si>
  <si>
    <t>Sea Vu Real Est &amp; Finance</t>
  </si>
  <si>
    <t>949-852-1760</t>
  </si>
  <si>
    <t>Very Clean Townhome with Enclosed Patio. Good Home in a Good Neighborhood Near to Park.</t>
  </si>
  <si>
    <t xml:space="preserve">INH </t>
  </si>
  <si>
    <t>S703070</t>
  </si>
  <si>
    <t>6 Sage Hill Lane</t>
  </si>
  <si>
    <t>PV SO CP</t>
  </si>
  <si>
    <t>RF ST6 GC</t>
  </si>
  <si>
    <t>CW WZ FC HQ</t>
  </si>
  <si>
    <t>BO GM LR MR</t>
  </si>
  <si>
    <t>S703072_SOCAL</t>
  </si>
  <si>
    <t>Niguel Road to Clubhouse to the gate.</t>
  </si>
  <si>
    <t>92677-2930</t>
  </si>
  <si>
    <t>Broker preview 6/28. This is an amazing turnkey property that will satisfy the most discriminating buyer. Easy to show with ample notice. There is a dog on the property that is friendly but excitable.</t>
  </si>
  <si>
    <t>Located in the exclusive gated community of Crest de Ville this highly upgraded and expanded home offers approximately 4 700 sq ft of living space on a lot of almost 17 000 sq ft with expansive views of the hillsides ocean and golf course. Inside boasts 5 bdrms 4.5 baths an office and media/gameroom. The kitchen has been expanded and includes marble counter tops a built-in refrigerator Wolfe range and wine storage unit. The bathrooms have all been updated and the master bath is stunning with marble counters. A large balcony / veranda extends across the master suite creating a fabulous indoor/outdoor area with heaters. Outside features include a large pool spa wood burning fireplace built-in barbeque in ground trampoline and a 700 sq ft putting green. Additional features include solar panels making the home energy efficient a Lifesource water filtration system and surround sound inside and out. This property is the essence of a turnkey home and entertainers dream.</t>
  </si>
  <si>
    <t>Moultan</t>
  </si>
  <si>
    <t>S703072</t>
  </si>
  <si>
    <t xml:space="preserve">21 Belaire </t>
  </si>
  <si>
    <t>Z24 STO CW FC</t>
  </si>
  <si>
    <t>G06 FF GY JJ LR FS</t>
  </si>
  <si>
    <t>S703073_SOCAL</t>
  </si>
  <si>
    <t>Crown Valley/Sienna/Main</t>
  </si>
  <si>
    <t>From Crown Valley/Sienna Turn right on Main left on Welbe.</t>
  </si>
  <si>
    <t>Welbe</t>
  </si>
  <si>
    <t>92694-0517</t>
  </si>
  <si>
    <t>Belmont Hill</t>
  </si>
  <si>
    <t>Welbe Circle</t>
  </si>
  <si>
    <t>EQUITY SELLER Agents please text either Dina 949 433-2332 or Dede 949 322-2177 for fastest response. No showings until Friday June 29th. Please give as much notice as possible. Open House Sunday July 1st 1 00-5 00 p.m.</t>
  </si>
  <si>
    <t>CV VH PA VK GB VE</t>
  </si>
  <si>
    <t>EQUITY SELLER Wonderful opportunity to own this gorgeous view home on one of the most desirable cul-de-sacs in Ladera Ranch Highly upgraded throughout including travertine flooring new carpet custom paint upgraded baseboards crown molding woven shades &amp; plantation shutters and much more Gourmet kitchen features custom stained cabinetry granite countertops center island with breakfast bar six-burner cooktop &amp; double oven built-in desk &amp; breakfast nook. Family room has custom built-in media niche surround sound and cozy fireplace with custom mantle. Main floor bedroom with private bath. Elegant master suite includes travertine master bath featuring custom marble shower &amp; tub custom sink cabinetry with granite countertops &amp; framed mirrors walk-in closet with custom closet organizers/built-ins plus covered view deck. Front secondary bedroom features additional attic storage. Enjoy the panoramic view from the private yard with bubbling spa &amp; covered patio with fireplace.</t>
  </si>
  <si>
    <t>BELH</t>
  </si>
  <si>
    <t>S703073</t>
  </si>
  <si>
    <t xml:space="preserve">8 Welbe Circle </t>
  </si>
  <si>
    <t>EK GA K08 CT</t>
  </si>
  <si>
    <t>S703075_SOCAL</t>
  </si>
  <si>
    <t>Chapman &amp; Magnolia</t>
  </si>
  <si>
    <t>Enter Mac Duff north off Chapman between Magnolia and Beach. Turn right then left. Home will be on your right hand side.</t>
  </si>
  <si>
    <t>Mac Duff</t>
  </si>
  <si>
    <t>92841-2208</t>
  </si>
  <si>
    <t>Please email offer to erika@ocHomeSeekers.com with POF EMD Pre-approval and FICOS. Any questions please text me at 714 501-3415. BUYER TO CONFIRM AND SATISFY THEMSELVES OF ANY PERMITS AND SQUARE FOOTAGE FOR THE HOME.</t>
  </si>
  <si>
    <t>60x 120</t>
  </si>
  <si>
    <t xml:space="preserve">EQUITY SALE on this turnkey home that is ready for you to move in This lovely home has 3 bedrooms 1 bath and bonus room on a huge lot Tons of room to expand add a pool and still have a yard. New paint in and out in neutral colors and laminate wood look floors. Kitchen has been remodeled with oak cabinets and stainless. All bedrooms have ceiling fans and neutral carpet. Bathroom has also been remodeled with pedestal sink newer tub and tiled walls to ceiling at the shower. Charming built in cabinets and open shelving offer storage of linens and china. Indoor laudry area with built in ironing center. Fully covered patio area offers shade for your table and chairs while enjoying the huge yard. Centrally located off Chapman between Magnolia nad Beach close to Home Depot Starbucks groceries and dining like that of Bella Terra in Huntington Beach. STANDARD SALE </t>
  </si>
  <si>
    <t>S703075</t>
  </si>
  <si>
    <t>11832 Mac Duff Street</t>
  </si>
  <si>
    <t>S703076_SOCAL</t>
  </si>
  <si>
    <t>Take El Toro South on Muirlands. Left on Orange. Turn right at the end of the street.</t>
  </si>
  <si>
    <t>92630-4870</t>
  </si>
  <si>
    <t>hugo@hugobarron.com</t>
  </si>
  <si>
    <t>949-315-4311</t>
  </si>
  <si>
    <t>SBARRHUG_SOCAL</t>
  </si>
  <si>
    <t>949-510-4421</t>
  </si>
  <si>
    <t>Hugo Barron</t>
  </si>
  <si>
    <t>Short Sale. Price terms and commissions subject to lender approval. Make sure that you speak to Lucia before you go. A dog will be in the property sometimes. DO NOT GO DIRECT WITHOUT SPEAKING TO THE TENANT.</t>
  </si>
  <si>
    <t>Upper unit with a balcony inside laundry walk-in closet and additional closet space. The Aliso Creek Villas is not only affordable but is centrally located close to shopping schools and the 5 Freeway. It has a playground and 3 swimming pools for great summer fun.</t>
  </si>
  <si>
    <t>S703076</t>
  </si>
  <si>
    <t>23294 Orange Avenue</t>
  </si>
  <si>
    <t>Z15 STO BS CC Z17 RL</t>
  </si>
  <si>
    <t>FF FY JJ LR FS WI</t>
  </si>
  <si>
    <t>S703077_SOCAL</t>
  </si>
  <si>
    <t>Yorktown/Golden West</t>
  </si>
  <si>
    <t>Cambria Cove</t>
  </si>
  <si>
    <t>92648-2640</t>
  </si>
  <si>
    <t>Buyer to verify lot size and square footage of home. Please call listing office to show 714-53-0356.</t>
  </si>
  <si>
    <t xml:space="preserve">Stunning Cypress Plan rarely on the market located in a cul-de-sac on a private oversized lot on the SeaCliff golf course w/phenomenal upgrades in the exclusive enclave of homes in the Cambria Collection.5 bedrooms 1 down with in-suite bath family room with fireplace 4.5 baths with all new flooring. Custom pressed concrete front walk way with professional landscaping interior features upgraded window coverings upgraded hard surface flooring sculptured carpet custom light fixtures surround sound speakers alarm system window casings dual AC &amp; more Phenomenal beveled edge granite kitchen with center preparation island stainless steel appliances walk in pantry and sunny breakfast nook.Grand master suite with view balcony of golf course large walk-in closet master bath with spa tub dual vanities and separate shower.Beautiful professionally landscaped and hardscaped front yard and rear yard with forever views of the golf course more than enough room for a pool </t>
  </si>
  <si>
    <t>S703077</t>
  </si>
  <si>
    <t>6875 Cambria Cove Circle</t>
  </si>
  <si>
    <t>DW A2 RF GC K8 ELB MO SC</t>
  </si>
  <si>
    <t>Z24 Z25 CC SD</t>
  </si>
  <si>
    <t>S703079_SOCAL</t>
  </si>
  <si>
    <t>Alcia/Rustic Oak</t>
  </si>
  <si>
    <t>Enter off Alicia @ Rustic Oak Gate. Go until Rustic Oak decends into Applegate and turn Right. Then go Right on Parkfield. Home is 2nd one on the Right.</t>
  </si>
  <si>
    <t>Parkfield</t>
  </si>
  <si>
    <t>92692-4742</t>
  </si>
  <si>
    <t>Cliff Wood</t>
  </si>
  <si>
    <t>Call First. Make appointment with owners. If owners will not be home for showing they will leave lock box on the porch behind the pot. Shows great. No need to preview.</t>
  </si>
  <si>
    <t>DG DR 0F</t>
  </si>
  <si>
    <t xml:space="preserve">Welcome to 22511 Parkfield...your dream home. Strolling up to the entrance you will behold the sounds &amp; sights of the tranquil fountain and charming courtyard area. Dazzle &amp; delight yourself with this former model residence located in the gated community of Canyon Crest. Once inside you will be greeted with custom tumbled stone floors designer paint cathedral ceilings custom built- ins &amp; approx. 3443 of pristine living space. The formal living room is filled with lots of natural light. Just around the corner you are greeted by a very spacious kitchen &amp; family room. The splendid floor plan is open &amp; flows quite nicely. With the Master Suite &amp; 3 secondary bedrooms located upstairs there is plenty of space for family and guests The views from the Master are spectacular of hills &amp; Lake MV. What a tranquil and alluring setting The remarkable back yard is very expansive and inviting. This lovely residence has been well maintained and is move in ready. Dreams really do come true </t>
  </si>
  <si>
    <t>CLIF</t>
  </si>
  <si>
    <t>Capo Or Tesero</t>
  </si>
  <si>
    <t>S703079</t>
  </si>
  <si>
    <t xml:space="preserve">22511 Parkfield </t>
  </si>
  <si>
    <t>S703080_SOCAL</t>
  </si>
  <si>
    <t>Benton And Adour Way</t>
  </si>
  <si>
    <t>Sauterne</t>
  </si>
  <si>
    <t>92596-8907</t>
  </si>
  <si>
    <t>this is a shortsale commission and approval are subject to lender approval. Pls email rpa ssa proof of funds and lender approval letter to listings@missionequity.com Status of property is updated daily.</t>
  </si>
  <si>
    <t>Nice single story property upgrades through out. Laminate flooring vaulted ceilings tiled flooring countertop and island.</t>
  </si>
  <si>
    <t>S703080</t>
  </si>
  <si>
    <t>36591 Sauterne Street</t>
  </si>
  <si>
    <t>929C5</t>
  </si>
  <si>
    <t>S703084_SOCAL</t>
  </si>
  <si>
    <t>Pourroy/Promontory/Hidden Lake</t>
  </si>
  <si>
    <t>Take Murrieta Hot Springs Rd east. Make a left on Pourroy left on Promontory left on Hidden Lake and a left on Compass Circle.</t>
  </si>
  <si>
    <t>92563-6219</t>
  </si>
  <si>
    <t>Short sale all terms/conditions subject to lender approval.Working with negotiation co. 1 of purchase price. PLZ CALL/EMAIL Chris Swartz with all questions and offers can go to CHRIS@EXCELHOMES.CO or faxed to 949-610-0535. Please give owners 24HR NOTICE</t>
  </si>
  <si>
    <t xml:space="preserve">Great home on a single-loaded cul-de-sac. 3 bedroom 2.5 bath with a loft. Built in 2002 is located within the Rancho Bella Vista community. Formal living room family room with a fireplace large master suite with a walk-in closet. Nearby schools and low HOA dues </t>
  </si>
  <si>
    <t>S703084</t>
  </si>
  <si>
    <t>31328 Compass Circle</t>
  </si>
  <si>
    <t>S703086_SOCAL</t>
  </si>
  <si>
    <t>Alicia to Kite hill Dr up hill to Chat on the left.</t>
  </si>
  <si>
    <t>Chat</t>
  </si>
  <si>
    <t>92677-1300</t>
  </si>
  <si>
    <t>camarata1@hotmail.com</t>
  </si>
  <si>
    <t>DCAMABRE_SOCAL</t>
  </si>
  <si>
    <t>949-374-2526</t>
  </si>
  <si>
    <t>Brett Camarata</t>
  </si>
  <si>
    <t>Please call very nice tenant first Three dogs on property. If not home leave a message with time of showing. Dogs will be in the back yard when Tenant not home dogs will jump up on you....The key is hard to work you have to work it back and forth a litt</t>
  </si>
  <si>
    <t>Standard sale Beautiful view home in highly sought after neighborhood of Kite hill.This home has a panoramic view of Saddleback Mountain canyon and city lights.A desirable floor plan w/downstairs bedroom bath Three bedrooms upstairs and a huge bonus room with wet bar and fireplace over the three car garage.Large family room with romantic fireplace Living room and formal dining room Good sized eating area in gourmet family kitchen.Home has newer paint and carpet the patio cover has been completely replaced.Association amenities include pool spa tennis volleyball playground and clubhouse.Laguna Niguel park and lake surround the Kite hill community and are a short walk from this property.</t>
  </si>
  <si>
    <t>S703086</t>
  </si>
  <si>
    <t>28482 Chat Drive</t>
  </si>
  <si>
    <t>S703089_SOCAL</t>
  </si>
  <si>
    <t>from 5 fwy take mcbean prkway East to Arroyo Park Dr. turn right  right on Cortina right on John Russell left on Miguel</t>
  </si>
  <si>
    <t>Miguel</t>
  </si>
  <si>
    <t>91355-2144</t>
  </si>
  <si>
    <t>llararealtor@gmail.com</t>
  </si>
  <si>
    <t>SLARALOR_SOCAL</t>
  </si>
  <si>
    <t>Lorena Lara</t>
  </si>
  <si>
    <t>H01944_SOCAL</t>
  </si>
  <si>
    <t>First Title Realty Inc</t>
  </si>
  <si>
    <t>714-679-9931</t>
  </si>
  <si>
    <t>69x145</t>
  </si>
  <si>
    <t>S703089</t>
  </si>
  <si>
    <t>25754 Miguel Court</t>
  </si>
  <si>
    <t>646C4</t>
  </si>
  <si>
    <t>S703090_SOCAL</t>
  </si>
  <si>
    <t>Rosedale/ La Cadena</t>
  </si>
  <si>
    <t>92324-3635</t>
  </si>
  <si>
    <t xml:space="preserve"> Drive By Only. Liability issues contractors still on site No Showings until Sunday 7/1/12. Open House Sunday 7/1/12 12 00 - 5 00 PM. Corporate owned.</t>
  </si>
  <si>
    <t>96x105</t>
  </si>
  <si>
    <t xml:space="preserve">Standard Home Sale This is NOT a Bank Owned or Short Sale. Completely remodeled single family home This is a beautiful home an has been upgraded throughout with new recess lighting in the family room and kitchen new water heater new vinyl windows and a new sliding door wood shutters new tile floors new carpet new kitchen cabinets new granite counters with mosaic tile back splash stainless steel appliances new ceiling fan in the master bedroom bathrooms renovated with new toilets cabinets and granite counters and sinks new fixtures through out new deck in the backyard. Located on a Quiet Cul-de-sac. RV Access Available As Well. Enjoy the spacious backyard and relax by the pond and waterfall. Pool size lot backyard Don't miss this opportunity will not last </t>
  </si>
  <si>
    <t>S703090</t>
  </si>
  <si>
    <t>141 Maria Court</t>
  </si>
  <si>
    <t>S703091_SOCAL</t>
  </si>
  <si>
    <t>Camino Del Avion / Mar Y Sol</t>
  </si>
  <si>
    <t>First time on the market in over 15 years. Please call Kara or Phil at 949.249.2020 for showings. Need at least 24 to 48 hours notice small dogs on property.</t>
  </si>
  <si>
    <t>VC CV CL VH MT OV PA PV VE VW</t>
  </si>
  <si>
    <t>Modeled-Perfect panoramic ocean and hills view on the most sought after largest lot in Terraza del Mar with unobstructed views. The main house has 3 bedrooms plus a detached casita acting as a 4th bedroom or office with full bath. Award winning architecture with privacy abounding. Enjoy indoor-outdoor entertaining year round. Pool spa grassy area BBQ fire pit and total luxury The home and pool have been recently upgraded. Terraza Del Mar is a small gated enclave of 36 Mediterranean homes located approx. 3 miles from the beach and Dana Point Harbor. Located close to beaches harbor shopping and entertainment...</t>
  </si>
  <si>
    <t>S703091</t>
  </si>
  <si>
    <t xml:space="preserve">16 Terraza Del Mar </t>
  </si>
  <si>
    <t>FU2 MO</t>
  </si>
  <si>
    <t>S703093_SOCAL</t>
  </si>
  <si>
    <t>Palm &amp; 9th</t>
  </si>
  <si>
    <t>PCH or Palm to 9th</t>
  </si>
  <si>
    <t>92648-4640</t>
  </si>
  <si>
    <t>jsyiek@allcoastbrokers.com</t>
  </si>
  <si>
    <t>714-791-9880</t>
  </si>
  <si>
    <t>Joe Syiek</t>
  </si>
  <si>
    <t>H04211_SOCAL</t>
  </si>
  <si>
    <t>All Coast Brokers Inc</t>
  </si>
  <si>
    <t>Drive-by only DO NOT DISTURB TENANT. Lease expires 12/31/12 write all offers 'SUBJECT TO INSPECTION.' Owner is Listing Agent. Commission paid to licensed and current MLS members only.</t>
  </si>
  <si>
    <t>Nice single family home at quiet end of street 6 blocks to beach. Currently rented thru 12/12 being sold subject to lease. 18' Ceramic tile flooring on first floor hardwood on stairs W-W carpet in bedrooms. Living room with vaulted ceiling and brick wood/gas fireplace dark wood kitchen cabinets with counters of white porceline tile french doors to rear patio with free-standing spa 2 car detached garage on alley. Well maintained and good overall condition but could use some updating.</t>
  </si>
  <si>
    <t>Dywer</t>
  </si>
  <si>
    <t>S703093</t>
  </si>
  <si>
    <t>617 9TH Street</t>
  </si>
  <si>
    <t>FR MB EB GS OT</t>
  </si>
  <si>
    <t>M05 MS M08</t>
  </si>
  <si>
    <t>S703095_SOCAL</t>
  </si>
  <si>
    <t>S.Warner/Green</t>
  </si>
  <si>
    <t>From P.C.H. turn on Warner turn right on Green St. Left on Searidge. some guest parking available near pool or park on street.</t>
  </si>
  <si>
    <t>92649-4485</t>
  </si>
  <si>
    <t>lesleysells@gmail.com</t>
  </si>
  <si>
    <t>714-377-0099</t>
  </si>
  <si>
    <t>SHARRLES_SOCAL</t>
  </si>
  <si>
    <t>562-673-0943</t>
  </si>
  <si>
    <t>Lesley Harris</t>
  </si>
  <si>
    <t>Broker Tour Friday 10 00-1 00 and Open House this Sunday 7/1 1 00-4 00.</t>
  </si>
  <si>
    <t>24x62</t>
  </si>
  <si>
    <t>Very nice Tri-level Townhome two car garage attached with direct access into your home both bedrooms have their own bathroom plus an additional 1/2 bath for guest. Plenty of storage space fully equipped kitchen new paint &amp; new carpet main bedroom suite with cozy fireplace patio walk-in closet HUGE bathroom with dual sink basin and shower with separate oval tub. 2nd Bedroom has queen size murphy bed to allows more space to have either an office and/or bedroom mirrored closet doors customized closet French doors opens onto your backyard patio area for entertaining or just to relax. Only 16 units in the well maintained community. 1 Mile to the Beach walking distance to Huntington Harbour Mall.</t>
  </si>
  <si>
    <t>S703095</t>
  </si>
  <si>
    <t>4921 Searidge Circle</t>
  </si>
  <si>
    <t>S703097_SOCAL</t>
  </si>
  <si>
    <t>From the 91 freeway exit Central and go West. Right on Brockton. Left on Gardena. Home on right side of street.</t>
  </si>
  <si>
    <t>92506-2018</t>
  </si>
  <si>
    <t>Bank owned property. Vacant go direct. There is a Supra box on the front door. Property is being sold AS-IS. Buyers must cross qualify with Prospect Mortgage. Proof of funds for cash buyers. There are room additions on the property that may not have permi</t>
  </si>
  <si>
    <t>Located in Central Riverside within walking distance to the Riverside Plaza with shopping and entertainment. Schools near by. Single story with a large front yard and a long driveway.</t>
  </si>
  <si>
    <t>S703097</t>
  </si>
  <si>
    <t>4159 Gardena Drive</t>
  </si>
  <si>
    <t>928G7</t>
  </si>
  <si>
    <t>S703098_SOCAL</t>
  </si>
  <si>
    <t>Monte Carlo Chambray</t>
  </si>
  <si>
    <t>Torrey Pines Rd To Saint Michel Ln Turn Left. Saint Michel Turns Right And Becomes Saint Honore</t>
  </si>
  <si>
    <t>Saint Honore</t>
  </si>
  <si>
    <t>92563-6098</t>
  </si>
  <si>
    <t>NEED AN OFFER NOW QUESTIONS CALL 949-282-2501. Short Sale price &amp; commissions subjt to 3rd party lender approval. Should bank or 3rd party approval cause a reduction in commission amts reductions will be shared 50/50 between Brokers. Include CAR RPA</t>
  </si>
  <si>
    <t>Quiet Neighborhood Family Room With A Fireplace Formal Dining Room Large Back yard And A Three Car Garage With A Little TLC This One Could Be A Gem.</t>
  </si>
  <si>
    <t>S703098</t>
  </si>
  <si>
    <t>39820 Saint Honore Drive</t>
  </si>
  <si>
    <t>S703099_SOCAL</t>
  </si>
  <si>
    <t>Gate 5 turn right at first stop sign and continue to unit which is located facing Via Mariposa. Park at curb and walk in.</t>
  </si>
  <si>
    <t>92637-2454</t>
  </si>
  <si>
    <t>S703099</t>
  </si>
  <si>
    <t>Call first then go direct. Property taxes are added to HOA dues on a monthly basis. Buyer must pay 1 500 facilities fee. Buyer must meet Laguna Woods Village financial requirements when buying in Laguna Woods. New no smoking policies have been set in Lag</t>
  </si>
  <si>
    <t>Remodeled single level home. Many upgrades include upgraded kitchen with glass front cabinets granite counters and newer appliances. Wood floors in living dining and bedrooms. Neutral stone type floors in baths and kitchen. Washer/dryer. Private master bath with door from bedroom. Large covered patio off living area. On Street parking in front of home on Via Mariposa.Laguna Woods Village 55 retirement community has unlimited recreational facilities including 2 golf courses 7 clubhouses tennis courts five pools 2 fitness centers equestrian center trips to many places and so much more.</t>
  </si>
  <si>
    <t xml:space="preserve">2108 Ronda Granada </t>
  </si>
  <si>
    <t>S703100_SOCAL</t>
  </si>
  <si>
    <t>92637-4532</t>
  </si>
  <si>
    <t>S703100</t>
  </si>
  <si>
    <t xml:space="preserve">678 Via Alhambra </t>
  </si>
  <si>
    <t>S703101_SOCAL</t>
  </si>
  <si>
    <t>W Yale Loop / Blue Lake</t>
  </si>
  <si>
    <t>Driving Directions South on W Yale Loop Right on Blue Lake Right on Greenfield</t>
  </si>
  <si>
    <t>92614-7076</t>
  </si>
  <si>
    <t>tomnnewport@yahoo.com</t>
  </si>
  <si>
    <t>SNELSTOM_SOCAL</t>
  </si>
  <si>
    <t>Tom Nelson</t>
  </si>
  <si>
    <t>949-910-2310</t>
  </si>
  <si>
    <t>Listing agent is related to seller...</t>
  </si>
  <si>
    <t>Beautifully updated 2 bedroom 1 1/4 bath condominium. Upgrades include hardwood floors crown molding custom baseboards granite kitchen counter tops and new stainless steel appliances. Lovely upper level unit with high ceilings and inside laundry. Large bedrooms with custom tiled vanity located in the master bedroom. The bathroom is upgraded with custom tile vanity lighting and mirrors. One car carport and plenty of additional areas to park. Private covered patio with private storage area and BBQ. Highly desirable location with easy access to freeways. Close to UCI parks theaters shops &amp; restaurants. Gorgeous lakeside trails for quiet and peaceful walks. Association dues include BBQ area trash pools exterior landscape &amp; maintenance.</t>
  </si>
  <si>
    <t>S703101</t>
  </si>
  <si>
    <t xml:space="preserve">61 Greenfield </t>
  </si>
  <si>
    <t>572C7</t>
  </si>
  <si>
    <t>S703103_SOCAL</t>
  </si>
  <si>
    <t>Campus / 15th</t>
  </si>
  <si>
    <t>91786-2353</t>
  </si>
  <si>
    <t>Call At least 1 hour before showing so they can put dogs away. There are dogs and cats on the property. Short Sale- 2 loans package has been submitted. All terms subject to written approval of lender. Any reduction in commission to be split 50/50 betw</t>
  </si>
  <si>
    <t>Single story Upland home- corner lot on a cudesac. This spacious home Property is in move in condition. Open kitchen with island and lots of storage has an eating area and a formal dining area. Gas appliances and newer corian counters. Large open living room and neutral paint colors crown moldings and decorator touches throughout. Tropical pool and spa in the back yard makes this an entertainers dream.</t>
  </si>
  <si>
    <t>S703103</t>
  </si>
  <si>
    <t>1531 Francis Way</t>
  </si>
  <si>
    <t>S703105_SOCAL</t>
  </si>
  <si>
    <t>Sienna Pkwy/Nashwatuk</t>
  </si>
  <si>
    <t>Sienna Pkwy left on Nashwatuk Way Right on Caltrop. The entrance faces Caltrop. Park and enter at what looks like 22 caltrop</t>
  </si>
  <si>
    <t>92694-1336</t>
  </si>
  <si>
    <t>AMCVEY@AOL.COM</t>
  </si>
  <si>
    <t>Showing instructions Please give Seller one hours notice to show. This a Short Sale and subject to lenders approval including but not limited to Price terms and commissions. Buyer to pay lifestyle enhancement fee 1/4 of 1 of sales price . Please provi</t>
  </si>
  <si>
    <t>BQ CB KY</t>
  </si>
  <si>
    <t>Welcome to Waldon Park which consist of approximately 109 detached single family homes in the highly desirable village of Terramor at Ladera Ranch. The Spanish architectural style is enhanced by the stone like ceramic tile through out the bottom floor. The spacious living room has a large fire place and invites you in to enjoy the warmth and comfort of this special home. walk into the formal dining room that is shared with the family room with it's own fire place. Dont forget the gourmet kitchen and all of the fun times to be shared with friends and family. Take the graceful stairway upstairs to the 3 bedrooms plus loft and utility area. Which includes a special Master bedroom with space to be comfortabe. This home also has solar energy which helps keep costs in line through out the year. Ladera is also known for its many parks swimming pools water parks tot lots and playing fields. This is a great place to call home</t>
  </si>
  <si>
    <t>S703105</t>
  </si>
  <si>
    <t>22 Sandy Pond Road</t>
  </si>
  <si>
    <t>S703107_SOCAL</t>
  </si>
  <si>
    <t>Moulton &amp; Calle Cortez</t>
  </si>
  <si>
    <t>5 fwy to El Toro left to Calle Cortez right to 23361 Via San Gabriel.</t>
  </si>
  <si>
    <t>Via San Gabriel</t>
  </si>
  <si>
    <t>92656-1131</t>
  </si>
  <si>
    <t>Owner usually home. NOT AVAILABLE FOR SHOWING UNTIL FRIDAY 6/29/2012. Call OWNER 949-586-9666 TO LET HIM KNOW WHEN YOU WANT TO SHOW YOUR CLIENTS. SELLER CONTROLLED LOCKBOX. Please give owner 1-2 hour notice. With appt he will leave lockbox on front step</t>
  </si>
  <si>
    <t>45x48</t>
  </si>
  <si>
    <t>Charming 3 bedroom 2 bath single level condo. Beautiful entry with flowering plants and trees. New energy efficient double-paned windows and patio door. Spacious living/dining room combination with marble tile flooring throughout except carpet in bedrooms. Patio door opens to covered private patio for relaxing and enjoying morning coffee. Kitchen conveniently open to dining area. 3 spacious bedrooms 2 baths central air and ceiling fans in 3 bedrooms. Inside laundry. Mirrored closet doors and a lot more. Close to the Park Laguna Hills mall shopping and freeways. Don't miss this opportunity.</t>
  </si>
  <si>
    <t>S703107</t>
  </si>
  <si>
    <t xml:space="preserve">23361 Via San Gabriel </t>
  </si>
  <si>
    <t>S703111_SOCAL</t>
  </si>
  <si>
    <t>92688-4918</t>
  </si>
  <si>
    <t xml:space="preserve">Property is sold As-Is. All offers should be made online go to www.homepath.com. Do not include proof of funds preapproval or any financials when you upload offer email these to carolesturim@earthlink.net Thank you for showing </t>
  </si>
  <si>
    <t>Great opportunity to own in this well maintained complex. 2 roomy upstairs bedrooms with their own bathrooms and 1 guest bathroom downstairs. Living room features a cozy fireplace and lots of windows. Open Kitchen features all new stainless Whirlpool appliances and a view of the patio area. New neutral tone carpet and paint throughout. A partial view of the golf course from the upstairs bedroom. Good size rear patio on a tree lined street.</t>
  </si>
  <si>
    <t>S703111</t>
  </si>
  <si>
    <t xml:space="preserve">41 Pasto Rico </t>
  </si>
  <si>
    <t>BS CC HA7</t>
  </si>
  <si>
    <t>S703112_SOCAL</t>
  </si>
  <si>
    <t>X CRYSTAL LAKE</t>
  </si>
  <si>
    <t>68x125x100x141</t>
  </si>
  <si>
    <t>Immaculate condition &amp; central Fox Farm location for this single level home on quiet cul-de-sac. Spacious interior w/ vaulted T&amp;G wood ceilings formal dining room family room &amp; laundry w/ tons of storage. Attached garage w/ more storage. Large bedrooms. New carpet  window coverings as well as some interior &amp; exterior paint/stain. Large back deck plus separate patio area great for entertaining.</t>
  </si>
  <si>
    <t>S703112</t>
  </si>
  <si>
    <t>42589 Donez Way</t>
  </si>
  <si>
    <t>SW SHA X43</t>
  </si>
  <si>
    <t>529H6</t>
  </si>
  <si>
    <t>S703113_SOCAL</t>
  </si>
  <si>
    <t>Crisswell / Welby Way</t>
  </si>
  <si>
    <t>S Vanowen St E of Fallbrook Ave. Between Crisswell and Welby Way. From Sherman Way to Fallbrook Ave to Vanownen to Sale Ave to Welby Way to Kentland Ave</t>
  </si>
  <si>
    <t>91307-3736</t>
  </si>
  <si>
    <t xml:space="preserve">Standard Sale Easy to show Ready to move in Beautiful West Hills Home 4 2 in a very nice and quiet neighborhood Upgrades include Central AC Hardwood floors thru out copper plumbing Fresh paint inside and out Gas fireplace 2 car garage and alarm system. Hurry in with your offers Seller can close fast </t>
  </si>
  <si>
    <t>S703113</t>
  </si>
  <si>
    <t>6659 Kentland Avenue</t>
  </si>
  <si>
    <t>SG SI</t>
  </si>
  <si>
    <t>FF G04 G05 G06 DN GM G13 ER LR MR</t>
  </si>
  <si>
    <t>EK GK IL K06 K07 K08</t>
  </si>
  <si>
    <t>LU2 US</t>
  </si>
  <si>
    <t>S703115_SOCAL</t>
  </si>
  <si>
    <t>Cypress / Orchard</t>
  </si>
  <si>
    <t>73 south from 405 exit irvine continue to birch take right. Left on orchard</t>
  </si>
  <si>
    <t>92660-0726</t>
  </si>
  <si>
    <t>Colin@VerandaHomes.com</t>
  </si>
  <si>
    <t>SDELACOL_SOCAL</t>
  </si>
  <si>
    <t>714-743-9882</t>
  </si>
  <si>
    <t>Colin Delaney</t>
  </si>
  <si>
    <t>Please call agent for showing 24 notice preferred. Home could be 7 bedrooms depending on use/configuration. Guest house/au pair suite separate entrance located above garage approx 900 square feet and is included in total square footage in listing. Buy</t>
  </si>
  <si>
    <t xml:space="preserve">Luxury estate on Nearly 1/2 Acre. Detached 3 car garage with it's own separate living space perfect for in laws quarters private office or au pair suite RV and boat access/storage. Majority of home rebuilt in 2005 in a cape cod style the home features reclaimed walnut wood flooring 5 spacious bedrooms could be 7  2 spacious living areas an open kitchen/family room concept - Living room family room &amp; and master suite Expansive floorplan - Gourmet kitchen is highly upgraded with Zenger Walker marble countertops  open/spacious ceilings a loung/billiards room custom built ins upgraded fixtures gorgeous formal dining room and the list goes on.... Private pool with access frto 3/4 bath. This lot is zoned equestrian and there is some empty space/shed beyond the garage that can be used for horse facilities. Home is approx 4 500 sqft and the garage quarters are approx 900 sqft. Must see to believe </t>
  </si>
  <si>
    <t>S703115</t>
  </si>
  <si>
    <t>2202 Orchard Drive</t>
  </si>
  <si>
    <t>S703118_SOCAL</t>
  </si>
  <si>
    <t xml:space="preserve">Yorba Linda Blvd &amp; Village Ce </t>
  </si>
  <si>
    <t>Go up Village Center Drive right on Manzanita right on Camphor</t>
  </si>
  <si>
    <t>92886-3146</t>
  </si>
  <si>
    <t>Standard Sale Email offers only and include current RPA DL pre-approval copy of EMD and proof of funds to close. To show please contact Tenant Van @ 714-768-8814 with at least 2 hours notice and she will coordinate the showing for you. PLEASE LEAVE Y</t>
  </si>
  <si>
    <t>Spacious light &amp; bright single story home on a large lot This home features an open floor plan great for entertaining guests and has a private backyard great for bbq s. Large Family and living areas open kitchen breakfast nook and private dining area. Located within walking distance to trails shopping restaurants and schools and conveniently located within 4 miles of the 91 freeway.</t>
  </si>
  <si>
    <t>S703118</t>
  </si>
  <si>
    <t>4317 Camphor Avenue</t>
  </si>
  <si>
    <t>S703119_SOCAL</t>
  </si>
  <si>
    <t>STUDEBAKER / ROSECRANS</t>
  </si>
  <si>
    <t>90650-4742</t>
  </si>
  <si>
    <t xml:space="preserve">S T A N D A R D S A L E....... MUST SEE BEAUTIFULLY REMODELED HOME IN HIGHLY DESIRABLE NORWALK NEIGHBORHOOD. THIS HOME FEATURES A BRAND NEW KITCHEN WITH GRANITE COUNTERS CUSTOM CABINETS STAINLESS STEEL SINK AND BRAND NEW APPLIANCES. THIS PROPERTY ALSO BOASTS DARK CHERRY WOOD LAMINATE FLOORS BULL NOSED CORNERS LARGE BASEBOARDS THROUGHOUT HOME FRESH INTERIOR PAINT NEW CARPET IN BEDROOMS NEW LIGHTS FRESH EXTERIOR PAINT RAIN GUTTERS MATURE AVOCADO TREE MATURE PALM TREES NEW FRONT YARD GRASS AND LANDSCAPING WITH SPRINKLER TIMER AND SCREENED IN PATIO. BOTH BATHROOMS HAVE BEEN REMODELED. THIS HOME IS TURNKEY AND READY TO MOVE IN </t>
  </si>
  <si>
    <t>S703119</t>
  </si>
  <si>
    <t>14509 Allingham Avenue</t>
  </si>
  <si>
    <t>S703120_SOCAL</t>
  </si>
  <si>
    <t>E/Yale S/Walnut</t>
  </si>
  <si>
    <t>East Yale S/Walnut</t>
  </si>
  <si>
    <t>Kazan</t>
  </si>
  <si>
    <t>92604-2458</t>
  </si>
  <si>
    <t>Kazan Street</t>
  </si>
  <si>
    <t>cheriforyourhome@aol.com</t>
  </si>
  <si>
    <t>SMORRCHE_SOCAL</t>
  </si>
  <si>
    <t>949-842-5826</t>
  </si>
  <si>
    <t>Cheri Morris</t>
  </si>
  <si>
    <t>Call Listing Agent for appointment to show Cheri Morris 949-842-5826 or Ramona Maney 949-463-3193</t>
  </si>
  <si>
    <t>Two story townhouse style with a garage. Recently remodeled with Pergo flooring Berber carpeting scraped ceilings. First floor bedroom and bath Ceramic floor entry New Sinks in baths recessed lighting. Walk-ikn closet huge laundry room patio. Roll up garage door and extra storage area. RV space for parking.</t>
  </si>
  <si>
    <t>S703120</t>
  </si>
  <si>
    <t xml:space="preserve">33 Kazan Street </t>
  </si>
  <si>
    <t>S703121_SOCAL</t>
  </si>
  <si>
    <t>PCH to Crystal Heights right on Sidney Bay</t>
  </si>
  <si>
    <t>Please call or text John Cain at 714-655-8940 for showings. 24 hours notice required. Showings to commence 7/2/2012.</t>
  </si>
  <si>
    <t>Perfectly-positioned next to a lush green belt this highly upgraded Seascape Plan 2 offers unmatched privacy and a wonderful view corridor out to the beautiful Pacific Ocean. Spanning three spacious levels the home features generous entertaining spaces including a formal living room with soaring vaulted ceilings and a dual-sided fireplace shared by formal dining room gourmet chef's kitchen with large center island and stainless steel appliances and a wonderful family room off of the kitchen with cozy fireplace. The home offers three bedrooms suites with richly-upgraded bathrooms as well as ample alfresco space on the main and lower level which get tremendous amount of sunlight throughout the day. An oversized storage room could be converted into a gym office or additional bedroom and a 2-car garage complete this beautiful residence.</t>
  </si>
  <si>
    <t>S703121</t>
  </si>
  <si>
    <t>92 Sidney Bay Drive</t>
  </si>
  <si>
    <t>FR OT EB GB WN</t>
  </si>
  <si>
    <t>S703123_SOCAL</t>
  </si>
  <si>
    <t>Holiday &amp; Irvine</t>
  </si>
  <si>
    <t>From Irvine Avenue left on Holiday Road.</t>
  </si>
  <si>
    <t>92660-3740</t>
  </si>
  <si>
    <t>Bonnie Bay Highland Homes</t>
  </si>
  <si>
    <t>bradgentry4re@gmail.com</t>
  </si>
  <si>
    <t>SGENTBRA_SOCAL</t>
  </si>
  <si>
    <t>Brad Gentry</t>
  </si>
  <si>
    <t>949-300-7010</t>
  </si>
  <si>
    <t>Vacant. No lockbox. Call Listing Agent 949.300.7010 for showing appointment. Open House Saturday 6/30 and Sunday 7/1 from 1 - 5pm. www.2431HolidayRoad.com.</t>
  </si>
  <si>
    <t>83x90</t>
  </si>
  <si>
    <t>Perfect family home in great family neighborhood. Vacant and move-in ready with 4 bedrooms 3 baths office and large gated RV/boat storage area. Tile and carpeted floors updated kitchen with pantry 2 fireplaces 2 tankless hot water heaters and 2 second floor bedrooms with open wood beam ceilings and large decks one second floor bedroom is oversized and ideal for bonus or game room . Private tropical landscaped backyard with built-in barbecue garden large tool shed and more. Overall inviting family home well designed for casual entertaining. In close proximity to Upper Newport Bay John Wayne Airport golf casual and upscale shopping restaurants and beaches.</t>
  </si>
  <si>
    <t>UBHH</t>
  </si>
  <si>
    <t xml:space="preserve">Bonnie Bay Highland </t>
  </si>
  <si>
    <t>S703123</t>
  </si>
  <si>
    <t>2431 Holiday Road</t>
  </si>
  <si>
    <t>PP GAT FAL IG FHT PV</t>
  </si>
  <si>
    <t>DW A2 RF ST6 CO GC K8 MO SC</t>
  </si>
  <si>
    <t>FR MB GS OT</t>
  </si>
  <si>
    <t>DN FF FY G14 JJ LR MR FS UR</t>
  </si>
  <si>
    <t>S703124_SOCAL</t>
  </si>
  <si>
    <t>Camino Las Mares/Diamante</t>
  </si>
  <si>
    <t>Camino Los Mares to Diamante right up the hill and right on Malancha</t>
  </si>
  <si>
    <t>Malancha</t>
  </si>
  <si>
    <t>92673-3823</t>
  </si>
  <si>
    <t>Easy to show. Just call Bonnie at 949-280-0400 or Kathy at 949-444-1674. A 2 hour notice would really help. This is a one-of-a-kind property. Please submit all offers and thanks for showing First Open House Sunday 7/1. Broker Open Wed July 11</t>
  </si>
  <si>
    <t>Hard to find the right words to adequately describe this BEAUTIFUL CUSOMIZED HOME with it's INCREDIBLE BACKYARD. Single level 4 bedrooms upgraded with quality materials &amp; reconfigured to provide a media/theater room. The pool waterfall lush tropical landscaping putt-putt golf area 'treehouse' tiki bar multiple private seating areas --these are just some of the features that make this private backyard amazing The inside of the home is as spectacular with reconfigured kitchen expanded island &amp; wine refrigerator. The family room area is now a separate room redesigned with a beautiful fireplace &amp; mantle built-in bookcases enclosed cabinetry &amp; is fully equipped as a media/theater room. The master has cedar ceilings sitting area with a fireplace french doors to the wonderful backyard &amp; a large master bath. A list if all the quality upgrades is included in the media section of this listing. Professional day &amp; lit at night pictures coming soon.</t>
  </si>
  <si>
    <t>Truman Benadict</t>
  </si>
  <si>
    <t>S703124</t>
  </si>
  <si>
    <t xml:space="preserve">3600 Malancha </t>
  </si>
  <si>
    <t>S703126_SOCAL</t>
  </si>
  <si>
    <t>Oso/Nellie Gail Rd.</t>
  </si>
  <si>
    <t>92653-6333</t>
  </si>
  <si>
    <t>Tracey@TriTechSales.net</t>
  </si>
  <si>
    <t>949-588-0874</t>
  </si>
  <si>
    <t>Tracey Ireland</t>
  </si>
  <si>
    <t>949-887-9288</t>
  </si>
  <si>
    <t>Seller is Very Motivated. Please submit all offers. OPEN HOUSE this weekend both Saturday and Sunday 6/30 and 7/1 from 1 00PM-4 00PM. Submit all offer to tracey@tritechsales.net. Please include RPA-CA AD BIA-A WPA Earnest Money Deposit Proof of fu</t>
  </si>
  <si>
    <t xml:space="preserve">Beautiful Nellie Gail Ranch Home This lovely home is located on a cul-de-sac on a large corner lot. It has 4 Bedrooms plus large Bonus Room and three full bathrooms One Bedroom Downstairs with full bath Cathedral Ceilings and Wood flooring downstairs. Three Car Garage plus RV parking. Very Private large Backyard. Access to Nellie Gail Swim and Tennis Club. Freeway close Also take advantage of the running/walking/horse trails throughout Nellie Gail Ranch A must see property </t>
  </si>
  <si>
    <t>S703126</t>
  </si>
  <si>
    <t>26331 Houston Trails</t>
  </si>
  <si>
    <t>A2 GC FSG GSB</t>
  </si>
  <si>
    <t>STO CC Z14 Z17 RL WZ FC</t>
  </si>
  <si>
    <t>DP WF W02 W09 W03</t>
  </si>
  <si>
    <t>S703127_SOCAL</t>
  </si>
  <si>
    <t>From 405 fwy. Crown Valley Parkway toward beach right on La Plata La Plata becomes Kings View Left on Royal Hill Left on Crown Ridge house is on the left hand side</t>
  </si>
  <si>
    <t>92677-7816</t>
  </si>
  <si>
    <t>SSTJACIN_SOCAL</t>
  </si>
  <si>
    <t>Cindy Stjacques</t>
  </si>
  <si>
    <t>949-262-2160</t>
  </si>
  <si>
    <t>paula@PaulaAndCindy.com</t>
  </si>
  <si>
    <t>949-892-1040</t>
  </si>
  <si>
    <t>IALLEPAU_SOCAL</t>
  </si>
  <si>
    <t>949-751-9212</t>
  </si>
  <si>
    <t>Paula Allen</t>
  </si>
  <si>
    <t>Please call seller Kimberly on her cell phone at 949 632-3071 to show and she will happily take friendly children and dogs out of house for your showing. The 4th bedroom is a large loft which can easily be converted into an actual bedroom. OPEN HOUSE</t>
  </si>
  <si>
    <t xml:space="preserve">UNBELIEVABLE VIEW home located on the highest street in the tract. Truly stunning with no expense spared Remodeled Chef s Gourmet Kitchen with granite countertops Electrolux stainless steel double oven &amp; microwave refurbished cabinets and new fixtures. Kitchen is located next to large family room perfect for entertaining. High-end hardwood floors newer designer carpet custom baseboards designer light fixtures scraped ceilings recessed lighting mirrored wardrobe closet doors with built-ins ceiling fans in secondary bedrooms high-end light filtering duvet window coverings custom wood blinds &amp; two under stair storage closets. Upstairs huge loft now used as an office can easily be converted to a fourth bedroom. Complete privacy with panoramic view of city lights trees and hills. French doors with side lights lead to the lushly landscaped backyard with a newer patio cover w/pull-down screens &amp; lights on dimmers beautiful arbor &amp; flagstone stepping stones. A MUST SEE </t>
  </si>
  <si>
    <t>S703127</t>
  </si>
  <si>
    <t xml:space="preserve">29442 Crown Ridge N </t>
  </si>
  <si>
    <t>TC FSE MO</t>
  </si>
  <si>
    <t>EV IC STO Z17 RL SD</t>
  </si>
  <si>
    <t>S703130_SOCAL</t>
  </si>
  <si>
    <t>Directions from Irvine Center Drive Turn Right on Orange Tree Left on Orange Blossom Right on Lemon Grove Right on Tangelo Left on Apricot. First Building 2000 on Top of Building</t>
  </si>
  <si>
    <t>92618-4401</t>
  </si>
  <si>
    <t xml:space="preserve">Terrace Stacked </t>
  </si>
  <si>
    <t>Lockbox on Railing with chain has key to front entrance door AND key to the unit inside. Please be sure to put BOTH keys back carefully. All you have is an electric bill everything else is paid in your HOA.</t>
  </si>
  <si>
    <t>Single Level Condo Safe Secure and Great Private Quiet Corner Unit Gorgeous Marble Entry. Fireplace in Spacious Living Room Formal Dining Room Sliders to Balcony. Kitchen with Breakfast Bar Overlooks Living Room. Master Suite Has Dual Vanities and Dressing Table. Remodeled Kitchen and Both Bathrooms - Cherry Cabinets Granite Countertops and Kohler Sinks. Large Patio with 2 Large Storage Closets. Washer and Dryer Included in Inside Laundry Room. Refrigerator Included. Newer A/C. Recessed Lighting. Shutters and Custom Mirrors. Security Building with Intercom and Elevator &amp; Subterranean Garage Parking. Handicap Access HOA Provides Water Heating Gas Trash Maintenance Pool Spa Lighted Tennis and Basketball Courts and a Tot Lot View of Trees and City Lights at Night.</t>
  </si>
  <si>
    <t>S703130</t>
  </si>
  <si>
    <t>2108 Apricot Drive</t>
  </si>
  <si>
    <t>OS RG X34</t>
  </si>
  <si>
    <t>DW DR A2 RF EF WA ELB EC MO SC</t>
  </si>
  <si>
    <t>Z24 Z15 Z25 RL TL Z09 SD HA7</t>
  </si>
  <si>
    <t>J. M Peters</t>
  </si>
  <si>
    <t>Custom B-1</t>
  </si>
  <si>
    <t>OX B03 B04 OW SL B11</t>
  </si>
  <si>
    <t>DA MG FB MA MR MS M09</t>
  </si>
  <si>
    <t>S703133_SOCAL</t>
  </si>
  <si>
    <t>Exit the 405 Freeway at Culver Drive South on Cuver to Harvard Right on Harvard to Bridge Right on Bridge to Gate Kiosk Right on Vassar to Rice Aisle Left on Rice Aisle to Menlo Aisle Park in Guest Parking and go to 10 Menlo Aisle.</t>
  </si>
  <si>
    <t>Menlo Aisle</t>
  </si>
  <si>
    <t>92612-4114</t>
  </si>
  <si>
    <t>Please call first for appointment to show at 949.929.4800. Then go direct once appointment has been made. Please submit offer on Mongo Fax to Robin4Homes@gmail.com or EricFenchel@gmail.com. Please include FICO scores and proof of funds for down payment an</t>
  </si>
  <si>
    <t>DG GT P05 P11 0F GA GP</t>
  </si>
  <si>
    <t xml:space="preserve">Rarely on the market this single story end condo is everything you could possible desire approx.1350 square feet w/added square footage 2 bedroom den or office/solarium 2 full baths which have been completely remodeled from top to bottom All newer replacement kitchen cabinetry w/pull outs granite counter tops recessed &amp; under cabinetry lighting all replacement windows &amp; doors remodeled master bathroom with all new raised cabinetry lighting &amp; plumbing fixtures separate bathroom heater w/night &amp; day lighting contemporary lighting fixtures all newer modern shower w/designer glass block &amp; materials newer forced air heating &amp; air conditioner added den/office/solarium enclosed patio greenbelt setting security system one car direct access garage plus an additional single enclosed garage diagonally across from home. Walk to the University Center &amp; U.C. Irvine within award-winning Turtle Rock Elementary Rancho San Joaquin Middle &amp; University HS. No Mello-Roos 10 minutes to the Beach </t>
  </si>
  <si>
    <t>S703133</t>
  </si>
  <si>
    <t xml:space="preserve">10 Menlo Aisle </t>
  </si>
  <si>
    <t>S703135_SOCAL</t>
  </si>
  <si>
    <t xml:space="preserve">Santa Vittoria - Lake Forest </t>
  </si>
  <si>
    <t>5 Freeway Exit Lake Forest Mall side of the freeway To the End At Santa Vittoria Turn Left Past the Park It Is the 2nd Left On Caminito Pacifico..</t>
  </si>
  <si>
    <t>92653-1137</t>
  </si>
  <si>
    <t>Please Call Listing Agent For Showings. I will Have An Open House For All To See Soon..</t>
  </si>
  <si>
    <t>CB SA TC EX A8 WT</t>
  </si>
  <si>
    <t>...Standard Sale...2nd Largest Condo in the Complex. Great Opportunity For This 3 Bedroom 2 Bathroom Condo. Needs Some Paint Carpet And Some Upgrades...Property Has an Extra Room Off The Direct Access Garage. Full Laundry Inside Has A Balcony and A Patio. Beautiful Green Belt View From All 3 Bedrooms.. Garage Has Direct Access to The House. Minutes From 5 &amp; 405 Freeway The Spectrum Open Living Room Skylight. The Complex Has Tennis Courts Basketball Volleyball - Sand Pool Spa Shuffle Board Gym Community Center &amp; A Park Area. Stairs To the Main Floor Living Area.....NO MELLO ROOS..</t>
  </si>
  <si>
    <t>S703135</t>
  </si>
  <si>
    <t xml:space="preserve">22462 Caminito Pacifico </t>
  </si>
  <si>
    <t>Boquet</t>
  </si>
  <si>
    <t>S703137_SOCAL</t>
  </si>
  <si>
    <t>Aliso Creek/ Glenhurst</t>
  </si>
  <si>
    <t>Aliso Creek road to Glenhurst- go thru gate and round to the left a bit- the unit is a ways down the road on Pamplona</t>
  </si>
  <si>
    <t>92656-3812</t>
  </si>
  <si>
    <t>Day sleeper please don't call nor show before 1 pm- can show late in the evening but not in the morning - PLEASE respect this request.</t>
  </si>
  <si>
    <t>Great end unit- carriage style. Enter downstairs to the left is a door to the two car garage with laundry. Go upstairs to an open light bright floor plan which has a kitchen dining room large living room with fireplace. There are two bedrooms one master and one secondary bedroom with a full bath in hallway. Living room has a large deck for relaxing. Home is upgraded with plantation shutters. This is a great find for your buyer who wants a gated community in Aliso Viejo. The complex is gated has a pool and spa and also enjoys the ammentities of Aliso Viejo.</t>
  </si>
  <si>
    <t>Dan Juan Avila</t>
  </si>
  <si>
    <t>S703137</t>
  </si>
  <si>
    <t xml:space="preserve">24 Pamplona </t>
  </si>
  <si>
    <t>S703138_SOCAL</t>
  </si>
  <si>
    <t>S. Sanderson/W. Stetson</t>
  </si>
  <si>
    <t>Domenigani Parkway to South Sanderson to W. Stetson r to Seven Hills Drive r to Silver Oak Way r to Jasmine Way r to Chamise Way r  then Left onto Carrotwood. First home on the left.</t>
  </si>
  <si>
    <t>92545-7713</t>
  </si>
  <si>
    <t>BANK OWNED Senior Community 55 SEVEN HILLS COMMUNITY - OVER 1 900 SF PER TAX RECORDS 2 BEDROOMS W/ HUGE MASTER BATHROOM PLUS HALL BATHROOM. LIVING ROOM / VERY LARGE FAMILY ROOM W/ FIREPLACE PLUS UTILITY ROOM. DETACHED TWO CAR GARAGE AND ADDITIONAL PARKING.</t>
  </si>
  <si>
    <t>S703138</t>
  </si>
  <si>
    <t>1135 Carrotwood Court</t>
  </si>
  <si>
    <t>S703139_SOCAL</t>
  </si>
  <si>
    <t>Leffingwell &amp; Armsdale</t>
  </si>
  <si>
    <t>West on Leffingwell Left on Armsdale Left on Richvale turns into Gayview</t>
  </si>
  <si>
    <t>Gayview</t>
  </si>
  <si>
    <t>90638-1109</t>
  </si>
  <si>
    <t>Short Sale. Please call listing agent before showing this property. Please allow 24 hour notice before showing LARGE dog in home . For quickest response text name and proposed showing time to 714-493-9829. Selling Agent commission to be 2.5 . Please sub</t>
  </si>
  <si>
    <t>Beautiful La Mirada home with a Pool. This home has 3 Bedrooms 2 Bathrooms with hardwood floors throughout the home. Remodeled kitchen with tile floors and Corian counter tops. Crown molding in most of the house. Dual pane windows. Large backyard with a pool and entertaining area. Additional fenced in area with avocado tree and shed. This home also has large RV parking area. This home is turnkey.</t>
  </si>
  <si>
    <t>S703139</t>
  </si>
  <si>
    <t>11777 Gayview Drive</t>
  </si>
  <si>
    <t>GR KT LR GS</t>
  </si>
  <si>
    <t>S703140_SOCAL</t>
  </si>
  <si>
    <t>Bond &amp; Little</t>
  </si>
  <si>
    <t>From Chapman go north on Hewes left on Walnut Right on Earlham</t>
  </si>
  <si>
    <t>92869-2635</t>
  </si>
  <si>
    <t>jenniferlinderman@gmail.com</t>
  </si>
  <si>
    <t>714-633-4880</t>
  </si>
  <si>
    <t>PROBATE SALE DOES NOT REQUIRE COURT CONFIRMATION. FHA offers are welcome.Property sold 'AS-IS' with no repairs. 1 Submit offers on Probate Purchase Contract and include Probate advisory 2 Copy of the deposit check 3 Proof of funds to close 4 Loan ap</t>
  </si>
  <si>
    <t>This is it Corner lot great neighborhood within walking distance to schools in the Orange School District. Home offers brand new kitchen with maple cabinets stainless steel appliances granite counter tops new laminate and carpet flooring. Not to mention the abundance of mature fruit trees and a fabulous great room. Come see to believe...you will not be dissapointed..We are under construction hence no pictures</t>
  </si>
  <si>
    <t>S703140</t>
  </si>
  <si>
    <t xml:space="preserve">658 N Earlham </t>
  </si>
  <si>
    <t>S703141_SOCAL</t>
  </si>
  <si>
    <t>Pch And Admiralty</t>
  </si>
  <si>
    <t>PCH to Admiralty</t>
  </si>
  <si>
    <t>92649-1871</t>
  </si>
  <si>
    <t>bw711@cox.net</t>
  </si>
  <si>
    <t>949-272-2327</t>
  </si>
  <si>
    <t>SWALDBAR_SOCAL</t>
  </si>
  <si>
    <t>949-307-6220</t>
  </si>
  <si>
    <t>Barbara Waldowski</t>
  </si>
  <si>
    <t>For combo text or email info for code. Send offers to bw711@cox.net.</t>
  </si>
  <si>
    <t xml:space="preserve">There is NO place like home at the BROADMOOR Steps to the Pacific Ocean makes this a success at first glance. This Jewel boasts Quality Luxury Appointments Open Garden Kitchen and Spacious Bedrooms with a Sunny Disposition Look no more. You found a home and pictures tell the story This complete renovation allows you rest to enjoy life in the Harbor. Vaulted ceilings Dual Payne Windows Recessed Lighting with Lush Wood Flooring throughout. New plumbing fixtures furnace lighting fixtures Whisper Quiet Fans Mirrored Closet Doors two fireplaces with stunning black Galaxy Granite and two home patios to enjoy outdoor ocean breeze each evening and two fireplaces to cozy up at night. NEW SUNNY SPACIOUS RENOVATED KITCHEN with auto close gorgeous warm new cabinets and drawers is open with large dining area and lots of windows in this home for sunshine and happiness. MASTER BATH complete with skylight double vanity walk in closet and all the trimmings </t>
  </si>
  <si>
    <t>HBRD</t>
  </si>
  <si>
    <t>S703141</t>
  </si>
  <si>
    <t>16451 Germain Circle</t>
  </si>
  <si>
    <t>DP GW W04 SC SK W09 W03</t>
  </si>
  <si>
    <t>San Lorraine</t>
  </si>
  <si>
    <t>888H2</t>
  </si>
  <si>
    <t>S703142_SOCAL</t>
  </si>
  <si>
    <t>Harbor Blvd &amp; Victoria</t>
  </si>
  <si>
    <t>55 FWY TOWARD BEACH EXIT VICTORIA &amp; MAKE A RIGHT. GO PAST HARBOR BLVD AND WATCH FOR 600 SAN MICHEL SIGN ON RIGHT. ENTER &amp; PUNCH CODE INTO KEY PAD ON RIGHT. GO THRU GATES AND MAKE A LEFT. PARK IN ANY GUEST SPOT. PLEASE DO NOT PARK IN FRONT OF GARAGE</t>
  </si>
  <si>
    <t>San Michel</t>
  </si>
  <si>
    <t>92627-5851</t>
  </si>
  <si>
    <t>IKELLDAV_SOCAL</t>
  </si>
  <si>
    <t>David Kelley</t>
  </si>
  <si>
    <t>949-466-9553</t>
  </si>
  <si>
    <t>ckorte@calrelocation.com</t>
  </si>
  <si>
    <t>949-315-3473</t>
  </si>
  <si>
    <t>SKORTCHE_SOCAL</t>
  </si>
  <si>
    <t>949-677-3264</t>
  </si>
  <si>
    <t>Cheryl Korte</t>
  </si>
  <si>
    <t>ALL TERMS AND CONDITONS SUBJECT TO SIRVA RELOCATION APPROVAL. SELLER SERVICES.SELLER CONTROLLED LOCKBOX. PLEASE GIVE 24 HOUR NOTICE DUE TO TWO DOGS ON PROPERTY. DOGS WILL BE REMOVED FROM PROPERTY FOR SHOWINGS. NO SHOWING UNTIL 1 00 PM SUNDAY JULY</t>
  </si>
  <si>
    <t>PRICED TO SELL GREAT LOCATION WITHIN GATED COMMUNITY.LIGHT AND BRIGHT WITH SOOTHING COLORS. NETURAL CARPETING &amp; TILE WITH A PIANO-FINISH LAMINATE IN THE LIVINGROOM. REMODELED KITCHEN WITH ONE YEAR OLD STAINLESS STEEL APPLIANCES WITH GLASS TILE BACKSPLASH.SUNNY DINING AREA CURRENTLY DEN WITH GARDEN WINDOW.CUSTOM FIREPLACE MANTEL COMPUTER NICHE WITH SHELVING NEWER DUAL PANE WINDOWS HALF BATH DOWN WITH WAINSCOTING &amp; NEW VANITY TWO MASTER SUITES UPSTAIRS WITH PRIVATE BATHROOMS. ONE SHOWER OVER TUB &amp; THE OTHER SHOWER STALL.BOTH BATHROOMS HAVE UPGRADED VANITIES. CEILING FANS ARE PROVIDED IN BOTH BEDROOMS &amp; DINING ROOM. A WONDERFUL PRIVATE PAVER-PATIO PROVIDES ADDED SPACE AND A TROPICAL FEEL. THERE IS A TWO CAR ATTACHED GARAGE WITH SHELVING &amp; WASHER AND DRYER HOOKUPS. NEARBY SHOPPING PARKS TRANSPORTATION AND BEACH MAKE THIS LOCATION DESIRABLE. WONDERFUL HOA AMENITIES INCLUDE GREENBELT AREA SWIMMING POOL AND SPA.</t>
  </si>
  <si>
    <t>S703142</t>
  </si>
  <si>
    <t>604 N San Michel Drive</t>
  </si>
  <si>
    <t>WT BZ EV CC</t>
  </si>
  <si>
    <t>Ble</t>
  </si>
  <si>
    <t>S703143_SOCAL</t>
  </si>
  <si>
    <t>Marina Dr. &amp; 2nd St.</t>
  </si>
  <si>
    <t>Turn North onto Marina from 2nd St. present business card at guard gate proceed to KEY 15 guest parking. 3rd floor near Elevator.</t>
  </si>
  <si>
    <t>90803-3811</t>
  </si>
  <si>
    <t>richard@mulderrealestate.com</t>
  </si>
  <si>
    <t>714-641-1139</t>
  </si>
  <si>
    <t>SMULDRIC_SOCAL</t>
  </si>
  <si>
    <t>Richard Mulder</t>
  </si>
  <si>
    <t>949-375-3438</t>
  </si>
  <si>
    <t>Standard Sale.All appliances included. Easy to Show - MUST call Listing Agent Richard 949 375-3438 to schedule with Seller Supra on front door. All offers must have Loan Preapproval fico scores proof of funds and EMD. Please send all offers to richar</t>
  </si>
  <si>
    <t>BV VM PD VW</t>
  </si>
  <si>
    <t>Highly coveted and rare Key 15 BLE End Unit Loft with 2 bedrooms and a den. Wrap around deck with view of bay Mother's Beach and Koi Pond. Remodeled kitchen w/granite counter tops remodeled bathroom extravagant vaulted ceilings hardwood floors. Living room with fireplace a den/office area and wet bar. Large view windows for natural light. Upper level loft style bedroom walk-in closet and bathroom. Wrap around balconies on two levels. Marina Pacifica has 24 hour guard service 6 pools and spas 19 acres of landscaping clubhouse boatslips gym and reception for entertaining. All appliances included in the sale.</t>
  </si>
  <si>
    <t>S703143</t>
  </si>
  <si>
    <t>6310 N Marina Pacifica Drive</t>
  </si>
  <si>
    <t>S703145_SOCAL</t>
  </si>
  <si>
    <t>Wee Burn Way</t>
  </si>
  <si>
    <t>From the 215 North or South exit on McCall Blvd. head West to Murrieta Road and turn Left. Turn Right on Sun City Blvd. Left on Wee Burn Way and Right on Baltrustrol Drive. The home will be on your Right.</t>
  </si>
  <si>
    <t>92586-2633</t>
  </si>
  <si>
    <t>Jim@CaliforniaRealEstateInternetGroup.com</t>
  </si>
  <si>
    <t>SGUIDJAM_SOCAL</t>
  </si>
  <si>
    <t>949-769-4900</t>
  </si>
  <si>
    <t>James Guido</t>
  </si>
  <si>
    <t>H06783_SOCAL</t>
  </si>
  <si>
    <t>California R E Internet Group</t>
  </si>
  <si>
    <t>This is a standard sale and may be shown without appointment. All offers must include an earnest money deposit a direct lender s preapproval letter and proof of funds. Please submit all offers through scan and email. No faxes please. Supra keybox and si</t>
  </si>
  <si>
    <t>This charming well-maintained and expanded home in located in the 55 area of Sun City. Separate breakfast/lunch nook and dining/family room. Large walk-in closet in master bedroom. Fruit trees adorn the back yard and provide some tasty oranges lemons and grapfruit. A covered semi-enclosed patio makes for a nice gathering place in the evenings. Close to the golf coures this home is also close to shopping schools and freeways. Laundry area conveniently located in garage with access from living area.</t>
  </si>
  <si>
    <t>S703145</t>
  </si>
  <si>
    <t>25870 Baltrustrol Drive</t>
  </si>
  <si>
    <t>DW A2 GC K8 MO K3 SC</t>
  </si>
  <si>
    <t>FR GL RH TI GS GB</t>
  </si>
  <si>
    <t>Z24 Z17 RL HA7</t>
  </si>
  <si>
    <t>BN DA FC FM ISL KC</t>
  </si>
  <si>
    <t>GN DN FF FY LR WI</t>
  </si>
  <si>
    <t>S703146_SOCAL</t>
  </si>
  <si>
    <t xml:space="preserve">Ave Pico Camino La Pedriza V </t>
  </si>
  <si>
    <t>5 Frwy exit at Vista Hermosa to Camino La Pedriza turn right on Villa Portada into The Gallery Left at the pool/club house first right. You may also take Pico to the end and turn left on Camino La Pedriza to Villa Portada into the Gallery</t>
  </si>
  <si>
    <t>Camino Botero</t>
  </si>
  <si>
    <t>92673-6873</t>
  </si>
  <si>
    <t>This home will be shown by appt only with agent or owner until the middle of July due to out-of-town guests. The Gallery is exempt from the life style fee and offers a lower mello roos tax the other areas of Talega. Owners may take advantage of the Gall</t>
  </si>
  <si>
    <t>The best of The Gallery a 55 gated community this lovely Waterleaf home offers an abundance of light private location popular floor-plan &amp; upgrades throughout. The 'Great Room' is the heart of this home with a open living area surrounded by windows a tiled fireplace surround built-in entertainment/flat screen TV area recessed lighting &amp; bamboo blinds. The expansive kitchen boasts Caesar Stone counters gleaming white cabinetry 5 burner gas cooktop built-in convection oven microwave &amp; a lg. center island. Entertaining is easy with a kitchen nook &amp; a formal dining rm that is perfect for large holiday dinners. The den/office area was a 3rd bed rm or living rm option it offers beautiful built-in desk &amp; cabinets. Relax in the peaceful backyard with stone patio gas firepit &amp; covered seating area. Located at the end of a cul de sac next to open area designated for botche ball &amp; putting green no neighbors on one side or behind extra wide side yd. Gallery &amp; Talega Rec facilities</t>
  </si>
  <si>
    <t>S703146</t>
  </si>
  <si>
    <t xml:space="preserve">13 Camino Botero </t>
  </si>
  <si>
    <t>S703147_SOCAL</t>
  </si>
  <si>
    <t>Promenade Ave / McKinley St</t>
  </si>
  <si>
    <t>Exit Freeway 91. Go north. Turn left at Shopping Center and turn right on to Highpointe Dr.</t>
  </si>
  <si>
    <t>949-307-8326</t>
  </si>
  <si>
    <t>S703147</t>
  </si>
  <si>
    <t>BD SG</t>
  </si>
  <si>
    <t>RF A2 DW MO ELE</t>
  </si>
  <si>
    <t>SC139210_MRMLS</t>
  </si>
  <si>
    <t>CAYU</t>
  </si>
  <si>
    <t>Cayucos</t>
  </si>
  <si>
    <t>Highway 1 exit Cayucos Drive. Left on Cypress Ave. Located on the right.</t>
  </si>
  <si>
    <t>93430-1105</t>
  </si>
  <si>
    <t>Residential Multi-Fam R2</t>
  </si>
  <si>
    <t>margaretcrofts@sbcglobal.net</t>
  </si>
  <si>
    <t>SC01526007_MRMLS</t>
  </si>
  <si>
    <t>805-234-7176</t>
  </si>
  <si>
    <t>Margaret Crofts</t>
  </si>
  <si>
    <t>SCLIB1_MRMLS</t>
  </si>
  <si>
    <t>Coldwell Banker Premier RE</t>
  </si>
  <si>
    <t>805-995-3505</t>
  </si>
  <si>
    <t>Lot zoned R2. This Multi-Family zoned lot may accommodate a residence or expansion of existing structure. Call agent for showing appointment 805 234-7176. Thank you Margaret. Key Safe Location Hand Rail. Friendly dog please keep gates closed. Reports</t>
  </si>
  <si>
    <t>DR CV GA</t>
  </si>
  <si>
    <t>PB VH</t>
  </si>
  <si>
    <t>Located in Old Town Cayucos. Designed with artistic detail and custom woodwork. Magnificent crafted mahogany stained glass windows. Granite countertops tile floors new appliances and spacious maple cabinets. Beautiful sunsets and view of the ocean in the distance. Three-car garage plenty of storage space and sunken mechanics pit for car enthusiasts. Ideal for Entertaining large brick patio area and enclosed outdoor bathroom/shower. Great investment potential zoned to build additional home.</t>
  </si>
  <si>
    <t>SC139210</t>
  </si>
  <si>
    <t>131 Cypress Avenue</t>
  </si>
  <si>
    <t>SI RL</t>
  </si>
  <si>
    <t>LI HW</t>
  </si>
  <si>
    <t>SC151389_MRMLS</t>
  </si>
  <si>
    <t>Van Gordon Creek Rd</t>
  </si>
  <si>
    <t>Hwy One north of the Town of Cambria turn RIGHT onto San Simeon Creek Road Schoolhouse is approx 1 mile from intersection of Hwy One &amp; San Simeon Creek Road on the left.</t>
  </si>
  <si>
    <t>San Simeon Creek</t>
  </si>
  <si>
    <t>Agricultural</t>
  </si>
  <si>
    <t>manya@cambria-realestate.com</t>
  </si>
  <si>
    <t>SC00705646_MRMLS</t>
  </si>
  <si>
    <t>805-235-2749</t>
  </si>
  <si>
    <t>Manya Brett</t>
  </si>
  <si>
    <t>SCBRIK_MRMLS</t>
  </si>
  <si>
    <t>Coldwell Banker Kellie &amp; Assoc</t>
  </si>
  <si>
    <t>805-927-3834</t>
  </si>
  <si>
    <t>Previous address 1505 San Simeon Creek Road SLO County recently modified address. There is add'l info on CCSD water agreement Historical Report and Floor Plan available. Please guide your buyers to think through their dream/plan and discuss with SLO C</t>
  </si>
  <si>
    <t>DR CV</t>
  </si>
  <si>
    <t>PA VT VH</t>
  </si>
  <si>
    <t>PRICE REDUCED NOW 349 000. Seeking a Buyer who would like to RESTORE &amp; REPURPOSE this original one-room schoolhouse. Used for local children of the rural central coast during the first half of the 20th Century. HOME SCHOOL was built in 1903 and has most of its original materials intact. The bedroom &amp; bathroom were added in the 1960's with materials from the Teacherage which was on site &amp; dismantled. Situated on a 1.1 ACRE site. See SLO County Planning for your plans. OPTION Seller will relocate Schoolhouse if Buyer wants only land &amp; water. Removal of the Schoolhouse building deems land on which the Schoolhouse sits as no longer historical. SLO County maintained paved road provides easy all weather access only 1 mile from scenic Highway One. NOTE Previous address was 1505 current address 1475 San Simeon Creek Road. Lot Description 48000 apx SF new map available</t>
  </si>
  <si>
    <t>SC151389</t>
  </si>
  <si>
    <t>1475 San Simeon Creek Road</t>
  </si>
  <si>
    <t>RF DW GA RA</t>
  </si>
  <si>
    <t>SC152726_MRMLS</t>
  </si>
  <si>
    <t>Ocean Avenue to address. Parking on 11th or in guest parking only while viewing. Thank you.</t>
  </si>
  <si>
    <t>93430-1340</t>
  </si>
  <si>
    <t>Condo Res Multi-Family</t>
  </si>
  <si>
    <t>catherinestone@att.net</t>
  </si>
  <si>
    <t>SC00917365_MRMLS</t>
  </si>
  <si>
    <t>805-234-4509</t>
  </si>
  <si>
    <t>Catherine Stone</t>
  </si>
  <si>
    <t>SCCATH_MRMLS</t>
  </si>
  <si>
    <t>Central Coast Real Estate</t>
  </si>
  <si>
    <t>805-995-2347</t>
  </si>
  <si>
    <t>Unit is tenant occupied. Appt. Only.. Must give at least 24 hour notice more if possible..Please call listing agent to set up notice to show with tenant. No lock box. Thank you. Possession is Subject/Tenant. Reports Available C.C.R. Leases.</t>
  </si>
  <si>
    <t>H8 KY WT A8 H7</t>
  </si>
  <si>
    <t>A very short walk to the beach. This is a great investment second home or starter condo. West side of Highway 1. Super beach town living. Nice location and price Lot Description 0000</t>
  </si>
  <si>
    <t>SC152726</t>
  </si>
  <si>
    <t>1060 S Ocean Avenue</t>
  </si>
  <si>
    <t>SC153441_MRMLS</t>
  </si>
  <si>
    <t>West on Santa Ysabel to 4th Street. Right on 4th to the end. Home is on your right.</t>
  </si>
  <si>
    <t>93402-1202</t>
  </si>
  <si>
    <t>leon@bayososbrokers.com</t>
  </si>
  <si>
    <t>SC00646313_MRMLS</t>
  </si>
  <si>
    <t>805-801-1133</t>
  </si>
  <si>
    <t>Leon Van Beurden</t>
  </si>
  <si>
    <t>SCBOBR_MRMLS</t>
  </si>
  <si>
    <t>Bay Osos Brokers</t>
  </si>
  <si>
    <t>805-528-1133</t>
  </si>
  <si>
    <t>Key Safe Location Front Door 4/2/09. Reports Available None.</t>
  </si>
  <si>
    <t>PA BV RK VK GB VH</t>
  </si>
  <si>
    <t>Bayfront Beauty Overlooking the Audubon Lookout Bay Rock and Hills you'll find this beautiful Bayfront home with many custom features. A few of the many amenities include an Office Den Sewing/Laundry Room and a lovely sheltered private back yard All this plus 3 Bedrooms 2 Baths and a 3 car garage in an end of the cul-de-sac location Lot Description 8125 square feet</t>
  </si>
  <si>
    <t>SC153441</t>
  </si>
  <si>
    <t>1120 4TH Street</t>
  </si>
  <si>
    <t>A2 DW MO GA CO</t>
  </si>
  <si>
    <t>SC153454_MRMLS</t>
  </si>
  <si>
    <t>Pacific and 10th</t>
  </si>
  <si>
    <t>93430-1622</t>
  </si>
  <si>
    <t>joe@cayucoshome.com</t>
  </si>
  <si>
    <t>SC00449437_MRMLS</t>
  </si>
  <si>
    <t>Joe Clark</t>
  </si>
  <si>
    <t>SCCLARK_MRMLS</t>
  </si>
  <si>
    <t>Joe Clark Real Estate</t>
  </si>
  <si>
    <t>805-995-2922</t>
  </si>
  <si>
    <t>Price includes all new carpet and painted walls. Vacation rental. Reports Available None.</t>
  </si>
  <si>
    <t>This unique property has three items that give you piece of mind when buying ocean front. 1. county permit for the sea wall that allows you to maintain and add to the wall. 2. Geological survey indicating the bluff is safe for the structure that is built. 3. Soils engineer survey showing the property is stable. A truly enjoyable home with 4 large masterbedrooms and unbeatable location. A must see if you want ocean front in Cayucos. Built 2003 Lot Description 40 X115</t>
  </si>
  <si>
    <t>SC153454</t>
  </si>
  <si>
    <t>974 Pacific Avenue</t>
  </si>
  <si>
    <t>A2 DW GA RA</t>
  </si>
  <si>
    <t>K-201</t>
  </si>
  <si>
    <t>SC157502_MRMLS</t>
  </si>
  <si>
    <t xml:space="preserve">South Ocean Avenue. to 13th Street left on Cass to Park entrance on left. At the east end of 16th Street </t>
  </si>
  <si>
    <t>93430-1377</t>
  </si>
  <si>
    <t>Vacant go show and sell. Great opportunity with Seller financing available. Cash ok as well. Roof rencently replaced. Key Safe Location Front door. Reports Available None.</t>
  </si>
  <si>
    <t>DR OT OF</t>
  </si>
  <si>
    <t>PB OT VH</t>
  </si>
  <si>
    <t>Live in beautiful Cayucos for less than 300 000. Roof recently replaced. Very private location in Whale Rock Terrace. One buyer must be 55 years or more NO SPACE RENT Park ownership. Seller finance possible. Blaze a trail above your home and see the Cayucos Pier and great ocean view. Just a block to the public beach access. Fabulous view of the hills from your large front covered deck. Peak of the ocean from bedroom. This roomy manufactured home is a must see. A Great second home beach vacation spot or full time l Lot Description approximate</t>
  </si>
  <si>
    <t>SC157502</t>
  </si>
  <si>
    <t xml:space="preserve">1625 Cass </t>
  </si>
  <si>
    <t>RF A2 WA DW GA SV</t>
  </si>
  <si>
    <t>SC158595_MRMLS</t>
  </si>
  <si>
    <t>13th Street to Cass to Park Entrance. 16th Street Second unit on right.</t>
  </si>
  <si>
    <t>Sellers are rarely there. Please call first before showing. If no one is home knock then use lock box..Thank You . Key Safe Location On carport side door. Reports Available None.</t>
  </si>
  <si>
    <t xml:space="preserve">NEW PRICE TO SELL The perfect second home at the beach or full time living. This home is located in Whale Rock Terrace a beautiful over 55 community. Only one block from the sea and sand. Why rent when you can have your own beach vacation retreat. Most furnishings included.NO SPACE RENT </t>
  </si>
  <si>
    <t>SC158595</t>
  </si>
  <si>
    <t>1625 Cass Avenue</t>
  </si>
  <si>
    <t>SC159640_MRMLS</t>
  </si>
  <si>
    <t>MRBY</t>
  </si>
  <si>
    <t>93442-2450</t>
  </si>
  <si>
    <t>antoinette.payne1@gmail.com</t>
  </si>
  <si>
    <t>SC01047029_MRMLS</t>
  </si>
  <si>
    <t>805-234-7890</t>
  </si>
  <si>
    <t>Antoinette Payne</t>
  </si>
  <si>
    <t>SCPAC_MRMLS</t>
  </si>
  <si>
    <t>Pacific Coast Brokers Inc.</t>
  </si>
  <si>
    <t>Key Safe Location Mem. wkend call 1st- Front door. Reports Available Pest Inspection.</t>
  </si>
  <si>
    <t>Great Price -Move in ready- comfortable home. Beautiful views of the hills and mountains from this 2 bedroom mobile home. Indoor laundry. Guest parking near by. Backs up to open space with room for gardening .There's large patio for BBQ etc also fenced yard area for pets. rent includes trash and sewer and is quoted for incoming owner occupant.Furnished OK- Also features affordable space rent at under 650. Lot Description 0</t>
  </si>
  <si>
    <t>SC159640</t>
  </si>
  <si>
    <t>475 S Bay Boulevard</t>
  </si>
  <si>
    <t>A2 DW MO GA</t>
  </si>
  <si>
    <t>CC EV HA</t>
  </si>
  <si>
    <t>SC160921_MRMLS</t>
  </si>
  <si>
    <t xml:space="preserve">You can find this Landmark Building by taking HWY One to Morro Bay Blvd Exit.Proceed West to Shasta Ave.Look to your left.See the Premier Incredibly Beautiful Stunning Structure.THIS IS IT </t>
  </si>
  <si>
    <t>93442-1953</t>
  </si>
  <si>
    <t>Com/Residential</t>
  </si>
  <si>
    <t>vesties@aol.com</t>
  </si>
  <si>
    <t>SC01243086_MRMLS</t>
  </si>
  <si>
    <t>805-235-8708</t>
  </si>
  <si>
    <t>Kenneth Vesterfelt</t>
  </si>
  <si>
    <t>SCBAY_MRMLS</t>
  </si>
  <si>
    <t>Bayshore Realty</t>
  </si>
  <si>
    <t>805-772-0300</t>
  </si>
  <si>
    <t>Buyer will be responsible for remaining flooring installation. Gate code is 9999 Key in lock bo opens 106 Key to 101 is in unit 106 Please return key after showing.HOA fees include All Hot Water Heating All Hot water usage All Common Interior and Ext</t>
  </si>
  <si>
    <t>A9 A8 H7</t>
  </si>
  <si>
    <t>SHORT SALE This one bedroom moderate income unit opens out into a beautiful courtyard with fountain and has a large patio off the living room. It will be sold under the guidelines of the San Luis Obispo Housing Authority and your income has to be less than 60 500 for one and 69 900 for two incomes. Bank will provide Financing Handicap accessible and just steps away from Morro Bay's brand new premier pharmacy. Enjoy Luxury Living in Downtown Morro Bay an outstanding Kitchen with Granite Counters and Fabulous Cabinetry. Spacious rooms. One of 16 Units-gated with underground Parking.This secure building with Elevator is within Walking distance to the Marina Embarcadero Ocean Bay Movie Theater Grocery Stores Post Office Restaurants Shopping Churches City Park Dry Cleaners Beauty Shops Golf Course Trolley Stop. The Fire Dept &amp; Paramedics are only one block away. Buyer will be responsible for remaining flooring installation.</t>
  </si>
  <si>
    <t>SC160921</t>
  </si>
  <si>
    <t>600 Morro Bay Boulevard</t>
  </si>
  <si>
    <t>SC164977_MRMLS</t>
  </si>
  <si>
    <t>Rapf</t>
  </si>
  <si>
    <t>93430-1945</t>
  </si>
  <si>
    <t>dale@cayucos.com</t>
  </si>
  <si>
    <t>SC01297036_MRMLS</t>
  </si>
  <si>
    <t>Dale Kaiser</t>
  </si>
  <si>
    <t>SCKAIS_MRMLS</t>
  </si>
  <si>
    <t>Dale Kaiser Real Estate</t>
  </si>
  <si>
    <t>805-995-2900</t>
  </si>
  <si>
    <t>Vacation Rental please call listing agent to show. Reports Available Home Inspection.</t>
  </si>
  <si>
    <t>Beachfront Property has private stairs to the beach home rests on amazing lot perched out with sweeping views second story private suite with separate entrance two car garage plus parking.</t>
  </si>
  <si>
    <t>SC164977</t>
  </si>
  <si>
    <t>3436 Studio Drive</t>
  </si>
  <si>
    <t>RF A2 WA DW DR MO GA RA</t>
  </si>
  <si>
    <t>MB LR</t>
  </si>
  <si>
    <t>SC165988_MRMLS</t>
  </si>
  <si>
    <t>Windsor Blvd</t>
  </si>
  <si>
    <t>Highway One north to Windsor Blvd stay left go past the park to Seaclift Estates make a right turn onto Devault. Its at the end on the right.</t>
  </si>
  <si>
    <t>Devault</t>
  </si>
  <si>
    <t>93428-3601</t>
  </si>
  <si>
    <t>Becky@BeckyAdams.com</t>
  </si>
  <si>
    <t>SC00880858_MRMLS</t>
  </si>
  <si>
    <t>Becky Adams</t>
  </si>
  <si>
    <t>Must call agent 805 235-2258. Possession is Subject/Tenant. Reports Available None.</t>
  </si>
  <si>
    <t>PA OV</t>
  </si>
  <si>
    <t>This fabulous ocean front home is a licensed vacation rental Single level it has 3 bedrooms 2 baths a FPL in the living room and master bedroom tile floors Corian counters Anderson wood windows and French doors Jacuzzi tub. The spectacular oceanfront views are seen from the dining room living room kitchen and master bedroom. Recently painted inside and out with new carpet alarm system decks and railing lighting power shades gates and more Lot Description rectangular</t>
  </si>
  <si>
    <t>SC165988</t>
  </si>
  <si>
    <t>211 Devault Place</t>
  </si>
  <si>
    <t>A2 DW CV GA</t>
  </si>
  <si>
    <t>SC166341_MRMLS</t>
  </si>
  <si>
    <t>Windsor Blvd signal light right turn. Make immediate left onto Charing wind up hill to Warwick turn right right turn onto Ashby house is on the right.</t>
  </si>
  <si>
    <t>Ashby</t>
  </si>
  <si>
    <t>93428-2402</t>
  </si>
  <si>
    <t>FROM 5/1-5/5 CALL AGENT TO SHOW Call seller 927-8223. Gate must be left unlocked &amp; large dog removed prior to showings Lock box near front door. If you cannot make contact call LA to find seller. Please make sure to close gate &amp; leave card. Road paving</t>
  </si>
  <si>
    <t>PA VT OV</t>
  </si>
  <si>
    <t>The best ocean views on Happy Hill are found here Overlooking Moonstone Beach &amp; Fiscalini Nature Preserve this custom home has a Big Sur/Carmel ambiance antique wood floors doors &amp; leaded glass windows vintage built-ins &amp; artistic touches whimsical landscape decks patio &amp; delightful fountain 3 BR's 1 has armoire  2.5 BA's formal dining area 2 FPLs one in master  central vac spa &amp; more An additional 500 /-sf bonus room inside used as an art/hobby room. Registered vacation rental Lot Description 5 000 square feet</t>
  </si>
  <si>
    <t>SC166341</t>
  </si>
  <si>
    <t xml:space="preserve">650 Ashby </t>
  </si>
  <si>
    <t>SC166888_MRMLS</t>
  </si>
  <si>
    <t>Los Osos Valley Rd. to 9th St. to corner of 9th and San Luis. Blue house on corner.</t>
  </si>
  <si>
    <t>93402-2714</t>
  </si>
  <si>
    <t>lorraine@pedersenrealty.com</t>
  </si>
  <si>
    <t>SC00648760_MRMLS</t>
  </si>
  <si>
    <t>805-440-6853</t>
  </si>
  <si>
    <t>Lorraine Sterkel</t>
  </si>
  <si>
    <t>SCPED_MRMLS</t>
  </si>
  <si>
    <t>Pedersen Realty &amp; Financial</t>
  </si>
  <si>
    <t>805-772-5657</t>
  </si>
  <si>
    <t>Fence encroaches on county property county says okay but could ask to move it if they so desire. Short sale subject to lender approval. Copy of termite report 7400.00 work to be done in office file. Key Safe Location front door. Reports Available Pes</t>
  </si>
  <si>
    <t>2 bedroom 1 bath with brick fireplace skylight vaulted ceiling deck and fenced yard. Tile counters in kitchen corner lot makes the 25 foot lot look larger than it is. Bedroom/bonus room in garage done without permit. Lot Description 25 x 100</t>
  </si>
  <si>
    <t>SC166888</t>
  </si>
  <si>
    <t>1802 9TH Street</t>
  </si>
  <si>
    <t>SI SH</t>
  </si>
  <si>
    <t>RF A2 DW GA</t>
  </si>
  <si>
    <t>SC167175_MRMLS</t>
  </si>
  <si>
    <t>N.Ocean Avenue to Lucerne. Complex on corner. Entry to unit is located on the ocean side.</t>
  </si>
  <si>
    <t>93430-1058</t>
  </si>
  <si>
    <t>Condo Residential</t>
  </si>
  <si>
    <t>No lock box. Please contact listing agent to set up appointment to show. 805-234-4509. Listing agent to accompany. Thank you. Reports Available None.</t>
  </si>
  <si>
    <t>CV OT GA</t>
  </si>
  <si>
    <t>PA RK CV OV</t>
  </si>
  <si>
    <t>KY A8 H7</t>
  </si>
  <si>
    <t>Beautiful highly sought after oceanfront condo in the heart of Cayucos by the Sea. This newly remodeled 3 bedroom 2 bathroom unit will delight the most discriminating buyer. High end amenities throughout. Panoramic View Walk to town. Not many opportunities come up to purchase in this fabulous complex with stairs to the sand.</t>
  </si>
  <si>
    <t>SC167175</t>
  </si>
  <si>
    <t>349 N Ocean Avenue</t>
  </si>
  <si>
    <t>BD GB</t>
  </si>
  <si>
    <t>SC167689_MRMLS</t>
  </si>
  <si>
    <t>SSIM</t>
  </si>
  <si>
    <t>Hwy One</t>
  </si>
  <si>
    <t>Hwy 1 North - approx 25 minutes north of Cambria - property is located on the east side of the Hwy.</t>
  </si>
  <si>
    <t>mrb@thegrid.net</t>
  </si>
  <si>
    <t>SC00868423_MRMLS</t>
  </si>
  <si>
    <t>Michael Barnes</t>
  </si>
  <si>
    <t>SCB&amp;A_MRMLS</t>
  </si>
  <si>
    <t>Barnes &amp; Associates Sotheby's</t>
  </si>
  <si>
    <t>805-927-1200</t>
  </si>
  <si>
    <t>Please give advance notice to show as Listing Agent must set appointment &amp; accompany you - also please allow ample time to view this extraordinary property. Big Sur charm from the main house 1br &amp; full bath which was built in 1964 and updated comfort</t>
  </si>
  <si>
    <t>DR CV 1L GA</t>
  </si>
  <si>
    <t>PA VH OV VK GB</t>
  </si>
  <si>
    <t>Located at the southern end of the Big Sur Coast this unique 22 acre property offers the ideal place for relaxation &amp; reflection. Featuring 2432 /-sf of living space including a cedar-sided main house with an expansive viewing deck and a fully appointed guest house complete with custom amenities &amp; ocean views. This property is nestled between the coastal mountain range &amp; the dramatic Pacific Ocean and is rich with natural beauty &amp; local history.</t>
  </si>
  <si>
    <t>SC167689</t>
  </si>
  <si>
    <t>18860 Cabrillo Highway</t>
  </si>
  <si>
    <t>RF WA DW DR MO GB GA</t>
  </si>
  <si>
    <t>MB FR LR GB</t>
  </si>
  <si>
    <t>SC168057_MRMLS</t>
  </si>
  <si>
    <t>Pembrook</t>
  </si>
  <si>
    <t>Hwy one north left on Windsor Blvd. past park left on Cambridge right on Pembrook right on Hatings.</t>
  </si>
  <si>
    <t>93428-3261</t>
  </si>
  <si>
    <t>SC01361243_MRMLS</t>
  </si>
  <si>
    <t>Valerie Burres</t>
  </si>
  <si>
    <t>claudiavanicky@gmail.com</t>
  </si>
  <si>
    <t>SC01130338_MRMLS</t>
  </si>
  <si>
    <t>Claudia Vanicky</t>
  </si>
  <si>
    <t>SCSUN2_MRMLS</t>
  </si>
  <si>
    <t>Century 21 Associates West</t>
  </si>
  <si>
    <t>805-927-6160</t>
  </si>
  <si>
    <t>Beautiful Hardwood floors please remove shoos or use the booties THANK YOU Appliances stay new stove never used. ANTIQUE oak mantle stays. The ocean view family room is a newer addition. Professionally landscaped yard. All information including square fo</t>
  </si>
  <si>
    <t>Stunning ocean views from this 3 BR 3 BA 2 366 SF. Victorian on Park Hill.3 fireplaces living room has an 8' tall oak mantle. Rosettes fluted trim around doors &amp; windows. Formal dining room just off the kitchen with glass front cabinets to the ceiling new appliances. A large family room with fire place and panoramic ocean views. Spacious master suite with fireplace Large master bath with claw foot tub pantry laundry room and oversized garage with room for a large work shop. MUST SEE. The yard is professionally landscaped you have 2 decks one on the lower level near the kitchen and the Ocean view deck just off the family room.</t>
  </si>
  <si>
    <t>SC168057</t>
  </si>
  <si>
    <t>489 Hastings Street</t>
  </si>
  <si>
    <t>RF A2 WA DW DR MO GA</t>
  </si>
  <si>
    <t>SC168227_MRMLS</t>
  </si>
  <si>
    <t>Cayucos Drive</t>
  </si>
  <si>
    <t>Highway 1 to Second Cayucos exit on Cayucos Drive left on Cypress Avenue to 150 - You can enter from Street - parking spot on the lower level.</t>
  </si>
  <si>
    <t>93430-1127</t>
  </si>
  <si>
    <t>Res Multi-Family</t>
  </si>
  <si>
    <t>shirley@coldwellbankerliberty.com</t>
  </si>
  <si>
    <t>SC00634934_MRMLS</t>
  </si>
  <si>
    <t>805-235-8552</t>
  </si>
  <si>
    <t>Shirley Lyon</t>
  </si>
  <si>
    <t>Easy to show - The owners will be there over Labor Day weekend -Please CALL before using LOCKBox - in terrific condition practically brand new - The assn dues are 750. paid quarterly. Have an assn packet - The fireplace has not been used by the owner -</t>
  </si>
  <si>
    <t>OV VH</t>
  </si>
  <si>
    <t>H8 A8 H7 IN</t>
  </si>
  <si>
    <t>Charming condo completely upgraded including new kitchen counters flooring and appliances-new bathroom fixtures and furnace. A peak of the ocean from the living room and deck. Bright and cheerful - great location in a very attractive and well maintained complex.</t>
  </si>
  <si>
    <t>SC168227</t>
  </si>
  <si>
    <t>150 Cypress Avenue</t>
  </si>
  <si>
    <t>RF A2 DW MO ELE RA</t>
  </si>
  <si>
    <t>TR I8 CR</t>
  </si>
  <si>
    <t>SC168410_MRMLS</t>
  </si>
  <si>
    <t>Corner of Main &amp; Surf parking on Side or Rear.</t>
  </si>
  <si>
    <t>93442-2006</t>
  </si>
  <si>
    <t>jay@jaysre.com</t>
  </si>
  <si>
    <t>SC01836276_MRMLS</t>
  </si>
  <si>
    <t>Jeremy Chiasson</t>
  </si>
  <si>
    <t>SCFRAN_MRMLS</t>
  </si>
  <si>
    <t>Ciano Real Estate</t>
  </si>
  <si>
    <t>805-771-9779</t>
  </si>
  <si>
    <t>Tenant occupied. These have been around -SELL SELL SELL Big 90K reduction. Key Safe Location On Meters Between Green/Orange Bldgs. Reports Available C.C.R. Public report.</t>
  </si>
  <si>
    <t>BV RK OV PB</t>
  </si>
  <si>
    <t>H8 WT A8 H7 IN</t>
  </si>
  <si>
    <t>Excellent Rock &amp; Ocean View Condo at Sunset Place. 2006 Built with quality amenities throughout. Premiere Unit with open great room including kitchen dining and living. Generous dual pane windows take in the view plus large deck that entertains Spacious feel throughout with well chosen Granite Carpet and Tile work in every inch. The Bedrooms are large and the bathrooms are VERY NICE Its all about Downtown Morro Bay access and quality living HOA Dues included for 12mths Views are MUST SEE Lot Description Condo</t>
  </si>
  <si>
    <t>SC168410</t>
  </si>
  <si>
    <t>1174 Main Street</t>
  </si>
  <si>
    <t>FM DE BB</t>
  </si>
  <si>
    <t>SC168412_MRMLS</t>
  </si>
  <si>
    <t>Vacation Rental. See www.vacationrentals.com by listing 29523 for calendar - But ask These have been around..SELL SELL SELL Big Price reduction. Key Safe Location On Meters Between Green/Orange Bldgs. Reports Available C.C.R. Public report.</t>
  </si>
  <si>
    <t>Rock &amp; Ocean View Condo at Sunset Place. Corner lot constructed with quality amenities throughout. Open floor plan including kitchen dining and living. Generous dual pane windows open up to views plus a large deck for entertaining. Spacious feel throughout with touches of granite and tile work that shine in every inch. The bedrooms and bathrooms are large in size It's all about downtown Morro Bay access and quality living HOA Dues included for 12mths A MUST SEE.. Lot Description Condo</t>
  </si>
  <si>
    <t>SC168412</t>
  </si>
  <si>
    <t>1184 Main Street</t>
  </si>
  <si>
    <t>SC168437_MRMLS</t>
  </si>
  <si>
    <t>Tenant Occupied - 24HR Notice. These have been around..SELL SELL SELL Big Price reduction. Key Safe Location On Meters Between Green/Orange Bldgs. Possession is Subject/Tenant. Reports Available C.C.R. Public report.</t>
  </si>
  <si>
    <t>Rock &amp; Ocean View Condo at Sunset Place. Corner Lot 2006 Built with quality amenities throughout. Great Open Floor plan including kitchen dining and living. Generous dual pane windows take in the view plus large deck that entertains Spacious feel throughout with touches of Granite Carpet and Tilework that shine in every inch. The Bedrooms are large and the bathrooms are FINE Its all about Downtown Morro Bay access and quality living. HOA Dues included for 12mths MUST SEE Lot Description Condo</t>
  </si>
  <si>
    <t>SC168437</t>
  </si>
  <si>
    <t>1194 Main Street</t>
  </si>
  <si>
    <t>SC168548_MRMLS</t>
  </si>
  <si>
    <t>Vacation Rental - Call for showing availability. Key Safe Location On Meters Between Green/Orange Bldgs. Reports Available C.C.R. Public report.</t>
  </si>
  <si>
    <t>Ocean View Condo at Sunset Place. Built in 2006 with quality amenities throughout. Large unit with open great-room including kitchen dining and living. Generous dual pane windows open up to views plus a large deck for entertaining. Spacious feel throughout with touches of granite and tile work that shine in every inch. The bedrooms and bathrooms are large in size It's all about downtown Morro Bay access and quality living HOA Dues included for 12mths A MUST SEE.. Lot Description Condo</t>
  </si>
  <si>
    <t>SC168548</t>
  </si>
  <si>
    <t>1178 Main Street</t>
  </si>
  <si>
    <t>SC168565_MRMLS</t>
  </si>
  <si>
    <t>Tenant Occupied - Call for showing availability. Key Safe Location On Meters Between Green/Orange Bldgs. Reports Available C.C.R. Public report.</t>
  </si>
  <si>
    <t>Ocean View Condo at Sunset Place. 2006 Built with quality amenities throughout. Large unit with open great room including kitchen dining and living. Generous dual-pane windows take in the views plus large deck for entertaining Spacious feel with touches of granite and tile work that shine in every inch. The bedrooms and bathrooms are large in size. Its all about downtown Morro Bay access and quality living HOA Dues included for 12mths Well worth a look.. Lot Description Condo</t>
  </si>
  <si>
    <t>SC168565</t>
  </si>
  <si>
    <t>1188 Main Street</t>
  </si>
  <si>
    <t>TR I8</t>
  </si>
  <si>
    <t>SC168792_MRMLS</t>
  </si>
  <si>
    <t>Just A couple blocks from Downtown Morro Bay Near Corner of Main and Quintana Meets at the Traffic Light - Sundancer Village.</t>
  </si>
  <si>
    <t>93442-2007</t>
  </si>
  <si>
    <t>Multi-Fam R2</t>
  </si>
  <si>
    <t>Both Main &amp; Granny Tenant Occupied 2100/ 1250-mth - tenants pay ALL utilities. This is the premiere unit with yard and the most privacy. Possession is Subject/Tenant. Reports Available C.C.R.</t>
  </si>
  <si>
    <t xml:space="preserve">Bring Offers - 50 Off Downtown Morro Bay 2900sf Home with BIG Granny Unit Rents are 3350/Mth with Tenants paying all Utilities. Most Desirable Home in subdivision - Privacy extra parking and Yard for 2nd Unit What a great home inside quality built with open floor plan. You won't find anything like this - All the right upgraded choices included Granite carpet nice tile upgraded Pela Windows and Large Garage w/epoxy coating. The attached Granny Unit is 1000sf with YARD as big as many MB homes Original List Price 1.2M - A very quick walk to Town and the waterfront plus income. All others on street SOLD </t>
  </si>
  <si>
    <t>SC168792</t>
  </si>
  <si>
    <t>1215 Main Street</t>
  </si>
  <si>
    <t>RF DW GA MO</t>
  </si>
  <si>
    <t>SC168805_MRMLS</t>
  </si>
  <si>
    <t>Quintana Road</t>
  </si>
  <si>
    <t>Highway One south to Los Osos/ Baywood Park exit turn right onto South Bay Blvd. At Quintana Road turn right then a quick left up the hill into Blue Heron. Take the second left in the park.</t>
  </si>
  <si>
    <t>93442-2427</t>
  </si>
  <si>
    <t>South Bay</t>
  </si>
  <si>
    <t>SC01266316_MRMLS</t>
  </si>
  <si>
    <t>Richard Margetson</t>
  </si>
  <si>
    <t>baywoodrealty@charter.net</t>
  </si>
  <si>
    <t>SC228668_MRMLS</t>
  </si>
  <si>
    <t>Jerri Walsh</t>
  </si>
  <si>
    <t>SCHANO_MRMLS</t>
  </si>
  <si>
    <t>Hanos Real Estate</t>
  </si>
  <si>
    <t>805-772-2516</t>
  </si>
  <si>
    <t>Lock box is hanging on front porch railing. Key Safe Location On front proch railing. Reports Available None.</t>
  </si>
  <si>
    <t>Be the first to live in this new manufactured home in a quiet scenic all-age park which backs up to Black Mountain. It is close to the Morro Bay State Park Golf Course and Marina. And it is very easy-care. Enjoy the lush professional landscaping in the park without any of your own to work on. Life is a vacation at Blue Heron Lot Description Rental lot</t>
  </si>
  <si>
    <t>SC168805</t>
  </si>
  <si>
    <t>475 South Bay Boulevard</t>
  </si>
  <si>
    <t>SC168809_MRMLS</t>
  </si>
  <si>
    <t>Highway One south to Los Osos/Baywood Park exit turn right onto South Bay Blvd then a quick left up the hill to Blue Heron Park. Take second left street in park. Home is first on right side.</t>
  </si>
  <si>
    <t>Lock box is hanging on front porch railing. Key Safe Location On front porch railing. Reports Available None.</t>
  </si>
  <si>
    <t>In beautiful Blue Heron Terrace Park next to Black Mountain and near Morro Bay State Park Golf Course and Marina this new manufactured home is affordable. Must see spacious interior with soft tasteful colors There are carport extenders for ease of parking. Look out onto the lush professional park landscaping without having to spend time working on your own. Life is a vacation at Blue Heron Lot Description Rental lot</t>
  </si>
  <si>
    <t>SC168809</t>
  </si>
  <si>
    <t>SC169519_MRMLS</t>
  </si>
  <si>
    <t>93401-3964</t>
  </si>
  <si>
    <t>Residential Off/Professl</t>
  </si>
  <si>
    <t>wes@wesburk.com</t>
  </si>
  <si>
    <t>SC01253969_MRMLS</t>
  </si>
  <si>
    <t>Wes Burk</t>
  </si>
  <si>
    <t>SC35_MRMLS</t>
  </si>
  <si>
    <t>Patterson Realty</t>
  </si>
  <si>
    <t>805-544-8662</t>
  </si>
  <si>
    <t>http //www.sloluxurycondo.com/. Reports Available Engineering Draining Soils.</t>
  </si>
  <si>
    <t>To be built. This unique development sets a completely new benchmark for discriminating clientele searching for stylish urban living with luxury condos in San Luis Obispo. The classic Italianesque architecture will consist of a combination of brick and stucco exteriors with European style concrete details around all windows flat style roof tile copper roof accents and finales. Each of the two semi-attached 3-story buildings will have a private commercial grade and ultra low noise elevator.</t>
  </si>
  <si>
    <t>SC169519</t>
  </si>
  <si>
    <t xml:space="preserve">1327 Garden </t>
  </si>
  <si>
    <t>SC170038_MRMLS</t>
  </si>
  <si>
    <t>Highway One to Yerba Buena travel east past condominiums home is on your right.</t>
  </si>
  <si>
    <t>93442-2900</t>
  </si>
  <si>
    <t>Res Single Family Residential</t>
  </si>
  <si>
    <t>Matthew@TheFranklinTeam.com</t>
  </si>
  <si>
    <t>SC01326603_MRMLS</t>
  </si>
  <si>
    <t>805-459-4215</t>
  </si>
  <si>
    <t>Matt Franklin</t>
  </si>
  <si>
    <t>SCLRER_MRMLS</t>
  </si>
  <si>
    <t>Franklin Real Estate &amp; Rentals</t>
  </si>
  <si>
    <t>805-772-4277</t>
  </si>
  <si>
    <t>Please call Listing Realtor to make appointment to show 805-459-4215. 2 legal lots 7 &amp; 12 please check with City Planning as to the requirements to build on lot fronting Yerba Buena while keeping existing home which would front Widbey easement for access</t>
  </si>
  <si>
    <t>Two lots and an ocean view beach home for 475 000 Lot Description Lots 7 and 12 Each 40 x 60</t>
  </si>
  <si>
    <t>SC170038</t>
  </si>
  <si>
    <t>356 Yerba Buena Street</t>
  </si>
  <si>
    <t>SC170787_MRMLS</t>
  </si>
  <si>
    <t>93442-1809</t>
  </si>
  <si>
    <t>bathrealestate@gmail.com</t>
  </si>
  <si>
    <t>SC01231010_MRMLS</t>
  </si>
  <si>
    <t>Chris Bath</t>
  </si>
  <si>
    <t>Seller has 145 000 in imoprovements from purchasing property in 2008. Key Safe Location railing. Reports Available None.</t>
  </si>
  <si>
    <t>PA BV RK OV</t>
  </si>
  <si>
    <t>Spectacular Ocean &amp; Morro Rock Views - this downslope home offers single level living with kitchen and master suite upstairs guest bedrooms and office located downstairs. Outstanding views from each level immaculate and spacious. Lot Description DOWN SLOPE</t>
  </si>
  <si>
    <t>SC170787</t>
  </si>
  <si>
    <t>1343 Berwick Drive</t>
  </si>
  <si>
    <t>SJ GB FN</t>
  </si>
  <si>
    <t>DW A2 RF DR WA MO GB GA</t>
  </si>
  <si>
    <t>OT WS IS</t>
  </si>
  <si>
    <t>OT BG SO</t>
  </si>
  <si>
    <t>SC172412_MRMLS</t>
  </si>
  <si>
    <t>Old Creek Road</t>
  </si>
  <si>
    <t>Highway One to Old Creek Road. Continue 4 miles to Santa Rita Rd continue 4 miles to entrance of property. No sign at property.</t>
  </si>
  <si>
    <t>93430-1577</t>
  </si>
  <si>
    <t>Residential Rural</t>
  </si>
  <si>
    <t>jutta@juttajacobs.com</t>
  </si>
  <si>
    <t>SC01307423_MRMLS</t>
  </si>
  <si>
    <t>Jutta Jacobs</t>
  </si>
  <si>
    <t>Listing Agent to accompany all showings. Please call LA with some notice for appointment. Built by Green Builder Turko Semmes with many green features. 2 wells spring boxes solar &amp; electricity with generator back up. Several water holding tanks. Avocado</t>
  </si>
  <si>
    <t>DR CV OT</t>
  </si>
  <si>
    <t>PA VT VR VH</t>
  </si>
  <si>
    <t>Amazing Price for an Amazing Property Just 8 miles from local beaches and Highway One you find Wellspring Ranch an Oak studded private 158 acres compound with a Straw Bale built Main House a Barn House and a Yurt. A lovely retreat created with an Eco-conscious vision it features a total of 5 bedrooms and 5 bathrooms and is surrounded by beautiful gardens a romantic lily pond olive citrus &amp; stone fruit trees grapes a vegetable garden and a culinary herb garden. Numerous scenic hiking and horse trails are located throughout the property for your enjoyment. A newer large Avocado grove has great potential for future income. Two wells provide plenty of water. Electricity is in existence with a back-up Generator but a solar system is in place for those who wish to be off the grid. Located in California Coastal region midway between Los Angeles and San Francisco with easy access to local beaches and Greater Paso Robles wine region.</t>
  </si>
  <si>
    <t>SC172412</t>
  </si>
  <si>
    <t xml:space="preserve">9150 Santa Rita </t>
  </si>
  <si>
    <t>TC A2 DW CV GA K8</t>
  </si>
  <si>
    <t>DN AX FF GY RR SY</t>
  </si>
  <si>
    <t>SC173500_MRMLS</t>
  </si>
  <si>
    <t>Edna Ranch Circle</t>
  </si>
  <si>
    <t>Orcutt Road to Edna Ranch Circle to Camino Poletti</t>
  </si>
  <si>
    <t>Camino Poletti</t>
  </si>
  <si>
    <t>93401-8352</t>
  </si>
  <si>
    <t>brucefreeberg@aol.com</t>
  </si>
  <si>
    <t>SC01771947_MRMLS</t>
  </si>
  <si>
    <t>805-748-0161</t>
  </si>
  <si>
    <t>Bruce Freeberg</t>
  </si>
  <si>
    <t>Short Sale subject to lender approval- all rules apply. Commission to be split equally between listing and selling agent. As is Sale seller will make no repairs. Bi-annual road assessment but no HOA's. Reports Available None.</t>
  </si>
  <si>
    <t>RU CD</t>
  </si>
  <si>
    <t>VI VH</t>
  </si>
  <si>
    <t xml:space="preserve"> Now a Short Sale The ultimate living experience in the most exclusive private setting in Edna Valley. Home includes formal and informal living areas gourmet kitchen formal entertainment bar infinity spa covered balcony patio with built in Viking BBQ intercom-controlled media center and security 1 600 bottle wine cellar guest house theater room.. Please see and sign the attached addendum before writing any offers. This is an As Is sale no repairs will be made.www.agentsflyers.net/unbr6525caminopoletti</t>
  </si>
  <si>
    <t>SC173500</t>
  </si>
  <si>
    <t xml:space="preserve">6525 Camino Poletti </t>
  </si>
  <si>
    <t>SC173869_MRMLS</t>
  </si>
  <si>
    <t>Doris Ave</t>
  </si>
  <si>
    <t>Los Osos Valley</t>
  </si>
  <si>
    <t>93402-3119</t>
  </si>
  <si>
    <t>Steve@AuslenderGroup.com</t>
  </si>
  <si>
    <t>SC01068681_MRMLS</t>
  </si>
  <si>
    <t>805-801-4444</t>
  </si>
  <si>
    <t>Steve Auslender</t>
  </si>
  <si>
    <t>Lender says bring offers Short sale subject to lender approval of terms and conditions if fees commission inspections strappings retrofits etc. are reduced the fees shall be split 50/50. MUST COME into listing office to sign a DISCLAIMER before</t>
  </si>
  <si>
    <t>GREAT BUY We have Lender Approval @ 200 000.00 . 3 bedroom 3 bath home will delight you every time you come home. Ornate wood detailing and stained glass makes a sound first impression to your guests. Enter through those doors into a private interior courtyard and deck. A wall of windows opens to the courtyard showering the living room and kitchen in natural light. An open floor plan for the spacious living room and kitchen encourage conversation. A two car garage with shelving and shed in the backyard for storage. Lot Description 50 x 109</t>
  </si>
  <si>
    <t>SC173869</t>
  </si>
  <si>
    <t>381 Los Osos Valley Road</t>
  </si>
  <si>
    <t>SC173963_MRMLS</t>
  </si>
  <si>
    <t>Highway 1 to Old Creek East to Richard.</t>
  </si>
  <si>
    <t>93430-1468</t>
  </si>
  <si>
    <t>Offers are being reviewed. No new offers at this time please. No Lockbox. Call LA for details. Short Sale subject to lender approval- all rules apply. Commission to be split equally between listing and selling agent. As is Sale seller will make no repair</t>
  </si>
  <si>
    <t>Offers are in No new offers at this time. Contractor's Special Needs TLC and finishing touches. Spectacular Views room for additions. Elevator 2 car garage multiple view decks and views from almost every room Seller will provide no reports or make any repairs As Is Sale</t>
  </si>
  <si>
    <t>SC173963</t>
  </si>
  <si>
    <t xml:space="preserve">2741 Richard </t>
  </si>
  <si>
    <t>A2 DW MO GA SV</t>
  </si>
  <si>
    <t>SC174759_MRMLS</t>
  </si>
  <si>
    <t>Spanish Oaks</t>
  </si>
  <si>
    <t>Tank Farm to Spanish Oaks to Madrone.</t>
  </si>
  <si>
    <t>93401-7844</t>
  </si>
  <si>
    <t>Res Single Family</t>
  </si>
  <si>
    <t>Team@sloRealEstate.com</t>
  </si>
  <si>
    <t>SC00929589_MRMLS</t>
  </si>
  <si>
    <t>805-441-0169</t>
  </si>
  <si>
    <t>Paul Buschur</t>
  </si>
  <si>
    <t>SC208_MRMLS</t>
  </si>
  <si>
    <t>Buschur Realty</t>
  </si>
  <si>
    <t>805-541-3536</t>
  </si>
  <si>
    <t>Owner says doors have been left unlocked. Please double check and close all curtains &amp; blinds when leaving. Thanks. Don't miss the wine storage area. The entry for it is inside the closet at the bottom of the stairway. There is also a large storage area u</t>
  </si>
  <si>
    <t>Spacious 4 bedroom 4 bath home in desirable Islay Hill neighborhood. Master bedroom on main level with 3 bedrooms 2 full bathrooms and laundry room on lower level. Bonus enclosed storage beneath home. Private deck off top level and patio on lower level.</t>
  </si>
  <si>
    <t>SC174759</t>
  </si>
  <si>
    <t>1347 Madrone Lane</t>
  </si>
  <si>
    <t>A2 DW ELE</t>
  </si>
  <si>
    <t>611F6</t>
  </si>
  <si>
    <t>SC174894_MRMLS</t>
  </si>
  <si>
    <t>Go East on Pacific to Kings. House is on the right just before Kings intersection.</t>
  </si>
  <si>
    <t>93442-2387</t>
  </si>
  <si>
    <t>bayshoredan@gmail.com</t>
  </si>
  <si>
    <t>SC01220362_MRMLS</t>
  </si>
  <si>
    <t>Dan Reddell</t>
  </si>
  <si>
    <t>Both units are vacant. Keys in the lockbox on the front door. Please do not lock the round door knob on the guest unit--there is no key for it. Only lock the deadbolt. The pest inspection report is attached but the home inspection report is too large to</t>
  </si>
  <si>
    <t>PB OV VH</t>
  </si>
  <si>
    <t>Zillow values this home at 463 400. The price has now been raised from 439 000 to 469 000. Not because this was the seller's father's day gift to me but because the seller has agreed to complete the repairs asked by the Key Pest Inspection Report and the Home Inspection Report. This home was a custom built quality home that has fallen into disrepair. When the seller is finished it will be back into it's quality state and will be the best buy on the market. Seller wants to purchase a home for his daughter down south and is willing to let it go for under market value It is a beautiful home with guest studio above 2-car garage. It is a large 4 bed home on a large lot with a yard and it is near the Morro Bay golf course. In addition to the three garage spaces there are three off-street parking spaces at the front of the lot. Also there is a large exercise spa where you can swim against the jets. There is a bit of an ocean view and even a better one from the guest unit. Lot Description 137x50x114x45</t>
  </si>
  <si>
    <t>SC174894</t>
  </si>
  <si>
    <t>996 Pacific Street</t>
  </si>
  <si>
    <t>EK BB</t>
  </si>
  <si>
    <t>SC175631_MRMLS</t>
  </si>
  <si>
    <t>Los Osos Valley Rd west. Turn right north on Pine and right east on Mitchell. House is on the left north side of the street</t>
  </si>
  <si>
    <t>93402-2026</t>
  </si>
  <si>
    <t>Residential Single Family</t>
  </si>
  <si>
    <t>jldunck@aol.com</t>
  </si>
  <si>
    <t>SC01270778_MRMLS</t>
  </si>
  <si>
    <t>805-801-7153</t>
  </si>
  <si>
    <t>Julie Susoeff-Duncan</t>
  </si>
  <si>
    <t>Come by and preview this home. Little changes all the time. It really shows well Please try to make contact with the owner prior to showing. Leave him a message on his cell phone if he doesn't answer. Should be easy to show. Call me if you have a problem</t>
  </si>
  <si>
    <t>Price Reduction The owner continually updates and fixes up this great home. He has replaced the living room carpet with beautiful warm colored tile. The bathroom has been remodeled and is beautiful Wonderful location 2 blocks to the bay and 3 blocks to Sweet Springs Nature Preserve. Cozy fireplace and bright open ambiance in the living room. Large level and private backyard. This home was built by a contractor that was know for his excellent work in the 1960's. It was built to last. Country-style kitchen with an abundance of cabinets and a huge breakfast bar. There is a lot of room in the backyard. Add on Limited by your imagination. This is not a short sale. Lot Description 40X100</t>
  </si>
  <si>
    <t>SC175631</t>
  </si>
  <si>
    <t>534 Mitchell Drive</t>
  </si>
  <si>
    <t>OT LI</t>
  </si>
  <si>
    <t>BO FF SQ</t>
  </si>
  <si>
    <t>SC175648_MRMLS</t>
  </si>
  <si>
    <t>Cayucos Market Park Ave up the hill to end. Turn right to property on left.</t>
  </si>
  <si>
    <t>93430-1258</t>
  </si>
  <si>
    <t>Home is older and in need of repair. It is being sold in its present condition. Lot next door also for sale. Same owner. This is a great property for a contractor/builder or someone who wants to fix up their way. Please submit offers Subject to cancellat</t>
  </si>
  <si>
    <t>PA RK OV</t>
  </si>
  <si>
    <t>New super price Unsurpassed ocean views and some of the greatest sunsets anywhere. This unique property offers an older home with lots of charm. A fixer or great rebuild Has a huge living room family room with fireplace and 2 bonus rooms on first level. Don't miss seeing the potential for a Cayucos dream home. Close to Market Town and the Beach. Contact your Realtor to view.</t>
  </si>
  <si>
    <t>SC175648</t>
  </si>
  <si>
    <t>545 Park Avenue</t>
  </si>
  <si>
    <t>SC175846_MRMLS</t>
  </si>
  <si>
    <t>Wales</t>
  </si>
  <si>
    <t>Ardath west to Berwick turn left house is on left at corner of Wales</t>
  </si>
  <si>
    <t>93428-5422</t>
  </si>
  <si>
    <t>Dead bolt key missing-door between house and detached single garage at the tandem garage is knob lock only-enter there until further notice. square footage supplied by seller and not guaranteed by agent. APN's 023-106-005 and 023-106-012. Key Safe Loca</t>
  </si>
  <si>
    <t>CV 1L GA</t>
  </si>
  <si>
    <t>VT OV</t>
  </si>
  <si>
    <t>Rare find 6 level lots 2 APN's with house and ocean views on the corner of Berwick and Wales. Two bedrooms two bathrooms open greatroom and good storage. New drywall &amp; paint oven. Attached tandem two car garage and detached single garage. RV/Boat parking lots of room for expansion. Trustee sale. Lot Description 6 lots 1 2 3 30 31 32 140'x75'</t>
  </si>
  <si>
    <t>SC175846</t>
  </si>
  <si>
    <t>1910 Berwick Drive</t>
  </si>
  <si>
    <t>RF WA A2 DW DR MO GB GA SV RA</t>
  </si>
  <si>
    <t>FM LC BB</t>
  </si>
  <si>
    <t>DN LI GN SY</t>
  </si>
  <si>
    <t>SC176668_MRMLS</t>
  </si>
  <si>
    <t>HWY 1.....take Windsor Blvd West towards the ocean follow Windsor to Hastings....left on Hastings to the end of the rd hse on right</t>
  </si>
  <si>
    <t>93428-3244</t>
  </si>
  <si>
    <t>Coastal Residential</t>
  </si>
  <si>
    <t>LMT4@charter.net</t>
  </si>
  <si>
    <t>SC01432699_MRMLS</t>
  </si>
  <si>
    <t>Lachlan Mactavish</t>
  </si>
  <si>
    <t xml:space="preserve">Easy to show..knock lock box..location front entrance railing. Seller will consider carry back All information including square footage is approximate &amp; obtained from third party sources. Although deemed reliable it is not guaranteed. Key Safe Location </t>
  </si>
  <si>
    <t>PA MT OV VH</t>
  </si>
  <si>
    <t>Classic Park Hill residence with ocean mountain &amp; coastal views. Very quiet street - this is the last house on the Ocean side of Hastings. This home has been completely renovated to new roof ext walls windows doors garage doors skylights int walls paint bathrooms fixtures fittings cabinets granite appliances flooring incredible roof deck with panoramic ocean and coastal views.</t>
  </si>
  <si>
    <t>SC176668</t>
  </si>
  <si>
    <t>368 Hastings Street</t>
  </si>
  <si>
    <t>SC176689_MRMLS</t>
  </si>
  <si>
    <t>93428-2401</t>
  </si>
  <si>
    <t>SC01012589_MRMLS</t>
  </si>
  <si>
    <t>Richard Breen</t>
  </si>
  <si>
    <t>Bob@TheRealEstateCompanyOfCambria.com</t>
  </si>
  <si>
    <t>SC01423355_MRMLS</t>
  </si>
  <si>
    <t>805-909-9707</t>
  </si>
  <si>
    <t>Bob Kasper</t>
  </si>
  <si>
    <t>SCBREE_MRMLS</t>
  </si>
  <si>
    <t>Breen Realty</t>
  </si>
  <si>
    <t>805-927-4966</t>
  </si>
  <si>
    <t>Call 805-909-9707 for availability. Lot Size Source is from Listing Agent. Reports Available None.</t>
  </si>
  <si>
    <t>This charming single level ocean view home is a surfer's paradise. The main house has 3 bedrooms and 2.5 baths complete with detached guest house which makes it a great choice for families. Located close to hiking trails beach and West Village. The bright blue ocean view is visible from the font of the house. This house sits on a slight slope which makes walking to the water nice and easy. The home is also a licensed vacation rental.</t>
  </si>
  <si>
    <t>SC176689</t>
  </si>
  <si>
    <t xml:space="preserve">673 Ashby </t>
  </si>
  <si>
    <t>SC176782_MRMLS</t>
  </si>
  <si>
    <t>13th Street then left on Cass then left on 16th then first Left Space 3rd MH 49 on Left side.</t>
  </si>
  <si>
    <t>93430-1373</t>
  </si>
  <si>
    <t>SC01514602_MRMLS</t>
  </si>
  <si>
    <t>Lee Robertshaw</t>
  </si>
  <si>
    <t>leenkathy@att.net</t>
  </si>
  <si>
    <t>SC01485889_MRMLS</t>
  </si>
  <si>
    <t>805-550-5211</t>
  </si>
  <si>
    <t>Kathy Robertshaw</t>
  </si>
  <si>
    <t>SCMORBAYC_MRMLS</t>
  </si>
  <si>
    <t>Morro Bay Realty</t>
  </si>
  <si>
    <t>805-995-1822</t>
  </si>
  <si>
    <t>Vacant .. bring an offer . movtivated sellers Applicants must be approved by park before purchase. The meetings for park approval are every 2nd Tuesday of the month. Have you seen this lately new carpet and paint.. what a difference this made bring an off</t>
  </si>
  <si>
    <t>CB H8</t>
  </si>
  <si>
    <t>WOW NO SPACE RENT in the Desirable 55 Whale Rock Mobile Home Park Only one short block from the beach. This Double Wide has an addition that can be third bedroom or Office. Price includes Park Shares. Location Location Location New Carpet ready to move into and start to enjoy the Cayucos area. Sold As Is</t>
  </si>
  <si>
    <t>SC176782</t>
  </si>
  <si>
    <t>CE BL ST</t>
  </si>
  <si>
    <t>A2 DW GA SV RA</t>
  </si>
  <si>
    <t>SC177183_MRMLS</t>
  </si>
  <si>
    <t>Hwy 1 north to San Jacinto turn right then immediately left onto Main Street. Head north turn right on Rennel. It will be on your right about 1/2 way up the block.</t>
  </si>
  <si>
    <t>Rennell</t>
  </si>
  <si>
    <t>93442-2934</t>
  </si>
  <si>
    <t>Res Single Family Resi Single Family</t>
  </si>
  <si>
    <t>SC01404014_MRMLS</t>
  </si>
  <si>
    <t>Mary Wulf</t>
  </si>
  <si>
    <t>victoriapetty@charter.net</t>
  </si>
  <si>
    <t>SC919745_MRMLS</t>
  </si>
  <si>
    <t>805-748-8522</t>
  </si>
  <si>
    <t>Victoria Petty</t>
  </si>
  <si>
    <t>SCLIBE_MRMLS</t>
  </si>
  <si>
    <t>805-772-4447</t>
  </si>
  <si>
    <t>Now vacant easy easy to show.But call first because the owner will be doing some fixing up and wants to make sure things are in order. Call Mary or Victoria for showing instructions and other specifics. Reports Available None.</t>
  </si>
  <si>
    <t>Great beach house for the price with 3 bedrooms 1 bath fenced yard tile floors in the kitchen and bathroom - a short walk to the beach Bring your surfboards and other beach gear. Lot Description 40 x 60</t>
  </si>
  <si>
    <t>SC177183</t>
  </si>
  <si>
    <t>350 Rennell Street</t>
  </si>
  <si>
    <t>SI BK</t>
  </si>
  <si>
    <t>SC177398_MRMLS</t>
  </si>
  <si>
    <t>South Bay Blvd. to Nipomo Ave. east. First left on Sage to property on right.</t>
  </si>
  <si>
    <t>93402-1902</t>
  </si>
  <si>
    <t>Residential Suburb Residential Rural</t>
  </si>
  <si>
    <t>alanpdeckel@gmail.com</t>
  </si>
  <si>
    <t>SC00798677_MRMLS</t>
  </si>
  <si>
    <t>805-886-8818</t>
  </si>
  <si>
    <t>Alan Deckel</t>
  </si>
  <si>
    <t>SCRDOR_MRMLS</t>
  </si>
  <si>
    <t>Re/Max Del Oro</t>
  </si>
  <si>
    <t>805-781-8101</t>
  </si>
  <si>
    <t>This property has 2 APN 's 067-011-050 &amp; 051. View property by appt with listing agent Alan. Many possible uses for this property. Call Alan to discuss. Possession is Subject/Tenant. Reports Available None.</t>
  </si>
  <si>
    <t>DR CV OT 1L GA</t>
  </si>
  <si>
    <t>Rare 8.6 coastal acres. Currently used as home for Orchids of Los Osos with 5 greenhouses approximatly 35 000 - sq ft of usable space and 2 rental properties. Horses are allowed on the property. This property has lot split and development potential. Lot Description 8.68 Acres</t>
  </si>
  <si>
    <t>SC177398</t>
  </si>
  <si>
    <t>1614 Sage Avenue</t>
  </si>
  <si>
    <t>A2 WA DR GA</t>
  </si>
  <si>
    <t>Champ</t>
  </si>
  <si>
    <t>DN GN BO SY</t>
  </si>
  <si>
    <t>SC177450_MRMLS</t>
  </si>
  <si>
    <t>Broad Street to Orcutt then Right on Bullock Lane. Follow Bullock Lane to Willow Creek County Estates entry.</t>
  </si>
  <si>
    <t>93401-7153</t>
  </si>
  <si>
    <t>2nd bdrm is non permitted. there is a 20. trash fee which the park charges. Rent includes sewer fees. Owner occupants only. Key Safe Location front gate. Reports Available None.</t>
  </si>
  <si>
    <t>YI CX</t>
  </si>
  <si>
    <t>Seller will pay 3 months space rent for buyers when they close on this cute and cozy mobile home in Willow Creek Mobile Home Estates on a large corner lot. Check out the designer tiled shower and bathroom fixtures. open floor plan. The larger bedroom accommodates a queen bed . The home was rebuilt including all new sub flooring flooring interior and exterior paint remodeled kitchen with tiled counter and new appliances remodeled bathroom.The lot is especially good sized with landscaped yard on a corner It is fully fenced with covered deck and gazebo. Exterior of home has new siding and here is a large storage shed and multi car parking. New Space Rent- Only 429.83 You won't find a cuter home for the money.</t>
  </si>
  <si>
    <t>SC177450</t>
  </si>
  <si>
    <t>3500 Bullock Lane</t>
  </si>
  <si>
    <t>SC177638_MRMLS</t>
  </si>
  <si>
    <t xml:space="preserve">You can find this Landmark Building by taking HWY One to Morro Bay Blvd Exit. Proceed West to Shasta Ave.Look to your left. See the Premier Incredibly Beautiful Stunning Structure.THIS IS IT </t>
  </si>
  <si>
    <t>Gate code is 9999 Key in lock bo opens 106 Key to 101 is in unit 106 Please return key after showing. HOA fees include All Hot Water Heating All Hot water usage All Common Interior and Exterior Landsacping Maintenance Reserve All Common Interior and</t>
  </si>
  <si>
    <t xml:space="preserve">SHORT SALE This moderate income studio is handicap accessible secluded and private. It will be sold under the guidelines of the San Luis Obispo Housing Authority and your income has to be less than 60 500 for one and 69 900 for two incomes. Open the front door and step out into the beautiful courtyard with luscious green landscaping and a large fountain. Open the back door and step out into your own private patio. This small unit feels spacious and very livable because of the open floorplan. The bank will provide Financing. Vacant and easy to show. Enjoy luxury living in Downtown Morro Bay an outstanding Kitchen with Granite Counters and Fabulous Cabinetry.One of 16 Units-Gated with underground Parking.This secure building with Elevator is within Walking distance to the Marina Embarcadero Ocean Bay Movie Theater Grocery Stores Post Office Restaurants Churches City Park Dry Cleaners Beauty Shops Golf Course Trolley Stop. The Fire Dept &amp; Paramedics are one block away </t>
  </si>
  <si>
    <t>SC177638</t>
  </si>
  <si>
    <t>A2 WA DW DR CV MO GA</t>
  </si>
  <si>
    <t>MB LR FZ GB WN</t>
  </si>
  <si>
    <t>LR SY SQ</t>
  </si>
  <si>
    <t>SC177682_MRMLS</t>
  </si>
  <si>
    <t>Hwy One North to final stop light in Cambria. Turn left... continue left over bridge on Windsor. Continue left on Windsor at Shamel Park. Left on Worcester to top of hill. House is on the left.</t>
  </si>
  <si>
    <t>93428-3225</t>
  </si>
  <si>
    <t>Bruce@brucehowardrealtor.com</t>
  </si>
  <si>
    <t>SC01427003_MRMLS</t>
  </si>
  <si>
    <t>Bruce Howard</t>
  </si>
  <si>
    <t>This home is a licensed vacation rental with Scenic Coast Property Management. Please call first 805 927-6163 to arrange for showing. Appraisal from 3/2011 625 000 is attached Other Docs also Pest and Pest Estimate Other Docs . Owner will conside</t>
  </si>
  <si>
    <t>Classic Park Hill Artistic Retreat Ocean View Home featuring cedar interior ceiling and walls. Breathtaking two story living area opens onto the private outdoors like you're in the midst of a forest Let the Sunshine In 3 bedrooms 2 baths with Two Master Suites First Floor Suite with separate entrance fireplace and private patio Upstairs Suite wraps around entire second floor with office private ocean view Sunroom area and private ocean view deck. 2 415 Square Feet 2 car attached garage. Large triple Park Hill wooded lot 5 250 square feet very private secluded feeling with redwoods and pines walking distance to Shamel Park and Moonstone Beach. Park Hill is a very desirable Cambria location quiet sunny with ocean views.. This home is a licensed vacation rental. Owner will consider Lease Option or may consider carrying First Loan. Lot Description LEVEL.</t>
  </si>
  <si>
    <t>SC177682</t>
  </si>
  <si>
    <t>475 Worcester Drive</t>
  </si>
  <si>
    <t>SC177838_MRMLS</t>
  </si>
  <si>
    <t>Going South on South Bay Blvd turn right on Santa Ysabel. Continue to dead end Pasadena . Turn left on Pasadena home is first home on your right.</t>
  </si>
  <si>
    <t>93402-1123</t>
  </si>
  <si>
    <t>elainegnmb@aol.com</t>
  </si>
  <si>
    <t>SC00808662_MRMLS</t>
  </si>
  <si>
    <t>805-235-1924</t>
  </si>
  <si>
    <t>Elaine Giannini</t>
  </si>
  <si>
    <t>Lock box on gas meter to left of home. Key opens access door built into garage door. PLEASE make sure to close all blinds and lock home securely including sliding glass door. Building on the lot next door is going to be challenging according to one Planne</t>
  </si>
  <si>
    <t>PA BV RK</t>
  </si>
  <si>
    <t>Huge price reduction. UNSURPASSED VIEWS This is the first time this home has been on the market. There are forever views of Morro Rock the sandspit and the Back Bay. Located on quiet desirable Pasadena Dr you won't want to miss seeing this home. Two bedrooms of the 3 have fabulous views in addition to LR/DR/kitchen. The interior features a cozy brick fireplace newer carpeting laminate dining area and vinyl kitchen flooring. The open floor plan affords everyone the opportunity of enjoying the views. A private glass enclosed patio is perfect for BBQ's watching the sunsets or just relaxing. You can almost feel the water on your skin from the small deck at waters edge. Take advantage of not only a wonderful home but a location that has not been available for nearly 40 years.</t>
  </si>
  <si>
    <t>SC177838</t>
  </si>
  <si>
    <t xml:space="preserve">1261 Pasadena </t>
  </si>
  <si>
    <t>SC177847_MRMLS</t>
  </si>
  <si>
    <t>Thalberg</t>
  </si>
  <si>
    <t>Hwy 1 to the south intersection of Studio Drive. Follow Studio Drive north several blocks. House is on the right hand side.</t>
  </si>
  <si>
    <t>93430-1940</t>
  </si>
  <si>
    <t>Key Safe Location gate. Reports Available None.</t>
  </si>
  <si>
    <t>Zillow says this house is only worth 777 800. WHY They don't understand that it is only 50 steps from one of the most fabulous sandy beaches in the world and that it has nice ocean views from the upstairs. Zillow doesn't know that the current owners completely replumbed rewired repainted and replastered the home. The plaster is a new special type called Synergy that allows a smooth finish. The roof is new as is the furnace the glass balcony railings and the magnificent curved oak staircase. It cost over 3 500 The kitchen features a new stainless steel refrigerator. There is a build-in flat screen TV in the living room and the back patio is secluded fenced and repainted. The price was just lowered to 875 000--an excellent price for this high quality magnificent home Lot Description 0x0</t>
  </si>
  <si>
    <t>SC177847</t>
  </si>
  <si>
    <t>3289 Studio Drive</t>
  </si>
  <si>
    <t>RF A2 DW MO GA K8</t>
  </si>
  <si>
    <t>HW CR LI</t>
  </si>
  <si>
    <t>SC177953_MRMLS</t>
  </si>
  <si>
    <t>Nottingham Drive</t>
  </si>
  <si>
    <t>Exit Hwy One Left on Windsor Blvd. Go past the park about five blocks and turn right on Lancaster Street. The home is on the left.</t>
  </si>
  <si>
    <t>93428-3139</t>
  </si>
  <si>
    <t>LanceMorales@charter.net</t>
  </si>
  <si>
    <t>SC00980315_MRMLS</t>
  </si>
  <si>
    <t>805-235-2794</t>
  </si>
  <si>
    <t>Lance Morales</t>
  </si>
  <si>
    <t>SCCAMB_MRMLS</t>
  </si>
  <si>
    <t>Cambria Pines Realty</t>
  </si>
  <si>
    <t>805-927-8616</t>
  </si>
  <si>
    <t>Vacant lock box on front door on the right side of home.Please remove your shoes when showing this home. The front gate has been stored in the garage if someone wants to have a completely fenced in yard for pets and small children. There is a chair lift</t>
  </si>
  <si>
    <t>Cambria Tudor has white water ocean views of the surf crashing on the rocks.You are just steps from the ocean front &amp; the cool breezes.This charming beach home features warm wood floors brick fireplace window seat with ocean views French doors &amp; Waterford light fixtures.The kitchen has chic granite counters GE Profile stainless steel appliances double ovens trash compactor built-in microwave oven large pantry space &amp; pull out cabinets.This home has three bedrooms &amp; each one has its own bathroom.The master bedroom has a large bay window that looks onto a sunny private brick patio there are two large closets and space for a sitting area.The master bath has a separate spa tub and tiled shower.The family room is great for entertaining with a built-in game cupboard. This home has a fully finished two car garage with lots of built in cabinets.The yard is fully fenced and is very low maintenance.Here is your move-in condition ocean view beach home with most living area all on one level. Lot Description Level Lot</t>
  </si>
  <si>
    <t>SC177953</t>
  </si>
  <si>
    <t>270 Lancaster Street</t>
  </si>
  <si>
    <t>TR HW CR</t>
  </si>
  <si>
    <t>SC178279_MRMLS</t>
  </si>
  <si>
    <t>Charing Lane</t>
  </si>
  <si>
    <t>Highway One to Windsor Blvd right off the highway make an immediate left on to Charing Lane right on Wellington house is on the right.</t>
  </si>
  <si>
    <t>93428-2328</t>
  </si>
  <si>
    <t>Easy show lock box on hose bib next to the single garage-just go-make sure to turn off lights. Key Safe Location hose bib at garage wall. Lot Size Source is from Listing Agent. Reports Available None.</t>
  </si>
  <si>
    <t>Spacious from the moment you walk in This new ocean view home is in impeccable condition ready for you to make it your own Finish features include maple flooring throughout stone floors and surrounds in baths granite counters in kitchen and bathrooms custom birch cabinetry with extra built-ins solid douglas fir interior doors with Emtec cast hardware Anderson vinyl clad casement windows and French exterior doors 10' ceilings brushed nickle plumbing and lighting fixtures dimmer switches decks front and rear. Master has two decks with French door access large bath with tub and separate shower dual sinks. The kitchen features a walk-in pantry island with salad sink commercial Dacor 6-burner range with wok burner and commercial vent hood. Great storage includes a very large closet for future wine room 3 car garage over 700sf. The site is a triple lot parcel with a large fenced yard. Whitewater views from the deck. Don't let this one pass you by Lot Description 5 270 sf triple lot parcel</t>
  </si>
  <si>
    <t>SC178279</t>
  </si>
  <si>
    <t>434 Wellington Street</t>
  </si>
  <si>
    <t>A2 DW GA K8</t>
  </si>
  <si>
    <t>CR I8</t>
  </si>
  <si>
    <t>SC178716_MRMLS</t>
  </si>
  <si>
    <t>Windsor to Dorset left on Dorset to just before Whitehall Home is on left.</t>
  </si>
  <si>
    <t>93428-3239</t>
  </si>
  <si>
    <t>jack@jackposemsky.com</t>
  </si>
  <si>
    <t>SC01184353_MRMLS</t>
  </si>
  <si>
    <t>Jack Posemsky</t>
  </si>
  <si>
    <t>SCPOSEM_MRMLS</t>
  </si>
  <si>
    <t>Jack Posemsky Real Estate</t>
  </si>
  <si>
    <t>805-927-4777</t>
  </si>
  <si>
    <t>Sold As is. No Reports. Water turned off-Do Not Use Toilets or Faucets. Cash CTNL. Sellers personal property included with accepted offer. Key Safe Location None. Reports Available None.</t>
  </si>
  <si>
    <t>PA OV VH</t>
  </si>
  <si>
    <t>Dynamite Ocean Views Park Hill Home with High Line Granite Stone &amp; Nickel. Butcher Block Kitchen Island RO &amp; Instant Hot Water At Double Sink. Dumbwaiter Custom Blinds Ceiling Fans Viking Appliances. Landscaped Corner lot 2700 /- Sqft 3/2 Family &amp; Living Room 900sf 3 Car Garage Rv Parking. Lots of Storage Space/Closets. Inside Laundry with a View Near Moonstone Beach Shamel Park The Ranch &amp; West Village. Sold As Is. Lot Description Ocean Views Oversize Corner Lot</t>
  </si>
  <si>
    <t>SC178716</t>
  </si>
  <si>
    <t>399 Dorset Street</t>
  </si>
  <si>
    <t>SC178947_MRMLS</t>
  </si>
  <si>
    <t>Tide Ave.</t>
  </si>
  <si>
    <t>Hwy one to Yerba Buena Turn right onto main left on rennell.</t>
  </si>
  <si>
    <t>93442-2935</t>
  </si>
  <si>
    <t>wpa1288@gmail.com</t>
  </si>
  <si>
    <t>SC00351427_MRMLS</t>
  </si>
  <si>
    <t>Bill Austin</t>
  </si>
  <si>
    <t>SCPBP1_MRMLS</t>
  </si>
  <si>
    <t>Pacific Beach Properties</t>
  </si>
  <si>
    <t>805-772-6874</t>
  </si>
  <si>
    <t>To Show call listing agent 24 hour notice. key in listing office. Lot Size Source is from Listing Agent. Reports Available None.</t>
  </si>
  <si>
    <t>This property is located 4 blocks from the beach on the east side of Hwy one. Unit has new paint and new carpet. Older free standing fireplace.Small back yard owner is having sod installed. Washer/Dryer hool</t>
  </si>
  <si>
    <t>SC178947</t>
  </si>
  <si>
    <t>381 Rennell Street</t>
  </si>
  <si>
    <t>SC179114_MRMLS</t>
  </si>
  <si>
    <t xml:space="preserve">North on Hwy One to Windsor Blvd. Turn left on Windsor to Huntington Rd. then left on Huntington to 675 home is on left side of street </t>
  </si>
  <si>
    <t>93428-3607</t>
  </si>
  <si>
    <t>jeannettejj3@gmail.com</t>
  </si>
  <si>
    <t>SC00404125_MRMLS</t>
  </si>
  <si>
    <t>805-441-7746</t>
  </si>
  <si>
    <t>Jeannette Johnson</t>
  </si>
  <si>
    <t>Front steps may be slippery when covered with pine needles. Please use caution. Key Safe Location Front porch. Reports Available None.</t>
  </si>
  <si>
    <t xml:space="preserve">This light filled contemporary home has vaulted ceilings and delightful village and mountain views. The primary living area on upper level has 2 bedrooms and 2 baths. Second bedroom has an adjoining sun room and fireplace. Lower level guest quarters has one bedroom one bath and outside entrance. There is lots of potential here. Home has been rented for several years and needs some TLC and upgrades. It is being sold as is in its present condition. All information including square footage is obtained from 3rd party sources. Although deemed reliable it is not guaranteed. Previous county records showed 2156 s.f. now showing 1769 s.f. Buyer to satisfy themselves on sq. footage. </t>
  </si>
  <si>
    <t>SC179114</t>
  </si>
  <si>
    <t>675 Huntington Road</t>
  </si>
  <si>
    <t>A2 DW GA</t>
  </si>
  <si>
    <t>548F2</t>
  </si>
  <si>
    <t>SC179165_MRMLS</t>
  </si>
  <si>
    <t>Highway One to Ardath go west following Ardath left at the Y go all the way down to where Ardath dead ends make right head north onto Marlborough make left on Ivar. House is down on the right.</t>
  </si>
  <si>
    <t>Ivar</t>
  </si>
  <si>
    <t>93428-4456</t>
  </si>
  <si>
    <t>Just go--but please turn lights off and lock all doors. Leave your card-it's appreciated Seller is in the midst of a loan modification--forclosure action is suspended indefinitely--loan balance is in the 600 000's so sell it . Key Safe Location near fr</t>
  </si>
  <si>
    <t>Licensed vacation rental just a half block to the beach access this near new ocean view home is ready for occupancy There are two master suites with private bathrooms one on each level a guest bedroom and adjacent bath powder room with pedestal sink large living room with fireplace Xtraordinaire kitchen with pantry Dacor range professional vent hood granite counters Grohe faucet island with salad sink natural birch cabinets. There are Andersen wood windows and French doors maple floors stone floors in bathrooms and carpet in the bedrooms living room and den house has oil rubbed bronze hardware and solid core doors. Ocean views are yours from the living room dining room and kitchen. The corner lot is landscaped and there is room for additional off-street parking. The great layout of this home makes it feel larger than 2 303 /- SF worth considering if you want close to the beach between Lampton Cliffs park and Fiscalini Ranch nature preserve.. Lot Description Oversized corner double lot parcel</t>
  </si>
  <si>
    <t>SC179165</t>
  </si>
  <si>
    <t>305 Ivar Street</t>
  </si>
  <si>
    <t>RF A2 DW MO GA</t>
  </si>
  <si>
    <t>693A4</t>
  </si>
  <si>
    <t>SC179372_MRMLS</t>
  </si>
  <si>
    <t>Avila Beach</t>
  </si>
  <si>
    <t>San Luis Drive to San Miguel Street.</t>
  </si>
  <si>
    <t>frankie@cianorealestate.com</t>
  </si>
  <si>
    <t>SC01412309_MRMLS</t>
  </si>
  <si>
    <t>Frankie Ciano</t>
  </si>
  <si>
    <t>Please visit www.coastalvacationrentals.net for availability. Pictures taken from two of the available four units. Pictures may not reflect unit exactly however is a close representation. Have CC&amp;R's and HOA documentation on file. Visit www.coastalvacati</t>
  </si>
  <si>
    <t xml:space="preserve">Reduced 95 000 - Now priced to sell Refreshing and licensed turnkey vacation home generating income. Located within walking distance to the beach restaurants shops Bob Jones trail and golf course. Condo is extremely clean with two-bedrooms two-bathrooms and sets a benchmark in quality with finishes including travertine bamboo custom tile work and granite - all newly built in 2006. The vaulted ceilings provide open spaces and the large skylights throughout allow that warm Avila sunshine in Right now the current bank is offering a great financing incentive and will write a 3-5 yr. loan at 3.25 fixed 30 year am with only 5-10 down to qualified buyers. Experience the magnificence of this condominium before it's gone </t>
  </si>
  <si>
    <t>SC179372</t>
  </si>
  <si>
    <t>217 San Miguel Street</t>
  </si>
  <si>
    <t>DN LR SY SQ</t>
  </si>
  <si>
    <t>SC179421_MRMLS</t>
  </si>
  <si>
    <t>Santarosacrkrd</t>
  </si>
  <si>
    <t>From HIGHWAY ONE turn onto Main Street follow Main Street to slightly North of intersection at Santa Rosa Creek Rd &amp; Main St...2606 Main Street on your left.</t>
  </si>
  <si>
    <t>93428-3410</t>
  </si>
  <si>
    <t>Off/Professl</t>
  </si>
  <si>
    <t>Seller may want to complete an IRS 1031 Tax Deferred Exchange..Buyer to cooperate with no additional expense to Buyer. Zoning/Land Use is Office-Professional. This property has been used as residence as well as office/professional. CCSD Water is Residenti</t>
  </si>
  <si>
    <t>Renovated vintage home has charm &amp; character of yesteryear yet provides convenience for today's modern lifestyle. WAYNE GRACEY CONSTRUCTION completed this renovation with attention to details &amp; every decision thoughtfully considered. List of upgrades &amp; work completed available a total redo from bottom-to-top. Mostly level lot apx 52 X 250 apx 14 800sf backs to Santa Rosa Creek and provides large level yard areas plus fruit trees 1 Apple 2 Pear . Loads of sun &amp; space for creating your dream garden. Enjoy abundant wildlife at this unique location backs to Santa Rosa Creek &amp; fronts on Main Street. Come appreciate the solid wood floors of oak &amp; fir Carrera marble bathroom vanity &amp; flooring broad-base trim crown molding &amp; abundance of windows that bring in natural light to every room. Kitchen is finished with granite counter tops beadboard cabinetry some glass fronts  pantry &amp; the modern appliances you expect. Pass-thru window Kitchen to Dining Rm. A MUST SEE PROPERTY Lot Description apx 52 X 250 backs to SantaRosaCreek</t>
  </si>
  <si>
    <t>SC179421</t>
  </si>
  <si>
    <t>2606 Main Street</t>
  </si>
  <si>
    <t>SC179458_MRMLS</t>
  </si>
  <si>
    <t>Price</t>
  </si>
  <si>
    <t>Between Pomeroy and Price</t>
  </si>
  <si>
    <t>93449-2221</t>
  </si>
  <si>
    <t>Condo Residential Recreational</t>
  </si>
  <si>
    <t>Agent must have Buyer sign Receipt for Preliminary Public Report Pink Paper and Reservation Deposit Handling Agreement at this time. Call LA for details. Sales office will be open on weekends. Key Safe Location hand rail on 377 left unit back bldg. R</t>
  </si>
  <si>
    <t>H8 H7</t>
  </si>
  <si>
    <t>Brand New Luxury 2 bedroom 2 1/2 bath downtown Pismo Beach condo. Private Elevator roof top deck view balcony gourmet kitchen oversize 2 car garage to store all of your beach gear  and much more. 7 homes available up to 1550 sq. ft. For more info go to http //agentsflyers.net/unbr371sanluis_pismoviewcondos/</t>
  </si>
  <si>
    <t>SC179458</t>
  </si>
  <si>
    <t xml:space="preserve">383 San Luis </t>
  </si>
  <si>
    <t>DE BB</t>
  </si>
  <si>
    <t>SC179538_MRMLS</t>
  </si>
  <si>
    <t>L Street &amp; 19th</t>
  </si>
  <si>
    <t>Hwy 101 North Mission offramp. North on Mission left on 19th right on L and 1st right on Pala Mission. Home is on the right.</t>
  </si>
  <si>
    <t>Pala Mission</t>
  </si>
  <si>
    <t>93451-9088</t>
  </si>
  <si>
    <t>nancy@nancyheins.com</t>
  </si>
  <si>
    <t>SCHEINSN_MRMLS</t>
  </si>
  <si>
    <t>805-458-3583</t>
  </si>
  <si>
    <t>Nancy Heins</t>
  </si>
  <si>
    <t>We need an offer Home in excellent condition just needs a lucky new owner Owners request 24 hours notice due to work schedule and will show after 2 00pm and Mon/Tues no Fridays please. Attny negotiated short sale-please call for details prior to showin</t>
  </si>
  <si>
    <t>Well loved Mission Heights home Nicely done up &amp; well maintained this home is in wonderful condition. Good neighborhood &amp; a great layout perfect for your family. This is an attorney negotiated short sale.</t>
  </si>
  <si>
    <t>SC179538</t>
  </si>
  <si>
    <t>350 Pala Mission Way</t>
  </si>
  <si>
    <t>RF A2 DW TC MO GA</t>
  </si>
  <si>
    <t>CR LI LV</t>
  </si>
  <si>
    <t>548G2</t>
  </si>
  <si>
    <t>SC179586_MRMLS</t>
  </si>
  <si>
    <t>Highway One coming north turn left onto Ardath. Down Ardath until Langton this home is right on the corner of Langton and Ardath.</t>
  </si>
  <si>
    <t>Langton</t>
  </si>
  <si>
    <t>93428-4718</t>
  </si>
  <si>
    <t>mentacookingham@yahoo.com</t>
  </si>
  <si>
    <t>SC01728378_MRMLS</t>
  </si>
  <si>
    <t>805-909-0235</t>
  </si>
  <si>
    <t>Menta Cookingham</t>
  </si>
  <si>
    <t>Please use the front door when showing which is on Langton. The lockbox is on the railing by the front door. Easy to show please call Marjie first if no answer go and show. The back door thru the laundry room is usually locked but the key is hanging on</t>
  </si>
  <si>
    <t>This is a beautifully maintained and well cared for home in beautiful wooded surroundings. The remodeled kitchen has white appliances granite composite kitchen sink &amp; Corian counters with glass tile backsplash. Kinecto Laminate flooring in kitchen and laundry room. Tons of storage with a large pantry. 2 fireplaces with a new free standing stove in family room which heats the whole house and a brick fireplace in living room with insert. Master bedroom is large and inviting. The master bath has a bonus with a built-in safe in linen closet. Recessed lighting dual pane windows and skylights makes this a light filled home. The large deck off of the family room is perfect for entertaining. Flagstone patio is another great area for entertaining. Back yard with spa for a relaxing night under the stars. 2 car garage and a huge workshop. All this on 7 lots and RV/boat parking.</t>
  </si>
  <si>
    <t>SC179586</t>
  </si>
  <si>
    <t>2232 Langton Street</t>
  </si>
  <si>
    <t>SC179727_MRMLS</t>
  </si>
  <si>
    <t>West on San Jacinto to Sandalwood. North on Sandalwood to Java and turn left.</t>
  </si>
  <si>
    <t>93442-3046</t>
  </si>
  <si>
    <t>NickHall@ColdwellBanker.com</t>
  </si>
  <si>
    <t>SC00476431_MRMLS</t>
  </si>
  <si>
    <t>805-458-4544</t>
  </si>
  <si>
    <t>Nick Hall</t>
  </si>
  <si>
    <t>licensed vacation rental no lock box. Please call agent for access. No sign on property. Buyer to cooperate with sellers 1031 exchange at no expense to buyer. Reports Available None.</t>
  </si>
  <si>
    <t>Virtual beachfront home just steps to the sand and ocean. Beautifully upgraded interior with large kitchen and huge master bedroom suite.Home has recently been painted and new deck installed. Panoramic ocean views from most of the home and the large deck area. This is a popular licensed vacation rental home.</t>
  </si>
  <si>
    <t>SC179727</t>
  </si>
  <si>
    <t>110 Java Street</t>
  </si>
  <si>
    <t>RF A2 WA DW DR GA</t>
  </si>
  <si>
    <t>NG RA</t>
  </si>
  <si>
    <t>SC179827_MRMLS</t>
  </si>
  <si>
    <t>Sandalwood to Java to Beachcomber</t>
  </si>
  <si>
    <t>93442-3001</t>
  </si>
  <si>
    <t>Please call agent for all showings - furniture negotiable. Reports Available None.</t>
  </si>
  <si>
    <t>An exceptional one half acre oceanfront estate with total seclusion and privacy that offers an elegant and spacious single level home with many upgrades and panoramic ocean views from every room. The extensive patio and decks give access to the hot tub/spa and to the enchanting secluded oceanfront garden. Lot Description Irregular</t>
  </si>
  <si>
    <t>SC179827</t>
  </si>
  <si>
    <t>3126 Beachcomber Drive</t>
  </si>
  <si>
    <t>SC179853_MRMLS</t>
  </si>
  <si>
    <t>Hwy. One exit Cayucos Drive west. Left on Ash. 1 1/2 blocks to home on your right.</t>
  </si>
  <si>
    <t>93430-1161</t>
  </si>
  <si>
    <t>Res Single Family Residential Single Fa</t>
  </si>
  <si>
    <t>Vacation rental - please call SeeLyon 995-3643 to show. This is a great property on a large lot that backs to the alley - with creek on North side. One of a kind with two large decks and good views only one block to downtown. Reports Available None.</t>
  </si>
  <si>
    <t>This is an extremely fabulous licensed vacation rental home with many loyal annual repeat guests. This could be the perfect home for those who want to travel part of the time and still have some income from an established client base rental while away. Ocean views from the expansive rear deck complete this great home that is one block to the beach shopping restaurants and the pier. It is also bordered on one side by a quiet serene creek. Amenities include bamboo flooring coffered ceilings skylights a large utility room with pantry and built-in desk. Also used as a 4th bedroom . One bathroom has a glass block shower the other a sunken tub. The home has floor to ceiling windows/doors that open on to two large decks one with gas to a gas heater and the other with a wood burning fireplace. Great for entertaining large crowds or even small family get-togethers. If you are looking for a turn-key vacation rental THIS IS IT All furniture furnishings etc. are negotiable Lot Description 50' X 150'</t>
  </si>
  <si>
    <t>SC179853</t>
  </si>
  <si>
    <t>47 Ash Street</t>
  </si>
  <si>
    <t>DE FM BB</t>
  </si>
  <si>
    <t>SC179926_MRMLS</t>
  </si>
  <si>
    <t>From Highway 1 to Morro Bay Blvd. go South on Kern and East on Ridgeway. Right on Arcadia 2nd street to the end of street located on the left side.</t>
  </si>
  <si>
    <t>93442-2802</t>
  </si>
  <si>
    <t>SC00590910_MRMLS</t>
  </si>
  <si>
    <t>Charles Lenet</t>
  </si>
  <si>
    <t>goldcoastjen@gmail.com</t>
  </si>
  <si>
    <t>SC1773328_MRMLS</t>
  </si>
  <si>
    <t>805-235-8310</t>
  </si>
  <si>
    <t>Jennifer Bradley Lenet</t>
  </si>
  <si>
    <t>SCGOLD_MRMLS</t>
  </si>
  <si>
    <t>805-772-2271</t>
  </si>
  <si>
    <t>After showing please make sure all doors are locked and all windows are secure. Please do not turn lights off that were on when you arrived. Key Safe Location on garage door. Reports Available Pest Inspection.</t>
  </si>
  <si>
    <t>PA VT BV OV</t>
  </si>
  <si>
    <t>Rare find located on the putting green of the 6th fairway of Morro Bay Golf Course. Owned by the same family for 60 years. Constructed with old growth redwood and other precious materials unavailable in today's market. Fairway and putting green views from every room. Panoramic bay and ocean views. End of the road privacy in a quiet neighborhood. Lot Description 50x100</t>
  </si>
  <si>
    <t>SC179926</t>
  </si>
  <si>
    <t>300 Arcadia Avenue</t>
  </si>
  <si>
    <t>CR OT LV</t>
  </si>
  <si>
    <t>SC180019_MRMLS</t>
  </si>
  <si>
    <t>Cayucos Dr</t>
  </si>
  <si>
    <t>93430-1030</t>
  </si>
  <si>
    <t>Pin Unit Dvl Residential</t>
  </si>
  <si>
    <t>Owner in process of reconverting to original single unit adding carpet and tile 2 keys in lock box. 17 ft height restriction shared driveway to back neighbor. Call me for any questions. Key Safe Location right side on hose bib. Reports Available Other</t>
  </si>
  <si>
    <t>Welcome to 260 N. Ocean Avenue located across the street from beach access and just two blocks to the Cayucos pier and quaint downtown stores and restaurants on the beautiful California Central Coast. Fantastic location with white water views and across the street beach access this charming home features 3 bedrooms 2 baths 2 lofts and a 2-car garage.AMENITIES White water views from living room kitchen and office Kitchen features custom built cabinetry built-in oven dishwasher and a custom breakfast bar counter with built-in gas cooktop Living room kitchen and dining area provide white water views Two of the 3 bedrooms feature lofts Two full baths</t>
  </si>
  <si>
    <t>SC180019</t>
  </si>
  <si>
    <t>260 N Ocean Avenue</t>
  </si>
  <si>
    <t>33R 889</t>
  </si>
  <si>
    <t>SC180035_MRMLS</t>
  </si>
  <si>
    <t>North of Los Osos Valley Rd. to Monarch Lane. First left on Del Norte. Home is on the corner of Marianela and Del Norte.</t>
  </si>
  <si>
    <t>Marianela</t>
  </si>
  <si>
    <t>93402-3530</t>
  </si>
  <si>
    <t>Vacant and easy to show. Already have a negotiator with B of A so it should go smoothly. Short sale rules apply - all commission reductions split 50-50. Key Safe Location Front door. Buyer walked. Reports Available None.</t>
  </si>
  <si>
    <t>RK OV PB</t>
  </si>
  <si>
    <t>Desirable Monarch Grove home with 3 bedrooms plus a den/office and 2 3/4 baths. Laminate wood flooring in LR DR and Master Suite. Vaulted ceilings in LR and MB. A granite surrounded fireplace highlights the open airy living room. Gas cooktop double ovens microwave and a pantry along with an abundance of cabinets and counter space make the kitchen a delight to work in. Sliding glass doors in the DR LR and MB enter onto the private spacious back patio. This short sale home is in very nice condition. Lot Description Corner lot - sq. footage is from Tx Rec</t>
  </si>
  <si>
    <t>SC180035</t>
  </si>
  <si>
    <t>7J2 Y32</t>
  </si>
  <si>
    <t xml:space="preserve">248 Marianela </t>
  </si>
  <si>
    <t>RF WA DW DR ELE</t>
  </si>
  <si>
    <t>SC180207_MRMLS</t>
  </si>
  <si>
    <t>Tamson</t>
  </si>
  <si>
    <t>Main St across from Cookie Crock to Space 2</t>
  </si>
  <si>
    <t>93428-3311</t>
  </si>
  <si>
    <t>will@goldcoastrealtyonline.com</t>
  </si>
  <si>
    <t>SC01222297_MRMLS</t>
  </si>
  <si>
    <t>William Carson</t>
  </si>
  <si>
    <t>SCGLD1_MRMLS</t>
  </si>
  <si>
    <t>Gold Coast Realty Cambria</t>
  </si>
  <si>
    <t>805-927-3883</t>
  </si>
  <si>
    <t>Key at listing office. Call Will at 927-3883 and I'll get you in almost as fast as a lock box. Lock box to be placed as soon as owner removes more personal property. Lot Size Source is from Listing Agent. Square Footage Source is from Listing Agent. Repor</t>
  </si>
  <si>
    <t>Quiet Safe Neighborhood. 2 bedroom 2 bath single level home in convenient 55 or over rent control Park. The only modular home park in Cambria. Extremely low maintenance living without common walls or that closed in Apartment feeling. Yard for your pet or a little garden. Lemon tree already bearing fruit. Relax you've earned it. Lot Description 40x80 approx</t>
  </si>
  <si>
    <t>SC180207</t>
  </si>
  <si>
    <t>1226 Main Street</t>
  </si>
  <si>
    <t>528D6</t>
  </si>
  <si>
    <t>SC180235_MRMLS</t>
  </si>
  <si>
    <t>Windsor Blvd.</t>
  </si>
  <si>
    <t>From Highway 1 turn west onto Windsor Boulevard. Continue past Shamel Park. Turn left on Bristol. House on the left on the corner of Bristol and Windsor.</t>
  </si>
  <si>
    <t>93428-2745</t>
  </si>
  <si>
    <t>SCRECC_MRMLS</t>
  </si>
  <si>
    <t>The Real Estate Company of Cam</t>
  </si>
  <si>
    <t>805-927-3200</t>
  </si>
  <si>
    <t xml:space="preserve">Owners are there on occasion so please call listing agent to confirm that they are not there..then USE NEW LOCKBOX. If they are there it is STILL easy to show. They would just like to know in advance so they are not caught off guard. Key Safe Location </t>
  </si>
  <si>
    <t>MOTIVATED OWNERS have now reduced the price 100K from original listing price. This home boasts superior views location quality craftsmanship pool and hot tub landscaping location..this house really does have it all..including its Vacation Rental license The attention to detail is impressive. Each owner took this house to the next level resulting in a house that anyone would be proud to own. All the bedrooms are large all the bathrooms sublime. There are two large living rooms upstairs one facing due west out to sea the other facing due north all the way up the coastline including views of Hearst Castle and the Piedras Blancas Lighthouse. The kitchen is both beautiful and extremely functional. The pool is cleaned via a state-of-the-art copper and silver electrolysis system. It's like swimming in rain water. There is an electric pool cover which helps keep the pool warm clean and safe. The construction grade heart redwood trellis above the pool adds beauty and privacy</t>
  </si>
  <si>
    <t>SC180235</t>
  </si>
  <si>
    <t>315 Bristol Street</t>
  </si>
  <si>
    <t>TC A2 WA DW DR CV MO ELE</t>
  </si>
  <si>
    <t>MB LR FZ GB</t>
  </si>
  <si>
    <t>FF RR SY SQ</t>
  </si>
  <si>
    <t>SC180382_MRMLS</t>
  </si>
  <si>
    <t>Hwy 41 West to San Gabriel Rd. Take second left on Monita. First right on Sierra Vista first left on Andrita Rd.</t>
  </si>
  <si>
    <t>Andrita</t>
  </si>
  <si>
    <t>93422-2101</t>
  </si>
  <si>
    <t>Residential Suburb</t>
  </si>
  <si>
    <t>brooketownsend@sbcglobal.net</t>
  </si>
  <si>
    <t>SC00813881_MRMLS</t>
  </si>
  <si>
    <t>Brooke Townsend</t>
  </si>
  <si>
    <t>SCCBPR_MRMLS</t>
  </si>
  <si>
    <t>805-544-7884</t>
  </si>
  <si>
    <t>Please call first so the owners can take their dogs and leave. One is an escape artist. There is a lockbox on the front door. Reports Available None.</t>
  </si>
  <si>
    <t>PA VI VH</t>
  </si>
  <si>
    <t>Spacious home located in Atascadero westside 3F Meadows with expansive valley and mountain views. Formal living room with stone fireplace looks out over oak studded valley. Formal dining room off of large open kitchen. Kitchen adjoins the family room for easy entertaining. Wrap around decks extend from the family room to the living room. Large master bedroom suite with glassed-in sitting room fireplace &amp; valley views. Downstairs game room 12 X 24 workshop with 220 wiring water &amp; roll up door for easy access.</t>
  </si>
  <si>
    <t>SC180382</t>
  </si>
  <si>
    <t>10095 Andrita Road</t>
  </si>
  <si>
    <t>SC180400_MRMLS</t>
  </si>
  <si>
    <t>Traveling north on Highway 1 exit Cambria Road turn left onto Main Street make first right onto Cornwall Street right onto Hillcrest Drive left onto Sunbury Avenue house is on the left.</t>
  </si>
  <si>
    <t>Sunbury</t>
  </si>
  <si>
    <t>93428-2411</t>
  </si>
  <si>
    <t>kim@cambriapinesrealty.com</t>
  </si>
  <si>
    <t>SC01788920_MRMLS</t>
  </si>
  <si>
    <t>805-909-8163</t>
  </si>
  <si>
    <t>Kimberly Maston</t>
  </si>
  <si>
    <t>Easy to show Please call Kim at 805 909-8163 to schedule an appointment. See the attached pest report regarding the poles The structure is supported by wooden poles that are in earth contact however treated wood was used. Earth contact also exists und</t>
  </si>
  <si>
    <t>VT PB</t>
  </si>
  <si>
    <t xml:space="preserve">This charming pole house cabin has beautiful wood floors ceilings stairs and built-in cabinets. The bright and open kitchen completely remodeled including new Corian counters opens into the large dining area and living room that has a gas fireplace and a side deck. On the same floor are a powder room and a coat closet the latter of which might be converted into a laundry area current laundry hook-ups are in the two car garage . Downstairs are the master bedroom with walk-in closet bathroom and another deck and the guest bedroom and bathroom. More outdoor sitting is available off the kitchen. The views sounds and fragrance of eucalyptus trees abound creating a delightful feeling. Don't miss this opportunity to be within walking distance of the beach town the Fiscalini Ranch Shamel Park and Moonstone Beach According to www.polehouses.com a pole house is one of the strongest homes you can build which is earthquake resistant. </t>
  </si>
  <si>
    <t>SC180400</t>
  </si>
  <si>
    <t>5581 Sunbury Avenue</t>
  </si>
  <si>
    <t>SC180522_MRMLS</t>
  </si>
  <si>
    <t>North Hwy 1 Exit Main Street Left Main Street Right Bonita Street 370 Bonita third home on right. South Hwy 1 Exit San Jacinto Left Turn Lane Right Main Street left Bonita Street.</t>
  </si>
  <si>
    <t>93442-1523</t>
  </si>
  <si>
    <t>Overlay Zone Residential</t>
  </si>
  <si>
    <t>Section one work completed. Motivated bring offer. Please see CAR Form TA Trust Advisory for disclosure exemptions. Death in home July 30 2010 Eunice Kocher mother of trustees. Key Safe Location Front Door. Reports Available Survey Pest Inspectio</t>
  </si>
  <si>
    <t>Now includes additional 20X84 SQ Ft Lot to create a large backyard. Enoy Beautiful Sunsets and partial ocean views from the living room and front yard of this lovely Morro Bay Home. Featuring 3 bedrooms walk-in closets 1.75 bath and 2 car attached garage. Freshly painted new carpet installed throughout. Exterior newly painted in 2011. New Andersen window/screened doors installed. Electrical upgrades and a new central heat/vent system installed. New electric remote garage door installed. Section one pest work completed. Lot Description 60 X 83</t>
  </si>
  <si>
    <t>SC180522</t>
  </si>
  <si>
    <t>370 Bonita Street</t>
  </si>
  <si>
    <t>RF A2 DW TC MO GA K8</t>
  </si>
  <si>
    <t>OF DR FR LR GB</t>
  </si>
  <si>
    <t>CC WT HA</t>
  </si>
  <si>
    <t>EK FM BB</t>
  </si>
  <si>
    <t>DN GN FF GY LR RR SY</t>
  </si>
  <si>
    <t>SC180677_MRMLS</t>
  </si>
  <si>
    <t>Highway One</t>
  </si>
  <si>
    <t>Highway One to Lone Palm Drive at the End of the Road.</t>
  </si>
  <si>
    <t>Lone Palm</t>
  </si>
  <si>
    <t>Appt Only Agent to acc. No Sign Gated Entry. Please do not drive on to property if gate is open &amp; do not disturb occupants. Thank You. Key Safe Location Appt Only. Lot Size Source is from Listing Agent. Reports Available None.</t>
  </si>
  <si>
    <t>PA VT VH OV VK GB</t>
  </si>
  <si>
    <t>One of a Kind Location &amp; Home is Casa Pacifica. Ocean Front Fifteen Acres next to The Hearst Ranch Preserve. Offering a 1000 Feet of Sandy Beach. Located Between Cambria and San Simeon Along the Central Coast of California. Experience a Spirtual Gathering of Sights and Sounds. Lot Description Ocean Front 15 Ac -</t>
  </si>
  <si>
    <t>SC180677</t>
  </si>
  <si>
    <t>8383 Lone Palm Drive</t>
  </si>
  <si>
    <t>SC180699_MRMLS</t>
  </si>
  <si>
    <t>Madonna Rd.</t>
  </si>
  <si>
    <t>Tonini</t>
  </si>
  <si>
    <t>93405-7431</t>
  </si>
  <si>
    <t>Pin Unit Dvl</t>
  </si>
  <si>
    <t>rickjohnson1085@sbcglobal.net</t>
  </si>
  <si>
    <t>SC00757689_MRMLS</t>
  </si>
  <si>
    <t>Rick Johnson</t>
  </si>
  <si>
    <t>SCWCP_MRMLS</t>
  </si>
  <si>
    <t>West Coast Properties</t>
  </si>
  <si>
    <t>805-772-7838</t>
  </si>
  <si>
    <t>Tenant will show on Wednesdays from 12-3pm. Call listing agent with questions. Possession is Subject/Tenant. Reports Available None.</t>
  </si>
  <si>
    <t>This PUD is in pristine condition and is leased for 1yr. at 2300 month. Really well appointed interior with Hunter ceiling fans and 2 faux wood blinds a pantry plus a broom closet and an interior laundry room with cabinets. Add to this a secluded and private beautiful patio area. Off street parking in it's large 2 car garage with extra shelving for storage. It's a gem and wonderful to show.</t>
  </si>
  <si>
    <t>SC180699</t>
  </si>
  <si>
    <t>1777 Tonini Drive</t>
  </si>
  <si>
    <t>SC180743_MRMLS</t>
  </si>
  <si>
    <t>93428-2332</t>
  </si>
  <si>
    <t>richard@breenrealty.com</t>
  </si>
  <si>
    <t>805-235-3684</t>
  </si>
  <si>
    <t>Second home easy to show. Property being sold as as in disclosed condition with benefit of pest report. Tenting has been done. Reports Available Pest Inspection.</t>
  </si>
  <si>
    <t>Enjoy spectacular ocean views in this custom built home designed by David Einung and built by Jim Glitch. Dramatic entry to this split level home. Kitchen is spacious with granite countertop. Great room is open with vaulted ceilings and fireplace. Large deck runs across the length of home with access from dining area and master bath.</t>
  </si>
  <si>
    <t>SC180743</t>
  </si>
  <si>
    <t>350 Weymouth Street</t>
  </si>
  <si>
    <t>611H6</t>
  </si>
  <si>
    <t>SC180791_MRMLS</t>
  </si>
  <si>
    <t>93442-2412</t>
  </si>
  <si>
    <t>Short Sale Rules apply. Commissions subject to bank approval. Key Safe Location right side hose bib behind planter pot. Reports Available Pest Inspection None.</t>
  </si>
  <si>
    <t>Sweet two bedroom one bath bungalow nestled amongst the trees in a private setting. Great location near entrance to Black Mountain walking trails and town.</t>
  </si>
  <si>
    <t>SC180791</t>
  </si>
  <si>
    <t>1155 Balboa Street</t>
  </si>
  <si>
    <t>RF A2 GA MO</t>
  </si>
  <si>
    <t>SC180809_MRMLS</t>
  </si>
  <si>
    <t>Broderson</t>
  </si>
  <si>
    <t>Los Osos Valley Rd west through town to Pine. Turn right on Pine to end turn right on Ramona. Park is across from Sweet Springs Reserve.</t>
  </si>
  <si>
    <t>93402-2191</t>
  </si>
  <si>
    <t>Venessa@VenessaArmstrong.com</t>
  </si>
  <si>
    <t>SC01301684_MRMLS</t>
  </si>
  <si>
    <t>Venessa Armstrong</t>
  </si>
  <si>
    <t>SCKELLWILL_MRMLS</t>
  </si>
  <si>
    <t>Keller Williams Realty-Central</t>
  </si>
  <si>
    <t>805-772-9016</t>
  </si>
  <si>
    <t>Please Don't let the cats out Please make verbal contact with sellers before viewing. Call 534-9355 and/or 949-370-1550. FYI Dishwasher does not work. Key Safe Location Front Door Patio Side. See Agent Remarks. Reports Available Pest Inspection.</t>
  </si>
  <si>
    <t xml:space="preserve">Beautiful and lovely well maintained mobile home located in desirable Morro Shores a senior mobile home community. The home features a spacious floor plan with a very large secluded covered patio and extended deck for entertaining or to just enjoy the outdoors. It has newer carpet vinyl and wood grain flooring and is tastefully painted inside and out. New roof and plumping installed in 2006. Kitchen appliances are included along with 2 sheds 5x7 each for added storage. All this and the park is located across the street from Sweet Springs Nature Preserve. Enjoy walking the trails and bring along your kayak or canoe </t>
  </si>
  <si>
    <t>SC180809</t>
  </si>
  <si>
    <t>633 Ramona Avenue</t>
  </si>
  <si>
    <t>DN GN FF LR SY</t>
  </si>
  <si>
    <t>SC180888_MRMLS</t>
  </si>
  <si>
    <t>West on LOVR to Broderson. Turn left at Broderson then right on Woodland. Home is about 1/2 block down on the left.</t>
  </si>
  <si>
    <t>93402-3735</t>
  </si>
  <si>
    <t>HollandRE@sbcglobal.net</t>
  </si>
  <si>
    <t>SC00607221_MRMLS</t>
  </si>
  <si>
    <t>805-801-0490</t>
  </si>
  <si>
    <t>Brian Romig</t>
  </si>
  <si>
    <t>SCHOLL_MRMLS</t>
  </si>
  <si>
    <t>Holland Real Estate</t>
  </si>
  <si>
    <t>805-528-1034</t>
  </si>
  <si>
    <t>This is a short sale through Bank of America. All short sale rules will apply. Bank set the list price. A negotiator has been assigned. Home to be sold in as-is condition. Out buildings in back yard were built without permits. Previous buyer changed his m</t>
  </si>
  <si>
    <t>BV RK</t>
  </si>
  <si>
    <t>Wonderful 2 story country home in Redfield Woods. Home was remodeled with permits in 1985 and in 1990. There is lots of room for everyone in this 3 bedroom home. Original hardwood flooring in living room and dining room. Notty pine ceiling in living room and family room. You just have to see it all to appreciate how good it feels. Lot Description 50 X 113</t>
  </si>
  <si>
    <t>SC180888</t>
  </si>
  <si>
    <t xml:space="preserve">541 Woodland </t>
  </si>
  <si>
    <t>LX LI HW CR</t>
  </si>
  <si>
    <t>DN LI BO FF SY</t>
  </si>
  <si>
    <t>SC180973_MRMLS</t>
  </si>
  <si>
    <t>Kern or Kings to Ridgeway. Up to the very top right on Fairview towards golf course. 377 home is on the right.</t>
  </si>
  <si>
    <t>93442-2803</t>
  </si>
  <si>
    <t>heyjenny@gmail.com</t>
  </si>
  <si>
    <t>SC01471394_MRMLS</t>
  </si>
  <si>
    <t>805-234-7279</t>
  </si>
  <si>
    <t>Jenny Brantlee</t>
  </si>
  <si>
    <t>SCBOFBRE_MRMLS</t>
  </si>
  <si>
    <t>Best of Bay Real Estate</t>
  </si>
  <si>
    <t>Owner/occupant speaks only French. To show call 772-8530 the owner's workplace and make an appointment. If unable to reach anyone there call owner at 772-1572 say bonjour and state day and time you'd like to show. SHOWINGS ONLY BETWEEN 1-8 P.M. ANY D</t>
  </si>
  <si>
    <t>RK OV</t>
  </si>
  <si>
    <t>That's right wonderful views and peaceful setting in the Heights all for 499k This is indeed the time to buy this large home with bonus roominess downstairs. Private backyard with very large second story deck boasting ocean vistas. One block to golf course and state park hiking trails. A good solid home for a very fair price on Fairview..the name says it all.</t>
  </si>
  <si>
    <t>SC180973</t>
  </si>
  <si>
    <t>377 Fairview Avenue</t>
  </si>
  <si>
    <t>A2 DW</t>
  </si>
  <si>
    <t>SC181072_MRMLS</t>
  </si>
  <si>
    <t>Hwy 1 west on Old Creek Road north on Studio Drive. It's the last house on the right.</t>
  </si>
  <si>
    <t>93430-1435</t>
  </si>
  <si>
    <t>Call County for details on Vacation Rental application process/approval. Family members use the home from time to time so knock before going in. Thank you . Key Safe Location Front Door. Reports Available None.</t>
  </si>
  <si>
    <t>CV OT 1L GA</t>
  </si>
  <si>
    <t>Right across the street from beach and access to very popular surf spot. Possible vacation rental- call county for details. Huge lot-approx 7800 square ft-3 bedrooms 2 bath 2 car garage indoor laundry 2 fireplaces wood floors in the living/dining rooms. The master suite is on the 2nd floor with ocean views fireplace den/office &amp; wet bar. Plenty of room for RV other parking or possible remodel.</t>
  </si>
  <si>
    <t>SC181072</t>
  </si>
  <si>
    <t>2795 Studio Drive</t>
  </si>
  <si>
    <t>SC181101_MRMLS</t>
  </si>
  <si>
    <t>Main St. to Radcliff Radcliff to Berwick--turn south. Just a few houses down from Radcliff on the downhill side.</t>
  </si>
  <si>
    <t>Combo lock on front door difficult to use. Go down the outside stairs on north side and the lockbox is on the side door under upstairs entrance. Stairs are steep. Recommend you open door and go upstairs to front door and let in your customers. Key Safe Lo</t>
  </si>
  <si>
    <t>BV RK OV</t>
  </si>
  <si>
    <t>A truly magnificent 3bd/3ba premier OCEAN VIEW home. High ceilings on both floors with easy to maintain stone pebble flooring granite countertops spacious rooms and many unique features. You will love the two-story glass block floor to ceiling rounded corner of the house and the functional third floor that could easily be converted into an extra bedroom and family room. The master bedroom and bath will take your breath away. Fully landscaped. Lot Description 50x80</t>
  </si>
  <si>
    <t>SC181101</t>
  </si>
  <si>
    <t>1365 Berwick Drive</t>
  </si>
  <si>
    <t>RF A2 DW K8 ELE</t>
  </si>
  <si>
    <t>DN GY LR SY SQ</t>
  </si>
  <si>
    <t>SC181102_MRMLS</t>
  </si>
  <si>
    <t>Las Encinas</t>
  </si>
  <si>
    <t>93402-4501</t>
  </si>
  <si>
    <t>SC00683212_MRMLS</t>
  </si>
  <si>
    <t>Sandy Bean</t>
  </si>
  <si>
    <t>Home inspection attached here. Reduced sewer assessment for this neighborhood due to community septic system. Submit and we'll do everything we can to open escrow Your Buyer will get the BEST buy in Los Osos today . Key Safe Location railing at fro</t>
  </si>
  <si>
    <t>PA BV PB</t>
  </si>
  <si>
    <t>Gorgeous home in coveted neighborhood with lovely views. Large 4 Bedrooms 4 baths including a 1 bdrm guest apt or inhome office suite. Additionally there is huge family room or library sun room formal living &amp; dining rooms and an abundance of storage. Low maintenance landscaping.Charming open floor plan on a large 12 066 sq ft lot. Wonderful views over looking the hills. Enjoy extra large rooms spacious hallway expansive storage areas in the home walk in closets and 988 sq ft 3 car garage.Vaulted ceilings and many windows bringing in the natural light. Guest quarters at street level with full kitchen full bath bedroom sitting room &amp; private deck enhance the functionality of the already spacious floor plan. Huge family room or den. Tile roof redwood decking plus enclosed sun room off the kitchen formal dining room with decks off dining and master bedroom. Fireplace in living room. Split level with just a few stairs in either direction. Triple car garage with 988 sq ft. Home in</t>
  </si>
  <si>
    <t>SC181102</t>
  </si>
  <si>
    <t>1437 Las Encinas Drive</t>
  </si>
  <si>
    <t>RF DW TC CV MO GA ELE CO</t>
  </si>
  <si>
    <t>BN FM BB</t>
  </si>
  <si>
    <t>DN FF GY SY</t>
  </si>
  <si>
    <t>SC181146_MRMLS</t>
  </si>
  <si>
    <t>Los Berros Rd. West on El Campo North onto Sevada. Property is gated. Once through the gate veer LEFT.</t>
  </si>
  <si>
    <t>Sevada</t>
  </si>
  <si>
    <t>93420-5362</t>
  </si>
  <si>
    <t>Res Single Family Residential Rural</t>
  </si>
  <si>
    <t>kristidonati@gmail.com</t>
  </si>
  <si>
    <t>SC01727301_MRMLS</t>
  </si>
  <si>
    <t>805-459-3099</t>
  </si>
  <si>
    <t>Kristi Donati</t>
  </si>
  <si>
    <t>Views from Pt. Sal to Avila lighthouse. First time on the market. 5800 sq. ft. main house 1200 sq ft detached guest house. Pool is amazing. Please call Kristi for appt. 805.459.3099. Reports Available None.</t>
  </si>
  <si>
    <t>PA VI CV OV</t>
  </si>
  <si>
    <t>Spectacular Coastline Views Custom built with the Central Coast lifestyle in mind. Resort like pool and spa with waterfall. Million dollar views House features vaulted ceilings ocean views from almost every room. 4 bedroom/4.5 bath in 5800 sq. ft. main house. Guest house 1 200 sq. ft. Multiple Terraces and gardens. www.centralcoastoceanview.net</t>
  </si>
  <si>
    <t>SC181146</t>
  </si>
  <si>
    <t>2780 Sevada Lane</t>
  </si>
  <si>
    <t>RF A2 DW TC CV MO GA SV</t>
  </si>
  <si>
    <t>SC181483_MRMLS</t>
  </si>
  <si>
    <t>Highway 1 to Yerba Buena Turn toward ocean Turn left on Beachcomber and left on Kodiak. Second home on the left.</t>
  </si>
  <si>
    <t>93442-3017</t>
  </si>
  <si>
    <t>SC00351557_MRMLS</t>
  </si>
  <si>
    <t>Breck Smith</t>
  </si>
  <si>
    <t>vcrife@yahoo.com</t>
  </si>
  <si>
    <t>SC01895724_MRMLS</t>
  </si>
  <si>
    <t>805-712-9035</t>
  </si>
  <si>
    <t>Micah Smith</t>
  </si>
  <si>
    <t>SCBSRE_MRMLS</t>
  </si>
  <si>
    <t>Breck Smith RE Services</t>
  </si>
  <si>
    <t>805-720-3173</t>
  </si>
  <si>
    <t>Appointment only but EASY to show. Owners usually home. 4 selling side commission. Reports Available None.</t>
  </si>
  <si>
    <t>Beautiful custom built home with unblockable ocean view - Quality throughout. This home definately has the WOW factor. Lot Description 50x80</t>
  </si>
  <si>
    <t>SC181483</t>
  </si>
  <si>
    <t>115 Kodiak Street</t>
  </si>
  <si>
    <t>SC181534_MRMLS</t>
  </si>
  <si>
    <t>Take North Main Street off of Highway One at either San Jacinto or Yerba Buena. Turn East on Luzon Home is on the Right at corner of Luzon and Tide.</t>
  </si>
  <si>
    <t>93442-1318</t>
  </si>
  <si>
    <t>This is a licensed vacation rental. Please call Realtor Matthew Franklin @ 805-459-4215 to show. Lock box is on bench by front door. Key Safe Location Bench Close to Front Door. Reports Available None.</t>
  </si>
  <si>
    <t>CV OV VH</t>
  </si>
  <si>
    <t>One Life To Live.. so start enjoying it now. A 3BR 2-bath beach home in Morro Bay just 5 minutes from the Pacific Ocean and schools. This home has granite counter tops ocean view deck fenced yard double garage and large bright rooms. Definitely a happy home at a price to make you smile. 480 000. Lot Description 40 x 60</t>
  </si>
  <si>
    <t>SC181534</t>
  </si>
  <si>
    <t>390 Luzon Street</t>
  </si>
  <si>
    <t>SC181583_MRMLS</t>
  </si>
  <si>
    <t>Ardath west to Richard turn left left on Lawson right on Stuart house on right</t>
  </si>
  <si>
    <t>93428-5235</t>
  </si>
  <si>
    <t>lock box on upper deck to the right of the sliding glass door. Living square footage is auto filled from tax records and has not been verified by listing agent. Please have buyer satisfy themselves as to size of the home. Key Safe Location UPPER deck gas</t>
  </si>
  <si>
    <t>Great home with ocean and tree-top views wonderful sunsets is ready for your enjoyment There is brand-new carpet wood floors 5 year old roof new stove and wet-bar refrigerator tile counters in kitchen and baths. Extensive hardwood decking allows space for outdoor living and there is a fenced rear yard with easy access from the lower level. A two car garage is attached. Sellers will carry a note secured by a first deed of trust for 30 years at 3.98 fixed rate with 95 000 down payment. Lot Description 50 x 70 3500 sf</t>
  </si>
  <si>
    <t>SC181583</t>
  </si>
  <si>
    <t>1985 Stuart Street</t>
  </si>
  <si>
    <t>RF A2 WA DW DR ELE</t>
  </si>
  <si>
    <t>Winston Manor</t>
  </si>
  <si>
    <t>SC181593_MRMLS</t>
  </si>
  <si>
    <t>Los Osos Valley Road east out of town towards San Luis Obispo past South Bay Blvd. Sea Oaks is the middle mobile home park between Daisy Hill and Sunny Oaks on the right side of Los Osos Valley Road.</t>
  </si>
  <si>
    <t>93402-3044</t>
  </si>
  <si>
    <t>Please do not lock sunroom door in front. In case it does become locked by accident key fits both front door inside sunroom and back door. Owner m ay carry first. See listing agent for details. Key Safe Location Front door steps. Key fits both front &amp; b</t>
  </si>
  <si>
    <t>CV OF</t>
  </si>
  <si>
    <t>Immaculate and charming home with light interior. Both bathrooms completely and tastefully remodelled. Large enclosed sunporch with high open ceiling provides for passive solar heat. Wheel chair lift provides for easy access. Room to garden. Move right in Lot Description Rental lot</t>
  </si>
  <si>
    <t>SC181593</t>
  </si>
  <si>
    <t>1675 Los Osos Valley Road</t>
  </si>
  <si>
    <t>SC181634_MRMLS</t>
  </si>
  <si>
    <t>Ardath to Madison R  to Drake L  to Marlborough R to Castle L . First home on left as you head toward the ocean.</t>
  </si>
  <si>
    <t>93428-4404</t>
  </si>
  <si>
    <t>bruce@brucekoontz.com</t>
  </si>
  <si>
    <t>SC01361711_MRMLS</t>
  </si>
  <si>
    <t>Bruce Koontz</t>
  </si>
  <si>
    <t>Appraisal 9/30/11 975 000 available upon request. Sellers very cooperative with showings but would appreciate an hour's notice for showings. Thanks. Vacant lots all around 2 with high wait list positions one owned by neighbor one w/out WW . Audio</t>
  </si>
  <si>
    <t>PA OV OT</t>
  </si>
  <si>
    <t>Licensed Vacation Rental. Light fills this 3 Bedroom plus Office 2 1/2 Bath home. 9' ceilings in 2nd story Living/Kitchen/Dining and Master Bedroom. 6 skylights in Living area. Large Decks front and rear. Upper Floor has about 180 degree ocean views including to the lighthouse. Great Kitchen with black granite counters and light marble flooring. All appliances stainless and top of line. Large master bath will please. The owners built and have loved on this home since 1998.</t>
  </si>
  <si>
    <t>SC181634</t>
  </si>
  <si>
    <t>380 Castle Street</t>
  </si>
  <si>
    <t>714A3</t>
  </si>
  <si>
    <t>SC181711_MRMLS</t>
  </si>
  <si>
    <t>Hinds street from Pismo Beach turn right on Bello. Enter complex to the left.</t>
  </si>
  <si>
    <t>Bello</t>
  </si>
  <si>
    <t>93449-2701</t>
  </si>
  <si>
    <t>vfernandes@prucalifornia.com</t>
  </si>
  <si>
    <t>SC01779807_MRMLS</t>
  </si>
  <si>
    <t>559-300-7221</t>
  </si>
  <si>
    <t>Victoria Fernandes</t>
  </si>
  <si>
    <t>SCPCR_MRMLS</t>
  </si>
  <si>
    <t>559-688-0505</t>
  </si>
  <si>
    <t>Carpets have been cleaned and it looks great Sometimes there is someone staying there so please call first. Please leave your business card. Very easy to show . Key Safe Location front door. Property is now occupied please call. Reports Available None.</t>
  </si>
  <si>
    <t xml:space="preserve">PRICE REDUCTION Get in just before Summer Beautiful Pismo Beach Condo Very spacious and private condo is now available for you to purchase Great location walk to the beach and to downtown within minutes 2 bedrooms and 2 baths with bonus room and large loft Large living room and kitchen. Laundry is inside and much more Very easy to show call today </t>
  </si>
  <si>
    <t>SC181711</t>
  </si>
  <si>
    <t>462 Bello Street</t>
  </si>
  <si>
    <t>DN GY RR SY</t>
  </si>
  <si>
    <t>SC181826_MRMLS</t>
  </si>
  <si>
    <t>Bayview Heights Drive</t>
  </si>
  <si>
    <t>101 freeway to Los Osos Valley Rd exit go west on Los Osos Valley rd. approx. 10 miles turn left on Bayview Heights Drive all the way up to Vally View turn left and you are there. No sign.</t>
  </si>
  <si>
    <t>93402-4414</t>
  </si>
  <si>
    <t>SC01487058_MRMLS</t>
  </si>
  <si>
    <t>Sophia McDonald</t>
  </si>
  <si>
    <t>cmcd4re@yahoo.com</t>
  </si>
  <si>
    <t>SC01193039_MRMLS</t>
  </si>
  <si>
    <t>Christine McDonald</t>
  </si>
  <si>
    <t>SCHUNT_MRMLS</t>
  </si>
  <si>
    <t>Prudential Hunter Realty</t>
  </si>
  <si>
    <t>805-528-7171</t>
  </si>
  <si>
    <t>Owner will finance with 50 down @ 4 interest only payments with balloon due in 7 years. There are two heating units and 2 Rinnai tankless hot water heaters. Cat 5 wiring fire spriklers and more Please view the Virtual Tour for further detail. Repor</t>
  </si>
  <si>
    <t>RU CD CX</t>
  </si>
  <si>
    <t>BELLA CASTLE is a dream Villa designed for entertaining &amp; family vacations. This stunning European style home is located on the coast between Los Angeles &amp; San Francisco an area renowned for its beautiful beaches &amp; wine country elegance. This grand residence offers panoramic mountain &amp; ocean views. A dramatic architecturally designed Geoffrey Gordon Smith'' landscape awaits you outside with your own Bocci court &amp; fire pit. This unique dual residence offers a two story main house with a grand foyer gourmet kitchen master suite media room living room with stone fireplace formal dining office/library &amp; three additional bedrooms. The third story boasts a 1 500 sq.ft. luxury apartment with ocean &amp; valley views. Kitchen has hardwood floors travertine counters master suite with jetted tub &amp; massage/sitting rm. Living room fireplace &amp; private deck. This captivating residence offers uncompromising romance luxury beauty &amp; serenity. Owner finance 7 yr. interest only @4 w/50 down</t>
  </si>
  <si>
    <t>SC181826</t>
  </si>
  <si>
    <t>1492 Valley View Drive</t>
  </si>
  <si>
    <t>SC181832_MRMLS</t>
  </si>
  <si>
    <t>Take Quintana Road to Kings Ave. Turn right on Las Tunas. House is on the left.</t>
  </si>
  <si>
    <t>93442-2320</t>
  </si>
  <si>
    <t>shannoncoldwellbanker@yahoo.com</t>
  </si>
  <si>
    <t>SC01322607_MRMLS</t>
  </si>
  <si>
    <t>805-471-7439</t>
  </si>
  <si>
    <t>Shannon Marley</t>
  </si>
  <si>
    <t>Now Vacant Please Go and Show This is a short-sale and the sales price terms and total amount of compensation offered through the MLS is subject to lender approval. Any REDUCTION in the commission shall be divided equally between the listing and selling</t>
  </si>
  <si>
    <t>Morro Bay Cottage. 2 bedroom one bath on a large lot with ocean and Morro Rock views.</t>
  </si>
  <si>
    <t>SC181832</t>
  </si>
  <si>
    <t>988 Las Tunas Street</t>
  </si>
  <si>
    <t>CR LX LI</t>
  </si>
  <si>
    <t>DN LI FF SY</t>
  </si>
  <si>
    <t>SC181836_MRMLS</t>
  </si>
  <si>
    <t>From Blosser East on Sonya Ln. then North on Biscayne St. then East on Provance Ave. Then South on Parasio Dr.</t>
  </si>
  <si>
    <t>93458-7329</t>
  </si>
  <si>
    <t>andy@andykatsev.com</t>
  </si>
  <si>
    <t>SC01348655_MRMLS</t>
  </si>
  <si>
    <t>805-896-2010</t>
  </si>
  <si>
    <t>Andy Katsev</t>
  </si>
  <si>
    <t>Short Sale subject to lender approval- all rules apply. Commission to be split equally between listing and selling agent.Only one loan on property through Aurora Bank.Call Andy Katsev with any questions 805.896.2010. Key Safe Location Front Door. Reports</t>
  </si>
  <si>
    <t>CNW FF HF</t>
  </si>
  <si>
    <t>Great home in Pacific Crest.Ready to move in 3 bedroom study or 4th bedroom 2 &amp; 1/2 bath open kitchen large family room and all new interior paint throughout house.Short Sale Rules Apply.</t>
  </si>
  <si>
    <t>SC181836</t>
  </si>
  <si>
    <t>1708 Paraiso Drive</t>
  </si>
  <si>
    <t>SC182237_MRMLS</t>
  </si>
  <si>
    <t>LOVR to Pine St. Left on Mitchell. Lot is nearly at the end of Mitchell on right hand side.</t>
  </si>
  <si>
    <t>93402-2022</t>
  </si>
  <si>
    <t>Please do not disturb tenant. You can walk on the vacant area next to the tenant's residence. floor plans and docs such as soils report are attached. Possession is Subject/Tenant. Reports Available Other.</t>
  </si>
  <si>
    <t>BV RK CV OV MT VH</t>
  </si>
  <si>
    <t>One of a kind opportunity to build your Waterfront Dream House with magnificent views.Owner is entitled to replace an existing structure with a newly designed modern waterfront home. Upon completion of the approved area wide sewer system the to be constructed home can be enlarged and expanded. Plans and engineering for this new home are being reviewed by SLO county and sale will include all plans engineering reports and approvals.This is a unique opportunity to acquire a unique waterfront residence. Lot Description 75x90</t>
  </si>
  <si>
    <t>SC182237</t>
  </si>
  <si>
    <t>362 Mitchell Drive</t>
  </si>
  <si>
    <t>SC182461_MRMLS</t>
  </si>
  <si>
    <t>Ardath to Marlborough right on Marlborough to Lampton left on Lampton house on right.</t>
  </si>
  <si>
    <t>Lampton</t>
  </si>
  <si>
    <t>93428-6403</t>
  </si>
  <si>
    <t>Key Safe Location gas meter. Reports Available None.</t>
  </si>
  <si>
    <t>See the Ocean hear the waves break live at the BEACH Come to your vacation home here in Cambria. Short level walk to Ocean and Lampton Park. Low maintenance easy living. Small beach house but price is so reasonable you can put your guests up in finest hotel Cambria has to offer with what you save. Area of expensive homes quiet area to boot. Relax and enjoy the cool summer days and the Sunny bright winter sun and green grass of Cambria. I've lived in Cambria for 15 years only the last year on Marine Terrace. Should have lived on The Terrace a lot sooner. Lot Description 25 x 70</t>
  </si>
  <si>
    <t>SC182461</t>
  </si>
  <si>
    <t>359 Lampton Street</t>
  </si>
  <si>
    <t>RF A2 DW GA K8</t>
  </si>
  <si>
    <t>591A2</t>
  </si>
  <si>
    <t>SC182576_MRMLS</t>
  </si>
  <si>
    <t>Ocean Avenue to 8th Street turn right away from the water turn right onto St. Mary house on right side.</t>
  </si>
  <si>
    <t>Saint Mary</t>
  </si>
  <si>
    <t>93430-1346</t>
  </si>
  <si>
    <t>Easy to show--vacant on Lockbox. Key Safe Location On front door. Reports Available None.</t>
  </si>
  <si>
    <t xml:space="preserve">Sweeping White Water Ocean View Home West side of Coast Hwy. 1 built in 2005 cared for and loved by original owners. Wonderful location on down slope lot with Four Bedrooms Three Baths and extra large two car garage. All furnishings stay..bring your tooth brush and start enjoying Cayucos..the time is now </t>
  </si>
  <si>
    <t>SC182576</t>
  </si>
  <si>
    <t>914 Saint Mary Avenue</t>
  </si>
  <si>
    <t>CR HW LV</t>
  </si>
  <si>
    <t>714D5</t>
  </si>
  <si>
    <t>SC182677_MRMLS</t>
  </si>
  <si>
    <t>GRVC</t>
  </si>
  <si>
    <t>Grover Beach</t>
  </si>
  <si>
    <t>4th Avenue to Ramona turn right on 3rd.</t>
  </si>
  <si>
    <t>93433-1922</t>
  </si>
  <si>
    <t>LeeAnneFisher@gmail.com</t>
  </si>
  <si>
    <t>SCLEEANNE_MRMLS</t>
  </si>
  <si>
    <t>805-440-0251</t>
  </si>
  <si>
    <t>Leeanne Fisher</t>
  </si>
  <si>
    <t>Reports Available None.</t>
  </si>
  <si>
    <t>Terrific beach location. Just a blocks to the Grand Ave. entrance to Pismo State Beach. This single family home has been lovingly maintained. Real pride of ownership. Street location offers excellect guest parking. Light filled rooms - usable outdoor spaces. Great ocean views. Beautiful master suite. Fenced private entry yard. Hardwood floors plantation shutters central vac system.</t>
  </si>
  <si>
    <t>SC182677</t>
  </si>
  <si>
    <t>248 N 3RD Street</t>
  </si>
  <si>
    <t>SC182735_MRMLS</t>
  </si>
  <si>
    <t>From south Hwy One right turn at Ardath light into town right on Bridge St property one parcel up from corner.</t>
  </si>
  <si>
    <t>93428-2102</t>
  </si>
  <si>
    <t>Annex is vacant. Call agent to show. Tenant in front house Carlos 909-9019. Short sale rules apply net commissions shall be split 50/50. Realist records do not reflect correct sizes of either parcel or structure which was added on to over the years. Age</t>
  </si>
  <si>
    <t>Zoned Commercial Retail with a residental on commercial use this vintage home was built at the turn of the century and added on to over the years. There is a living room large kitchen den and master suite with bath guest bath and second bedroom in the main house. A second living room bedroom and bath were added in 1989 The Annex . There are skylights bay windows and French doors. It is a sunny site with rear yard 5 offstreet parking places plus large 2 car garage and additional storage. Subject to bank approval of a short sale Lot Description irregular</t>
  </si>
  <si>
    <t>SC182735</t>
  </si>
  <si>
    <t>4230 Bridge Street</t>
  </si>
  <si>
    <t>RF A2 DW GA K8 SV RA</t>
  </si>
  <si>
    <t>SC182746_MRMLS</t>
  </si>
  <si>
    <t>Cambria Pines Rd</t>
  </si>
  <si>
    <t>Hwy 1 North to Cambria - right onto Cambria Pines Road - right onto Buckley Drive - house is located at 6585 Buckley Drive.</t>
  </si>
  <si>
    <t>Buckley</t>
  </si>
  <si>
    <t>93428-2005</t>
  </si>
  <si>
    <t>SC01221805_MRMLS</t>
  </si>
  <si>
    <t>Betty Malone</t>
  </si>
  <si>
    <t>Shown by appointment only - one of the listing agents to accompany - please allow a minimum of 2-hrs notice in order to secure pets - call 927-1200 or Betty @ 909-0124 to schedule. Nicely updated Leimert Estates home - dual forced air units &amp; water heater</t>
  </si>
  <si>
    <t>VT VK GB</t>
  </si>
  <si>
    <t>Sea Oaks . . . a beautifully updated Leimert Estates home offering a comfortable floor plan on an oak-studded .68 acre parcel. Featuring 2 master suites - both with en-suite bathrooms an additional guest room currently used as an office an updated 1/2 bathroom an inviting formal living room complete with bay window fireplace &amp; wet bar a lovely dining area a separate family room with fireplace and an exquisite gourmet kitchen complete with upgraded stainless steel appliances granite counters extensive custom cabinetry wine cooler &amp; a Butler's pantry. Also features a large deck ideal for outdoor entertaining a climate controlled wine room a beautifully landscaped yard graced by majestic oak trees an oversized 2-car garage with huge storage room and lovely amenities through-out. Lot Description .68 Acre</t>
  </si>
  <si>
    <t>SC182746</t>
  </si>
  <si>
    <t>6585 Buckley Drive</t>
  </si>
  <si>
    <t>RF A2 GA RA</t>
  </si>
  <si>
    <t>SC182763_MRMLS</t>
  </si>
  <si>
    <t>From Morro Bay south on Hiway One to Los Osos exit. Turn right onto South Bay Blvd then right onto Quintana Road. A quick left into Blue Heron Park up the hill. From Los Osos take South Bay Blvd.</t>
  </si>
  <si>
    <t>93442-2446</t>
  </si>
  <si>
    <t>Do not open the sliding door in master bedroom. There is no deck. It just drops off to the hillside. Owner will replace door with large view window. Decks are no longer allowed on that side. Knock first before showing. Owners rarely there. Key Safe Locat</t>
  </si>
  <si>
    <t>PA VT VI VK GB VH</t>
  </si>
  <si>
    <t>The ultimate unblockable view on the desirable upper outside level. The whole lush Chorro Valley and Hollister Peak are before you out the bedroom and deck. From the front you can see Black Hill. A great little well-maintained get-away or down size to easy living. Lot Description unknown</t>
  </si>
  <si>
    <t>SC182763</t>
  </si>
  <si>
    <t>RF WA A2 DW DR MO ST GA K8 SV RA CO</t>
  </si>
  <si>
    <t>BN DE BB</t>
  </si>
  <si>
    <t>DN LI LR SY</t>
  </si>
  <si>
    <t>SC182765_MRMLS</t>
  </si>
  <si>
    <t>Hiway 1 north to Cambria Pines Road home is on the left.</t>
  </si>
  <si>
    <t>Cambria Pines</t>
  </si>
  <si>
    <t>93428-2009</t>
  </si>
  <si>
    <t>jbrettrealtor@gmail.com</t>
  </si>
  <si>
    <t>SC01061366_MRMLS</t>
  </si>
  <si>
    <t>805-235-3843</t>
  </si>
  <si>
    <t>James Brett</t>
  </si>
  <si>
    <t>Home has alarm system call agent before showing for instructions. This home should suit your most discrimiating buyer.All furniture can be included in sale if desired. call agent first-security alarm. Reports Available None.</t>
  </si>
  <si>
    <t>Fabulous Leimert Home on 1 Acre backing to ranch.Single level 2X6 construction anderson windows 12 ft ceilings throughout cherry cabinets with granite counters. This home has an oversized 3 car garage 3 fireplaces a large Study and quality high end finishes including travertine floors many built in cabinets all of cherry and granite.The garage also has 12 ft ceilings. Home could be turnkey as you see it making a perfect executive getaway or a full time residence. This home features wheel chair accessability having no steps from either the garage or any exterior doorway including front entry.Great quality home in a fatastic location.</t>
  </si>
  <si>
    <t>SC182765</t>
  </si>
  <si>
    <t>6445 Cambria Pines Road</t>
  </si>
  <si>
    <t>RF A2 DW TC MO GA SV</t>
  </si>
  <si>
    <t>DN GN FF GY LR SY SQ</t>
  </si>
  <si>
    <t>SC182784_MRMLS</t>
  </si>
  <si>
    <t>Charring</t>
  </si>
  <si>
    <t>HWY one going North RT at Windsor immediate Lt on Charring to Buckley Lt on Buckley 4th house on Lt.</t>
  </si>
  <si>
    <t>93428-2006</t>
  </si>
  <si>
    <t>Reduced price. Property being sold well below appraised value is in good shape will be sold as is. 3 to selling agent. Two hour notice please. Call 927-1200 or 909-9745. Complete list of remodel available from listing agent. Listing agent is the owner a</t>
  </si>
  <si>
    <t>DR CV OT GA</t>
  </si>
  <si>
    <t>Completely remodeled 2003/04 Cambria Classic offering 4 bedrooms private guest suite large separate family room office sunroom/exercise room indoor distressed plank flooring custom iron railings stainless appliances granite 1000 sq ft of outdoor epee decking 7X14 endless exercise pool private sunny warm back yard.</t>
  </si>
  <si>
    <t>SC182784</t>
  </si>
  <si>
    <t>6540 Buckley Drive</t>
  </si>
  <si>
    <t>RF A2 WA DW DR GA MO</t>
  </si>
  <si>
    <t>Adwe60-72</t>
  </si>
  <si>
    <t>SC182864_MRMLS</t>
  </si>
  <si>
    <t>Los Osos Valley road west turn right on Pine go down to Ramona &amp; turn right Morro Shores is on the right take an immediate right when entering the park &amp; curve left w/ the road home is on the rt</t>
  </si>
  <si>
    <t>93402-5182</t>
  </si>
  <si>
    <t>YourRealEstateAgent@LindaMendoza.com</t>
  </si>
  <si>
    <t>SC01254598_MRMLS</t>
  </si>
  <si>
    <t>805-455-5944</t>
  </si>
  <si>
    <t>Linda Mendoza</t>
  </si>
  <si>
    <t>Home is freshly painted and new carpet installed. Vacant and ready for your buyer to move in. Wheerchair lift on the back stairs and ramp on the front porch can be removed if requested. Key Safe Location On water pipe under carport. Reports Available No</t>
  </si>
  <si>
    <t>This is it Your new home. This bright and open moible home is ready for you to move in. This home has a large master bedroom with an attached master bathroom fitted with a garden tub and stand alone shower. The large open living room is warm and inviting with new carpet and a gas fireplace. The kitchen is equip with lots of cabinets an island and a breakfast nook. Off the kitchen is a separate dining room ready for family dinners. And don't forget the storage shed in the back and all the great activities this senior park has to offer.</t>
  </si>
  <si>
    <t>SC182864</t>
  </si>
  <si>
    <t xml:space="preserve">633 Ramona </t>
  </si>
  <si>
    <t>RF WA A2 DW TC DR CV MO GA SV RA</t>
  </si>
  <si>
    <t>DE EK LC BB</t>
  </si>
  <si>
    <t>DN LI BO SY SQ</t>
  </si>
  <si>
    <t>SC182920_MRMLS</t>
  </si>
  <si>
    <t>Nacimiento Lake Drive</t>
  </si>
  <si>
    <t>Valley Quail</t>
  </si>
  <si>
    <t>93446-9731</t>
  </si>
  <si>
    <t>lbaum101@gmail.com</t>
  </si>
  <si>
    <t>SC01885256_MRMLS</t>
  </si>
  <si>
    <t>Easy to show. Call Agent for more details and information on available winemaking and farm equipment and inventory. Reports Available None.</t>
  </si>
  <si>
    <t>Westside Paso Robles Wine Country Estate Surrounded by vineyards this gated hilltop estate offers end of road privacy and panoramic views of Paso Robles Westside Wine Country on 15.64 acres. The spacious Great Room and spectacular curved Dining Area feature sparkling nightime views. The sun filled Family Room and stylish Bar are perfect for entertaining in any season. There is another bath at this side of house for your guests. The impressive Viking appliances make the Kitchen a chef's paradise. The light and spacious Master Bedroom and modern and luxurious Master Bath are a relaxing retreat. Additional Bedrooms open off a large Hallway with Laundry facilities and another modern Bath. Upstairs is a versatile area for family entertaining study and more. Currently operated as a B&amp;B this property is income producing. Your own 4 acre vineyard - make you own wine or sell grapes. Additional acreage cleared and awaiting your ideas. See property website www.1340ValleyQuail.net</t>
  </si>
  <si>
    <t>SC182920</t>
  </si>
  <si>
    <t>1340 Valley Quail Place</t>
  </si>
  <si>
    <t>RF WA DW DR GA</t>
  </si>
  <si>
    <t>SC183078_MRMLS</t>
  </si>
  <si>
    <t>North HWY One to Windsor Blvd signal light last signal light north in Cambria turn left keep left on to Windsor Blvd go all the way to entrance of Seaclift Estates right onto Devault house left</t>
  </si>
  <si>
    <t>93428-3602</t>
  </si>
  <si>
    <t>Call agent 927-6144 before showing as seller's family and friends vacation there and if in residence notice will be required. Lock box is on kitchen door. To get there go through the vinyl gate at left of lower level windows head past single garage e</t>
  </si>
  <si>
    <t>One door from ocean front on a cul-de-sac in Seaclift Estates the views from this home are extraordinary Over 2 600 sq ft offers 5 bedrooms and 2 bathrooms. Upstairs is the main living area with 3 bedrooms living room kitchen desk area and bath 3rd bedroom is a loft open to the living room and may be used as office or den . Downstairs a two car garage was converted to a family room 2 bedrooms and bath. A single car garage is detached and one can convert the living space at street level back to a large garage if desired. A cherished vacation home most furnishings are included in the sale. Great deck and patio spaces are found front and rear with easy care landscaping and weather resistant vinyl fencing. Recently updated with new paint and appliances this home has ocean front views at a fraction of the price. Lot Description 7 274 /-sf level</t>
  </si>
  <si>
    <t>SC183078</t>
  </si>
  <si>
    <t>246 Devault Place</t>
  </si>
  <si>
    <t>SC183088_MRMLS</t>
  </si>
  <si>
    <t>Ocean Avenue to Third Street. Take Third Street to Pacific.</t>
  </si>
  <si>
    <t>93430-1635</t>
  </si>
  <si>
    <t>hwy1@aol.com</t>
  </si>
  <si>
    <t>SC01008171_MRMLS</t>
  </si>
  <si>
    <t>805-235-2565</t>
  </si>
  <si>
    <t>Nadine Lilley</t>
  </si>
  <si>
    <t>SCHWY1_MRMLS</t>
  </si>
  <si>
    <t>Highway One Realty</t>
  </si>
  <si>
    <t>805-995-1545</t>
  </si>
  <si>
    <t>This is a second home and owners are rarely there but please call if there is a car in the driveway. Appliances in front home are included. Key Safe Location HOSE BIB RIGHT SIDE OF HOUSE. Reports Available None.</t>
  </si>
  <si>
    <t>Sit on your deck or Walk Across The Street To THE BEACH to enjoy the sunsets from this single level view home. Home has been completely remodeled from top to bottom including plumbing windows electrical heating and roof. Main house has two bedrooms two baths with wood flooring. Family kitchen with corian counters and new appliances. Indoor laundry with lots of additional storage Separate detached 700 square foot garage workshop and guest quarters with bath is not reflected in the total square footage. The large fenced landscaped yard affords privacy and outdoor living area. This is the perfect home for family fun.</t>
  </si>
  <si>
    <t>SC183088</t>
  </si>
  <si>
    <t>369 Pacific Avenue</t>
  </si>
  <si>
    <t>SC183121_MRMLS</t>
  </si>
  <si>
    <t>Windsor to Lancaster then Left. Property four houses up on right.</t>
  </si>
  <si>
    <t>93428-3248</t>
  </si>
  <si>
    <t>macvanduz@aol.com</t>
  </si>
  <si>
    <t>SC00895260_MRMLS</t>
  </si>
  <si>
    <t>Mac Van Duzer</t>
  </si>
  <si>
    <t>SCSHEL_MRMLS</t>
  </si>
  <si>
    <t>Sand Shell Realty</t>
  </si>
  <si>
    <t>805-927-1511</t>
  </si>
  <si>
    <t>LockBox is on the front door. Great Place for someone who wants to take a fantastic Park Hill LOCATION with a pleasant comfortable perfectly liveable or rentable cabin and then make a dream come true. Surrounded by VERY nice expensive modern homes. O</t>
  </si>
  <si>
    <t>PA OV PB</t>
  </si>
  <si>
    <t xml:space="preserve">Panoramic Ocean VIEWS On a clear day see the Light House at Piedras Blancas the Hearst Castle and nearby White Water ocean views. Fantastic opportunity to take an existing 'quintessential' Cambria Cottage and turn it into your Dream Home. Present owner of this cottage is a CA licensed ARCHITECT and along with the sale 20 hours of architectural consultation would be included </t>
  </si>
  <si>
    <t>SC183121</t>
  </si>
  <si>
    <t>364 Lancaster Street</t>
  </si>
  <si>
    <t>RF A2 DW DR MO GA SV</t>
  </si>
  <si>
    <t>SC183150_MRMLS</t>
  </si>
  <si>
    <t>Heading north from Morro Bay on Hwy. 1 turn left on Ardath then right on Pineridge on right side corner of Pineridge and Newport</t>
  </si>
  <si>
    <t>93428-4922</t>
  </si>
  <si>
    <t>Jan@CambriaCoastalProperties.com</t>
  </si>
  <si>
    <t>SC01142335_MRMLS</t>
  </si>
  <si>
    <t>805-909-8263</t>
  </si>
  <si>
    <t>Jan Lloyd CRB CRS</t>
  </si>
  <si>
    <t>Please call first owner will stage and go but please no showings after dark. This shows very nicely super clean with a nice view. Could use a little updating but is in move-in condition Charming dry creek and easy care yards.Amazing amount of storage.F</t>
  </si>
  <si>
    <t>CV OT 1L</t>
  </si>
  <si>
    <t xml:space="preserve">Whistle clean single story home's first time on market Original owner has Maintained this Immaculately Corner lot with spacious feel Nice entry through beveled wood door stained glass window to the side.Nice view of mountains from the back wooded view to the sides and front Lots of light and dual paned windows throughout.Great kitchen with newer appliances GE Profile gas stove microwave oven and dishwasher.Roomy dining area off kitchen plus a breakfast bar.Lots of oak cabinets throughout the whole house plus a convenient built-in buffet in dining area View of mountains from kitchen living room and master suite Living room features access to large deck red brick fireplace skylight and ceiling fan.All bedrooms have built-ins in closets master suite has two closets one a walk-in Also master suite has access to the deck.Local artist's happy sunflowers painted on deck wall Large finished garage with sink Easy care fenced backyard has a storage shed also a carport with side street entry </t>
  </si>
  <si>
    <t>SC183150</t>
  </si>
  <si>
    <t>2490 Pineridge Drive</t>
  </si>
  <si>
    <t>SC183183_MRMLS</t>
  </si>
  <si>
    <t>Pismo Avenue</t>
  </si>
  <si>
    <t>Los Osos Valley Road to South Bay Blvd. go North towards Morro Bay to Pismo Ave. take left turn to 15th St. take right turn home is on the left hand side.</t>
  </si>
  <si>
    <t>93402-1808</t>
  </si>
  <si>
    <t>don@seasidehomesandrentals.com</t>
  </si>
  <si>
    <t>SC01799653_MRMLS</t>
  </si>
  <si>
    <t>805-704-2522</t>
  </si>
  <si>
    <t>Donald Hudson</t>
  </si>
  <si>
    <t>SCSEAS_MRMLS</t>
  </si>
  <si>
    <t>Seaside Real Estate</t>
  </si>
  <si>
    <t>805-772-2241</t>
  </si>
  <si>
    <t xml:space="preserve">This is a short sale and will require both lenders approval of terms and conditions. All short sale rules apply and any adjustments on the commission will be split 50/50. Escrow to be with Fidelity Title in Morro Bay with Liz Childres. Reports Available </t>
  </si>
  <si>
    <t>CNW VA HF</t>
  </si>
  <si>
    <t>Short Sale 4 Bedroom 1 and 3/4 bath fenced yard and attached 1 car garage. Close to shopping and schools this home is located in the coastal community of Los Osos.</t>
  </si>
  <si>
    <t>SC183183</t>
  </si>
  <si>
    <t>1455 15TH Street</t>
  </si>
  <si>
    <t>SC183256_MRMLS</t>
  </si>
  <si>
    <t>Shell Beach Road to Hermosa to Indio take a right. On the ocean on your left.</t>
  </si>
  <si>
    <t>93449-1515</t>
  </si>
  <si>
    <t>Agents this home is easy to show. George or I need to accompany showing. So just give a call to George 805-801-0821 or me 805-440-0251. Reports Available None.</t>
  </si>
  <si>
    <t>CD OF CX</t>
  </si>
  <si>
    <t>So much more than a retreat this lovely single level home rests comfortably on an oversized cul-de-sac lot overlooking the Pacific Ocean. Unparalleled panoramic views of the coast line from Point Sal to Port San Luis. This property enjoys 3 exceptionally spacious bedrooms an office/media room and mutiple baths. Rarely found available in residential conditions it is complete with RV pad and hookups. Enjoy over 3000 square feet of living space. There is room for everyone. The expansive gourmet kitchen with generous storage leaves nothing undone. This home has been designed for entertaining. There are multiple outdoor living spaces. Enjoy gathering around the spectacular gas jetted fire pit watching the sunsets and starry nights. The BBQ dining area and wrap around deck have been fitted with additional storage for stowing away essential gear. Additionally there's a rolling lawn area for more outdoor living. This is a rare opportunity to own a piece of the central coast.</t>
  </si>
  <si>
    <t>SC183256</t>
  </si>
  <si>
    <t>303 Indio Drive</t>
  </si>
  <si>
    <t>SC183273_MRMLS</t>
  </si>
  <si>
    <t>Mills Street</t>
  </si>
  <si>
    <t>Exit Hwy One left on to Ardath then right on to McCabe</t>
  </si>
  <si>
    <t>93428-5023</t>
  </si>
  <si>
    <t>Please remove your shoes the carpets have just been cleaned. Key Safe Location Front Door. Reports Available Pest Inspection.</t>
  </si>
  <si>
    <t>Sunny single level home walking distance to schools and churches. This home has been well maintained and is very low maintenance. The exterior is stucco roof is composition shingle and the patios are concrete. The yard is landscaped and is on a timed irrigation system. This home features vaulted ceilings tile kitchen with refrigerator and microwave oven and easy access to the backyard for BBQing. The backyard is fully fenced and great for pets. There is three bedrooms with two full bathrooms and all of the living space is on one single level. The two car garage has shelves and an automatic door opener. The washer and dryer is also included. Master bedroom has vaulted ceilings and a walkin closet. Your Cambria getaway home is waiting for you. Lot Description Sunny corner triple lot</t>
  </si>
  <si>
    <t>SC183273</t>
  </si>
  <si>
    <t>2190 McCabe Drive</t>
  </si>
  <si>
    <t>SC183319_MRMLS</t>
  </si>
  <si>
    <t>Main St. towards golf course turn left on Olive St. then make a right on Shasta. Subject property is on your left garage &amp; apt the pink apt</t>
  </si>
  <si>
    <t>93442-2734</t>
  </si>
  <si>
    <t>keroza@morrobayrealty.com</t>
  </si>
  <si>
    <t>SC00708218_MRMLS</t>
  </si>
  <si>
    <t>Karen Roza GRI CRS</t>
  </si>
  <si>
    <t>SCMORR_MRMLS</t>
  </si>
  <si>
    <t>Morro Bay Realty - Main Street</t>
  </si>
  <si>
    <t>805-772-7305</t>
  </si>
  <si>
    <t>Tenants are currently paying 1050.00 a month for rent. Agent is related to Seller's. Reports Available None.</t>
  </si>
  <si>
    <t xml:space="preserve">Desireable neighborhood. Ocean &amp; Bay Views There is an existing apt/garage on subject property cost reflexs the value of the land &amp; Sellers have approved building plans and permits including a coastal Permit. Sellers are agreeable to remove the existing apt/garage and clear lot should buyers desire that. incl. in price Copy of the approved house plans are available. Building can begin now. Near Bay &amp; golf course. Seller's will consider an owner carry back for a qualified buyer. Tenants appreciate as much advance notice as possible and your more likely to get in. Also tenants would very much like to stay if possible. Thank you </t>
  </si>
  <si>
    <t>SC183319</t>
  </si>
  <si>
    <t>244 Shasta Avenue</t>
  </si>
  <si>
    <t>SC183332_MRMLS</t>
  </si>
  <si>
    <t>93430-1159</t>
  </si>
  <si>
    <t>andy@hinsdalecompany.com</t>
  </si>
  <si>
    <t>SC00932195_MRMLS</t>
  </si>
  <si>
    <t>Andy Hinsdale</t>
  </si>
  <si>
    <t>SCHIN_MRMLS</t>
  </si>
  <si>
    <t>Hinsdale Company Inc.</t>
  </si>
  <si>
    <t>805-801-2718</t>
  </si>
  <si>
    <t>Owner/Broker Please call me to make arrangements to show 805 801-2718 Thanks Andy. Reports Available None.</t>
  </si>
  <si>
    <t>Very Comfortable Home On Little Cayucos Creek Two Blocks From Downtown Cayucos Easy Flat Walking Home Features An Open Floor Plan and Vaulted Ceilings Large 75' x 150' Lot Very Nice Backyard with Lawn and Fruit Trees Lot Description 75x150</t>
  </si>
  <si>
    <t>SC183332</t>
  </si>
  <si>
    <t>56 Birch Avenue</t>
  </si>
  <si>
    <t>A2 DW CV MO GA</t>
  </si>
  <si>
    <t>SC183392_MRMLS</t>
  </si>
  <si>
    <t>Hwy 101. Traffic Way exit. Go west on Traffic Way under freeway. Right on Santa Lucia. Right on Llano. Follow Llano almost to end. Property is on right side corner of Llano &amp; Balboa</t>
  </si>
  <si>
    <t>93422-1778</t>
  </si>
  <si>
    <t>Short sale rules apply - All prices commissions negotiation fees &amp; items requested by buyer are subject to short sale lender's approval. Any reduction in commissions will be split 50/50 between listing &amp; selling agents. Professionally negotiated short s</t>
  </si>
  <si>
    <t>RU CX</t>
  </si>
  <si>
    <t>Very quiet location fenced pastures Extra Tall RV Garage 24 X 50 with two front roll up doors one roll up door in back and office space a 36 X 36 Workshop/two stall barn and office. Many mature oak trees around the property. Must see to appreciate</t>
  </si>
  <si>
    <t>SC183392</t>
  </si>
  <si>
    <t>6905 Llano Road</t>
  </si>
  <si>
    <t>SC183417_MRMLS</t>
  </si>
  <si>
    <t>San Luis Street between Price and Pomeroy</t>
  </si>
  <si>
    <t>93449-2260</t>
  </si>
  <si>
    <t>Residential Recreational</t>
  </si>
  <si>
    <t>Sales office open Thurs-Sunday. Lockbox for other times. Key Safe Location Handrail on 377/ Model unit. Reports Available None.</t>
  </si>
  <si>
    <t>H8 H7 IN</t>
  </si>
  <si>
    <t>New condominium in downtown Pismo Beach. Two bedrooms and 2 1/2 baths with it's own private elevator. Rooftop deck over-sized 2 car garage gourmet kitchen wood carpet and travertine flooring make this the place to be. Lots more features to enjoy. Model Open.</t>
  </si>
  <si>
    <t>SC183417</t>
  </si>
  <si>
    <t xml:space="preserve">371 San Luis </t>
  </si>
  <si>
    <t>SC183420_MRMLS</t>
  </si>
  <si>
    <t>San Luis St. between Price and Pomeroy</t>
  </si>
  <si>
    <t>Sales Office open Thursday thru Sunday. Other days use the lockbox. Key Safe Location Handrail on 377/ Model unit. Reports Available None.</t>
  </si>
  <si>
    <t>New condominium in downtown Pismo Beach. Two bedrooms and 2 1/2 baths with it's own private elevator. Rooftop deck over-sized 2 car garage gourmet kitchen wood carpet and travertine flooring make this the place to be. Lots more features to enjoy. This home conforms to the Americans with Disabilities guidelines. Model Open.</t>
  </si>
  <si>
    <t>SC183420</t>
  </si>
  <si>
    <t xml:space="preserve">377 San Luis </t>
  </si>
  <si>
    <t>SC183506_MRMLS</t>
  </si>
  <si>
    <t>101 to 4th Street - go East over the bridge to James Way and turn right then immediate right on Shamrock then immediate left on Irish Way.</t>
  </si>
  <si>
    <t>Irish</t>
  </si>
  <si>
    <t>93449-3505</t>
  </si>
  <si>
    <t>sandik1@kw.com</t>
  </si>
  <si>
    <t>SC01444688_MRMLS</t>
  </si>
  <si>
    <t>805-772-6590</t>
  </si>
  <si>
    <t>Sandi Kleinhammer</t>
  </si>
  <si>
    <t>Now vacant and on lockbox however they are still in the process of moving and cleaning so they may be there. Call listing agent if you have questions. - 805.801.7402. This is a Short Sale and Short Sale rules apply. Bank of 1st TD has indicated an approva</t>
  </si>
  <si>
    <t>Very nice home in desirable area close to shops restaurants and schools.</t>
  </si>
  <si>
    <t>SC183506</t>
  </si>
  <si>
    <t>183 Irish Way</t>
  </si>
  <si>
    <t>A2 GA SV MO</t>
  </si>
  <si>
    <t>Levett</t>
  </si>
  <si>
    <t>SC183524_MRMLS</t>
  </si>
  <si>
    <t>Los Osos Valley RD. Sth. right on Pine right on Ramona. Bear right all the way to the end of the park close to the green space where you can play Boche Ball.</t>
  </si>
  <si>
    <t>93402-2138</t>
  </si>
  <si>
    <t>Easy to show call agent to set up appointment. She has a cat Riley that she is very concerned will get out during showings that is why it is appointment only but she is very flexible with time. Space rent is for new Buyer. Seller wants to sell as is the</t>
  </si>
  <si>
    <t>Lovely manufactured home located in one of the best parks in Los Osos right across from Sweet Springs Nature Preserve. This lovely home boasts a brand new roof with 7 skylights Brand new furnace vaulted ceilings beautiful flagstone gas fireplace dual pane windows and newer skirting replaced when Seller purchased home . Multi colored carpet for comfort &amp; easy care. Newer oven and custom oak cabinetry w/ pull out shelving. A light &amp; opened floor plan allows living rm den dining area and huge family rm. open access to the kitchen truly an entertainers delight A gracious Master Suite offers double closets w/mirrored doors separate soaking tub and shower. Pleasantly landscaped w/auto drip system and convenient ramp in long private carport for easy access to your home. Storage shed w/metal cab. included. Come and see for yourself how comfortable you can be in this lovely spacious well maintained home for those who only want to size down their payments not their life style.</t>
  </si>
  <si>
    <t>SC183524</t>
  </si>
  <si>
    <t>324B3</t>
  </si>
  <si>
    <t>SC183555_MRMLS</t>
  </si>
  <si>
    <t>Take Cass Avenue to Circle Drive which is located just above 19th Street</t>
  </si>
  <si>
    <t>93430-1460</t>
  </si>
  <si>
    <t>SC01002028_MRMLS</t>
  </si>
  <si>
    <t>Andy Lilley</t>
  </si>
  <si>
    <t>Tenants lovingly take care of the home and would love to stay. Very cooperative. Please call and make an appointment and they will leave house. home 995-1879 Angie cell 559-908-4633 Stewart 559-246-2003. If no response knock and use lock box. Key Safe L</t>
  </si>
  <si>
    <t>Amazing is how to describe the unblockable ocean and hillside views from this custom built home located West of highway and just a short walk to beach. Upstairs are two bedrooms two baths with a split level floorplan. Go down the stairs and discover a separate 1 bedroom 2 bath self contained living quarters which is perfect for extended family or guests. Country kitchen with easy care tile floors and dining room living room with massive rock fireplace and gleaming hardwood floors spacious master suite with sitting area oversized garage with work area. Home has been well maintained with new electrical panel fresh paint new forced air heater motor new carpet and window coverings. Located at end of cul-de-sac on a large landscaped lot with decks and views and privacy. Great family home with room for all.</t>
  </si>
  <si>
    <t>SC183555</t>
  </si>
  <si>
    <t>2194 Circle Drive</t>
  </si>
  <si>
    <t>SC183625_MRMLS</t>
  </si>
  <si>
    <t>Hwy 41 West</t>
  </si>
  <si>
    <t>Take Hwy 41 West from 101 aprox. 5 miles past Los Altos and Summit Hills. Left on Old Morro Rd. WEST  house if first driveway on Right.</t>
  </si>
  <si>
    <t>Old Morro</t>
  </si>
  <si>
    <t>93422-1634</t>
  </si>
  <si>
    <t>Easy to show after 1 30 call 462-1798 then 234-5336 - try to give them a few hours notice. Or call agent at 801-1133- Thanks Electrical conduit set up for house solar panels. Key Safe Location Front Door. owner 234-5336-or agent-801-1133. Square Footag</t>
  </si>
  <si>
    <t>VR VH</t>
  </si>
  <si>
    <t>Paradise Found In West Atascadero nestled on 1.5 serene and private acres featuring a seasonal creek you'll find this wonderful home loaded with amenities Hardwood flooring remodeled bathrooms and kitchen city water RO &amp; soft water systems dual paned windows solar heated pool with fountain fenced yard with drip irrigation and lights Trex decking shed and a subtle marine influence are just starters Come see for yourself Lot Description 65340 sq ft</t>
  </si>
  <si>
    <t>SC183625</t>
  </si>
  <si>
    <t>14515 W Old Morro Road</t>
  </si>
  <si>
    <t>SC183671_MRMLS</t>
  </si>
  <si>
    <t>South on Main Street left on Santa Rosa Creek Road. 1.3 miles on the left. Take driveway dont go up hill for 1000 feet or so will dead end to home.</t>
  </si>
  <si>
    <t>Santa Rosa Creek</t>
  </si>
  <si>
    <t>93428-3511</t>
  </si>
  <si>
    <t>Residential Res Agriculture</t>
  </si>
  <si>
    <t>brokerkellie@inreach.com</t>
  </si>
  <si>
    <t>SC01200642_MRMLS</t>
  </si>
  <si>
    <t>Kellie Williams</t>
  </si>
  <si>
    <t>Easy to show Call Mitchell to show 805 909-0929. Show after 11 AM ONLY. List agent is happy to accompany if you wish. On attached docs is the old proposed building site submitted to county F.Y.I. Reports Available Other.</t>
  </si>
  <si>
    <t>CV 1L AC</t>
  </si>
  <si>
    <t>VI MT OV VH</t>
  </si>
  <si>
    <t>Incredible coastal influence from this 20 /- acre paradise situated only 1.3 miles from the East Village of Cambria. Located on one of the most desired coastal creek roads in CA.Panoramic views of the mountains vineyards and farm lands w/ even a peak of the ocean The manufactured home constructed in 1991 is in excellent condition. 1900 /- sq. ft. includes 3 bed. 2 full baths.Detached 2 car garage w/ attached carport. Private well producing 50 /- gallons per minute. ALL Deer fenced</t>
  </si>
  <si>
    <t>SC183671</t>
  </si>
  <si>
    <t>3750 Santa Rosa Creek Road</t>
  </si>
  <si>
    <t>CR LI HW</t>
  </si>
  <si>
    <t>654B2</t>
  </si>
  <si>
    <t>SC183728_MRMLS</t>
  </si>
  <si>
    <t>Grand Avenue to Loomis.</t>
  </si>
  <si>
    <t>93405-2120</t>
  </si>
  <si>
    <t>Agents - tenants have requested 24 hour notice before showings. Call Signature Property Management 474-0100 or email Jamie@SignatureProperties1.com. On weekends if you need to schedule call me at 440-0251. I'll do my best to get you in. Thanks. Key Safe L</t>
  </si>
  <si>
    <t>Great location Buena Vista Heights near Cuesta Park. Close to transportation downtown &amp; Cal Poly. Hardwood floors coved ceilings large rooms built in cabinetry and so much more. Large storage shed and nice yard for entertaining.</t>
  </si>
  <si>
    <t>SC183728</t>
  </si>
  <si>
    <t>2140 Loomis Street</t>
  </si>
  <si>
    <t>SC183818_MRMLS</t>
  </si>
  <si>
    <t>Penn Way</t>
  </si>
  <si>
    <t>Exit Hwy One right on Castillo veer to the left on to Pico then turn right on to Penn Way then right on to Jasper Way.</t>
  </si>
  <si>
    <t>93452-9707</t>
  </si>
  <si>
    <t>This is a second home and the sellers are rarely here. Please knock first then go and please leave a business card. Second home Knock then go . Reports Available None.</t>
  </si>
  <si>
    <t>Casa Del Monte condominium located on a quiet cul- de-sac street in San Simeon. This rare hard to find three bedroom two and a half bath home is in immaculate condition. Located across from the Hearst Ranch you have wonderful views of the rolling hills. There is a wonderful patio to entertain and BBQ on which features the great views. This home has newer interior paint carpet and appliances and the kitchen refrigerator is included in the sale. There is a fully finished garage with opener and storage cabinets. The living room has a fireplace with tile surround. This home is in move in condition.</t>
  </si>
  <si>
    <t>SC183818</t>
  </si>
  <si>
    <t>9351 Jasper Avenue</t>
  </si>
  <si>
    <t>FR LR FZ WS IS GB</t>
  </si>
  <si>
    <t>SC183865_MRMLS</t>
  </si>
  <si>
    <t>Pine Knolls</t>
  </si>
  <si>
    <t>Main Street to Pine Knolls Intersection across from Rabobank  west on Hartford home is on the right.</t>
  </si>
  <si>
    <t>93428-2813</t>
  </si>
  <si>
    <t>Easy to show - vacant &amp; on lock box BUT PLEASE CALL OR TEXT LA 805-909-0520 BEFORE SHOWING SELLER SOMETIMES THERE. Adjacent lot is included in sale but has separate APN 022-271-031. Total combined lot square footage is approx. 13 600. HUGE GARAGE/worksho</t>
  </si>
  <si>
    <t>VT OV VH</t>
  </si>
  <si>
    <t>Price Reduced A lot of space for your money Situated on almost 1/3 of an acre this artistic home boasts 3 bedr/2 full baths a sitting room adj. to the the Master bedroom suite an ocean view deck to enjoy white water views remodeled bathrooms &amp; an updated Gourmet kitchen with a Viking 4 burner gas stove Viking Dishwasher a Granite breakfast bar &amp; a farm sink plus a HUGE 1320 sq. ft. garage/workshop for the car aficionado or hobbyist. Reminiscent of Santa Fe Mendocino or Sedona an appreciation of artistic touches is required to cherish and love this eclectically appointed home.</t>
  </si>
  <si>
    <t>SC183865</t>
  </si>
  <si>
    <t>971 Hartford Street</t>
  </si>
  <si>
    <t>SC183949_MRMLS</t>
  </si>
  <si>
    <t>Marsh Road</t>
  </si>
  <si>
    <t>Take HWY 1 to Old Creek and turn east. Turn south on Santa Rita Creek and go to where Old Creek intersects Marsh rd. Follow Marsh Rd to where it intersects Falling Star Lane and go to the end.</t>
  </si>
  <si>
    <t>93430-1578</t>
  </si>
  <si>
    <t>Please call both the owner Steve Taylor and tenant Sandy Winston to let them know you want to show it. The long driveway to the property is private Do not enter property without an appointment . Reports Available None.</t>
  </si>
  <si>
    <t>PA VI VH OV VK GB</t>
  </si>
  <si>
    <t>SHORT SALE Private property--do not enter this property without your Realtor and an appointment with tenant If you are looking for solitude this is for you. Beautiful mountain views and distant view of ocean. The house is located at the end of Falling Star Lane a private driveway. The house has many issues as a result of the foreclosure process. The road has not been maintained the driveway pavers are gone the doors are gone etc. Even though the property is on 60 acres only a small amount of land where the house was built is level enough to walk on. The rest is steep terrain covered with brush. The 56 avocado trees planted when house was built are dead due to no money to run the well.</t>
  </si>
  <si>
    <t>SC183949</t>
  </si>
  <si>
    <t>3490 Falling Star Lane</t>
  </si>
  <si>
    <t>SC183950_MRMLS</t>
  </si>
  <si>
    <t>Take HWY 101 to Clark Ave. Turn west until you intersect Harmony. Turn north. Turn west when you intersect Dickinson.</t>
  </si>
  <si>
    <t>93455-4435</t>
  </si>
  <si>
    <t>One loan with BofA. No indication of what price they will accept. Interior photos to come. Just call the owner's number and make an appointment to show. Lockbox on front door. Key Safe Location front door. Reports Available None.</t>
  </si>
  <si>
    <t>SHORT SALE Nice home in a great neighborhood. Excellent location on a large corner lot. Owners have spent a lot of money on the home. New kitchen fence etc. Lot Description irregular</t>
  </si>
  <si>
    <t>SC183950</t>
  </si>
  <si>
    <t>1418 Dickinson Street</t>
  </si>
  <si>
    <t>SC184015_MRMLS</t>
  </si>
  <si>
    <t>St James Rd</t>
  </si>
  <si>
    <t>Ardath to Benson left on Benson to Bixby right on Bixby to St James.</t>
  </si>
  <si>
    <t>93428-5457</t>
  </si>
  <si>
    <t>Price Reduced Licensed Vacation Rental Vacant/Lockbox. Sold As Is. No reports. Lock code on garage is 858. Cash cash to new loan. Across the street is a known archeological site in case your buyers ask why there are no homes there. Should not affect th</t>
  </si>
  <si>
    <t>Price Reduced Rustic Cambria Cottage on Hard to Find Six Lot Level Parcel. Licensed Vacation Rental Ocean &amp; Forest Views. Approx 1/4 acre Street to Street. Close to Strawberry Canyon and not far to Beach. Sun Drenched Tree Lined Property. Warm Weather Area. Old Time Cambria Charm and a A Diamond in the Rough. Lot Description Ocean View Six Level Lots</t>
  </si>
  <si>
    <t>SC184015</t>
  </si>
  <si>
    <t>711 Bixby Road</t>
  </si>
  <si>
    <t>RF A2 DW CV GA</t>
  </si>
  <si>
    <t>SC184020_MRMLS</t>
  </si>
  <si>
    <t>E. Foothill to N Broad and then south on Broad one block to Ramona and then west on Ramona just pass Verde to driveway entrance.</t>
  </si>
  <si>
    <t>93405-1607</t>
  </si>
  <si>
    <t>Huge price reduction - the seller wants to move on so bring us an offer The home is currently leased through June 2013 for 2 550 a month and is easy to show with 24 hours notice to Andrew. This is a great home but please overlook the potential housekee</t>
  </si>
  <si>
    <t>VT VH</t>
  </si>
  <si>
    <t>Huge price reduction on this very private contemporary style split level home with lush landscaping and views of the hills. This 3 bedroom 2 bath home has an updated kitchen with granite countertops and stainless steel appliances with an open living space and huge expansive windows in the living room overlooking a large new front deck. There's also a great deck off of the master bedroom overlooking a large yard with fruit trees. This home is in a very convenient location close to shopping Cal Poly and downtown San Luis Obispo.</t>
  </si>
  <si>
    <t>SC184020</t>
  </si>
  <si>
    <t>481 Ramona Drive</t>
  </si>
  <si>
    <t>RF A2 WA DR GA RA</t>
  </si>
  <si>
    <t>SC184041_MRMLS</t>
  </si>
  <si>
    <t>Exit Hwy One left onto Ardath Drive go about a mile turn left onto Berwick Drive. Home is about a block down on the right.</t>
  </si>
  <si>
    <t>93428-5421</t>
  </si>
  <si>
    <t>This is a second home that is used a lot. Please contact the list office for an appointment. It will be easy to show if no one is in residence. Reports Available Pest Inspection.</t>
  </si>
  <si>
    <t>Cambria charming home set among the Montery Pine trees with fantastic panoramic ocean views. This home takes advantage of the sunlight and ocean views. Many large picture windows vaulted open beam ceilings real wood burning fireplace in the living room with rock face and plenty of room to watch the breathtaking sunsets for all of your family and friends. The dining area has wood floors and a built-in window seat. Open up the french door and step onto your ocean view west facing deck. The kitchen has tile counters a pantry and the refrigerator is included. The master bedroom has a walk-in closet a full bathroom and an ocean view right from the bed. There is a fully finished two car garage with lots of storage cabinets. Lot Description 50 X 70 Double lot</t>
  </si>
  <si>
    <t>SC184041</t>
  </si>
  <si>
    <t>1945 Berwick Drive</t>
  </si>
  <si>
    <t>A2 DW CV MO K8 ELE</t>
  </si>
  <si>
    <t>DN GN FF GY LR</t>
  </si>
  <si>
    <t>755H2</t>
  </si>
  <si>
    <t>SC184076_MRMLS</t>
  </si>
  <si>
    <t>Pomeroy</t>
  </si>
  <si>
    <t>Pomeroy to Ten Oaks Way</t>
  </si>
  <si>
    <t>Ten Oaks</t>
  </si>
  <si>
    <t>93444-9322</t>
  </si>
  <si>
    <t>RenierADresser@me.com</t>
  </si>
  <si>
    <t>SC01852958_MRMLS</t>
  </si>
  <si>
    <t>805-776-3313</t>
  </si>
  <si>
    <t>Renier Dresser</t>
  </si>
  <si>
    <t>Easy to show just call/txt/email listing agent prior to showing. Refrigerator washer dryer and some other personal property are all negotiable. Please don't let the dog out she is friendly and her name is Tango. Sellers will consider ALL OFFERS. Key</t>
  </si>
  <si>
    <t>Enjoy the serenity of this country setting with easy access to town the freeway golf courses and the beach. This custom built home features a true master suite with a walk-in closet a full sized jacuzzi soaking tub central vac and more. Other features include formal dining family and living rooms with a fireplace large kitchen with an island and an over-sized 2-car garage. There is an additional room that is approx. 400sf with a 3/4 bathroom and its own entrance. Property also includes numerous fruit trees and a private fenced in yard area. Sale includes most appliances newer double water heaters water softener system and a pool table. This home has been very well maintained and has had recent septic system and roof maintenance performed. Nipomo has been recognized as having some of the weather on the central coast and the large property provides plenty of room for RV parking and more. http //890TenOaksWay.net</t>
  </si>
  <si>
    <t>SC184076</t>
  </si>
  <si>
    <t>890 Ten Oaks Way</t>
  </si>
  <si>
    <t>DW MO ST K8 ELE RA</t>
  </si>
  <si>
    <t>SC184078_MRMLS</t>
  </si>
  <si>
    <t>From HWY 1 Exit San Jacinto St. and head east to Fir. Turn right on to Fir Ave. Home is on right.</t>
  </si>
  <si>
    <t>93442-1420</t>
  </si>
  <si>
    <t>PLEASE-- This is a short sale and short sale rules apply. The commission is to be determined by lender. The home is newer and in great condition. This is an as is sale. The seller will not do any repairs. This is a Chase bank short sale with TWO loans bo</t>
  </si>
  <si>
    <t>Short Sale. This is a great opportunity to own a newer home in Morro Bay. Vaulted ceilings open floor plan custom built in cabinets and fireplace make for a wonderful home. Two trek decks for entertaining or relaxing outdoor shower and pad for a Hot Tub-spa large two car garage with Indoor laundry area. All this on a spacious street to street lot. Home was custom built in 2005.</t>
  </si>
  <si>
    <t>SC184078</t>
  </si>
  <si>
    <t>2831 Fir Avenue</t>
  </si>
  <si>
    <t>GB SW</t>
  </si>
  <si>
    <t>RF DW MO GA</t>
  </si>
  <si>
    <t>DN LF GY SY</t>
  </si>
  <si>
    <t>SC184180_MRMLS</t>
  </si>
  <si>
    <t>Chorro by Murray</t>
  </si>
  <si>
    <t>Chorro</t>
  </si>
  <si>
    <t>93405-1710</t>
  </si>
  <si>
    <t>Helloooo - Buy me already Write it up ..Call Owner to Show - Home is staged shows excellent Owners live there full time with elderly/disabled family Member living in Back Unit Knock on Door Be Cool and Mellow. Friendly Dog on Property. Seller closes e</t>
  </si>
  <si>
    <t>SLO Charming Historic Home with 3 BDRs plus Office and a Detached 1BDR Cottage approx. 2600sqft Close to Downtown and Calpoly in the Anholm Tract Fulfill your SLO County Romance with a unique blend of French Provincial &amp; Normandy styling that was built in 1928 now the Halpin House on the Master List of Historic Resources. Character &amp; Detail truly abound once you open the front gate and it does not stop Finely tuned with inviting living spaces and rejuvenated rustic appeal hand scraped flooring restored throughout including fireplace window rich kitchen and dining with Hill side views. The upstairs rooms offer a private retreat opening to a spacious view deck. Low maintenance and appealing back yard leading to a detached Guest Cottage with loft. The Side wall and Chimney enjoy a historical complement of wavy brick by the Old Faulstich Brothers of SLO. Approved plans available to add garage. You just will not stop smiling for the rest of the day Offers are encouraged.</t>
  </si>
  <si>
    <t>SC184180</t>
  </si>
  <si>
    <t>116 Chorro Street</t>
  </si>
  <si>
    <t>SI BL</t>
  </si>
  <si>
    <t>SC184195_MRMLS</t>
  </si>
  <si>
    <t>Lomis</t>
  </si>
  <si>
    <t>93405-2112</t>
  </si>
  <si>
    <t>Must set appointment with Wes 801-7061. Key Safe Location NONE- Appointment with LA. Reports Available None.</t>
  </si>
  <si>
    <t>ST CG</t>
  </si>
  <si>
    <t>PA VT VI CV VH</t>
  </si>
  <si>
    <t>Eye catching panoramic views offered at this location will draw you to this residence that includes a main home and separate one bedroom home. Artistically designed with architectural appeal inside and out this spectacular approx. 1750sf home features unique amenities. If extraordinary excites your imagination you'll appreciate this home's custom mahogany exterior-faced cabinetry with solid maple interiors copper insets custom pulls and self closing hardware and you'll also notice the custom lighting cork flooring in the kitchen and main traffic areas plus other interesting details. There are numerous view windows plus remote controlled opening windows in every room that illuminate this gorgeous residence. In addition to the lovely main home the separate detached approx. 450sf home has a full kitchen and three-quarter bath.</t>
  </si>
  <si>
    <t>SC184195</t>
  </si>
  <si>
    <t>2302 Santa Ynez Avenue</t>
  </si>
  <si>
    <t>SC184197_MRMLS</t>
  </si>
  <si>
    <t>93433-2551</t>
  </si>
  <si>
    <t>cm.langley@yahoo.com</t>
  </si>
  <si>
    <t>SC1829259_MRMLS</t>
  </si>
  <si>
    <t>Chris Langley</t>
  </si>
  <si>
    <t>Mostly vacant please call before showing tenant is in the process of moving out. Weekends we will need at least a 2hr notice. Short Sale and commission subject to lender approval. Key Safe Location Water Spicket. Reports Available None.</t>
  </si>
  <si>
    <t xml:space="preserve">This clean 2bd condo has large bedrooms 1 3/4 baths along with its own 2 car garage. The condo gets lots of natural light and has nice updated features. Perfect for the first time home buyer or if you looking for a second home here on the central coast Call your Realtor today </t>
  </si>
  <si>
    <t>SC184197</t>
  </si>
  <si>
    <t>1615 Manhattan Avenue</t>
  </si>
  <si>
    <t>SI AS</t>
  </si>
  <si>
    <t>RF WA A2 DW DR ST GA K8</t>
  </si>
  <si>
    <t>SC184199_MRMLS</t>
  </si>
  <si>
    <t>Main St to Oak Terrace Park across from Cookie Crock Market in Center of West Village area.</t>
  </si>
  <si>
    <t>Knock Lock Box. Owners rarely there but please Knock First. On HCD not tax rolls . 70 - per year Huge savings brings space rent down in the 300 - range. Key Safe Location Front Door. Lot Size Source is from Listing Agent. Reports Available C.C.R.</t>
  </si>
  <si>
    <t>VT MT VK GB VH</t>
  </si>
  <si>
    <t>Space 15 Upper Level in Oak Terrace A 55 or Older Park. Very Comfortable and Bright 2 Bed 2 Bath Mobile Home with Ranch and Santa Rosa Creek Views. Large Open Living and Dining Area. All Appliances &amp; 2 Storage Sheds Included. Near Shopping and Transportation. Low Taxes for Easy Rent. Lot Description Ranch Views Level</t>
  </si>
  <si>
    <t>SC184199</t>
  </si>
  <si>
    <t>SC184266_MRMLS</t>
  </si>
  <si>
    <t>Main St. to Avalon. House is on the left.</t>
  </si>
  <si>
    <t>93442-1607</t>
  </si>
  <si>
    <t>jdoyle@morrobayrealty.com</t>
  </si>
  <si>
    <t>SC01270985_MRMLS</t>
  </si>
  <si>
    <t>Jennifer Doyle</t>
  </si>
  <si>
    <t>Tenant in process of moving out. Open showing to be 04/14/12 from 10 00 AM to 12 00 AM all offers will be reviewed over weekend and highest and best to be submitted to bank on Monday. Comissions a the fact that the sale and gross commission are subject</t>
  </si>
  <si>
    <t xml:space="preserve">Cute house near restaurants and shopping. Fenced yard for pets.Good starter or vacation home with potential on a generous size lot. Live near the beach and enjoy all that this area has to offer </t>
  </si>
  <si>
    <t>SC184266</t>
  </si>
  <si>
    <t>371 Avalon Street</t>
  </si>
  <si>
    <t>SC184328_MRMLS</t>
  </si>
  <si>
    <t>Adoree</t>
  </si>
  <si>
    <t>Going North on Highway one towards Cayucos turn right onto South Ocean Blvd. continue onto Chaney which runs into Shearer. Turn Right onto Adoree &amp; left on Gilbert. It will be on your left side.</t>
  </si>
  <si>
    <t>93430-1859</t>
  </si>
  <si>
    <t>All Short Sale Rules Apply. Sales and gross commissions are subject to lender approval. Subject to lender final approval of acceptance. Key Safe Location front door. Reports Available None.</t>
  </si>
  <si>
    <t>Panoramic Ocean Views from all 3 levels. This home features 5 bedrooms 4 baths &amp; guest quarters. Impressive gourmet kitchen with granite counters island walk in pantry and Jenn-Air luxury kitchen appliances. Security system ceiling fans custom window coverings throughout &amp; built in hot tub. A master suite fit for king &amp; queen-- walk in closet balcony double sinks with jacuzzi tub &amp; walk in shower.</t>
  </si>
  <si>
    <t>SC184328</t>
  </si>
  <si>
    <t>3360 Gilbert Avenue</t>
  </si>
  <si>
    <t>RF WA A2 DW DR CV MO GA SV RA</t>
  </si>
  <si>
    <t>MB LR OT</t>
  </si>
  <si>
    <t>SC184338_MRMLS</t>
  </si>
  <si>
    <t>Geneseo</t>
  </si>
  <si>
    <t>Linne Road to Geneseo. Camino Vina is off Geneseo at top of hill. Call for gate code</t>
  </si>
  <si>
    <t>Camino Vina</t>
  </si>
  <si>
    <t>93446-7182</t>
  </si>
  <si>
    <t>This property will not disappoint. 63.7 acre parcel with view building sites and barn also available separately. Reports Available Soils Energy Efficiency.</t>
  </si>
  <si>
    <t>PA VT VI MT VH</t>
  </si>
  <si>
    <t>Stunning hilltop estate with panoramic views. Rolling hills with scattered oaks and end of road privacy. 130 acres on two parcels with additional view building sites and soil ideal for vineyards. Spacious Mediterranean style home is elegant and luxurious with top grade finishes and amenities. Gracious entry courtyard with custom fountain and soaring foyer. Large bright living spaces with outstanding views. Master suite with sitting room and three comfortable guest suites interior courtyard and two offices. Deluxe cook's kitchen with top grade appliances and custom finishes. Formal and informal dining wine cellar laundry and finished extra large 3 car garage. Covered patio with outdoor fireplace to enjoy the gorgeous views at sunset. Energy efficient Perform Wall construction &amp; solar panels. Equestrian paradise with 4750 sqft barn with offices kitchen bath laundry storage arena and pipe pastures. See more photos/info www.577CaminoVina.net Lot Description Includes APN 035-032-015</t>
  </si>
  <si>
    <t>SC184338</t>
  </si>
  <si>
    <t xml:space="preserve">577 Camino Vina </t>
  </si>
  <si>
    <t>RF A2 WA DR ELE</t>
  </si>
  <si>
    <t>FZ GB</t>
  </si>
  <si>
    <t>SC184356_MRMLS</t>
  </si>
  <si>
    <t>Exit Hwy One left on to Ardath go about one mile turn left on to Benson then right on to Saint Thomas go about three blocks home is on the left.</t>
  </si>
  <si>
    <t>93428-5516</t>
  </si>
  <si>
    <t>Easy to show call first 927-7143 then lockbox on front handrail. Sellers have owned this home for 37 years. Refrigerator washer &amp; dyer are included. Key Safe Location Front handrail. Square Footage Source is from Listing Agent. Reports Available Pest</t>
  </si>
  <si>
    <t>Slow down and let time stand still 1748 Saint Thomas has the outstanding white water ocean views you have been looking for.This Cambria beach house has amazing ocean view decks that have been refurbished with weather resistant hardwood. This home has three bedrooms two bathrooms and a basement/workshop. You can take in all of the views from the living room which has open beam wood ceilings and a cozy fireplace. Located amongst the Monterey Pine trees in one of the most sought after neighborhoods in all of Cambria. You can hear the crashing surf and the barking seals. There is an inside laundry area with storage cabinets. This is an older home that has been well maintained and loved.</t>
  </si>
  <si>
    <t>SC184356</t>
  </si>
  <si>
    <t>1748 Saint Thomas Avenue</t>
  </si>
  <si>
    <t>RF GA SV RA MO</t>
  </si>
  <si>
    <t>SC184375_MRMLS</t>
  </si>
  <si>
    <t xml:space="preserve">From Hwy 1 exit Hwy 41 Atascadero Rd . Head East turn right into Silver City Resort. First left and look for space K4... Enjoy </t>
  </si>
  <si>
    <t>93442-1684</t>
  </si>
  <si>
    <t>K4</t>
  </si>
  <si>
    <t xml:space="preserve">K4 </t>
  </si>
  <si>
    <t>This is the owners 2nd home. This is an age restricted park. Rules and regulations available. Buyer must complete park application and be approved prior to closing. Please park in quest parking in front of office. No street parking in front of unit. Utili</t>
  </si>
  <si>
    <t>Great vacation get away - Silver City Resort. Affordable beach retreat you have always wanted. This is beautifully maintained one owner single wide with one bedroom one bathroom and is conveniently located close to the beach. Fully Furnished with sleeper sofa super clean and cute Walk in and start enjoying Well maintained 55 park with Clubhouse. Current space rent is 482/mo.</t>
  </si>
  <si>
    <t>SC184375</t>
  </si>
  <si>
    <t>500 Atascadero Road</t>
  </si>
  <si>
    <t>SC184431_MRMLS</t>
  </si>
  <si>
    <t>Curbaril</t>
  </si>
  <si>
    <t>93422-7600</t>
  </si>
  <si>
    <t>Short Sale rules apply- commissions subject to bank approval. Fireplace does not work. ONE HOUR NOTICE To Show. Key Safe Location on light near front door. please give one hour notice. Reports Available None.</t>
  </si>
  <si>
    <t>Charming corner PUD features include hardwood floors spacious master suite 2 bedrooms 2.5 baths bonus room that could be used for 3rd bedroom and yard completely fenced.</t>
  </si>
  <si>
    <t>SC184431</t>
  </si>
  <si>
    <t>7725 Sinaloa Avenue</t>
  </si>
  <si>
    <t>SC184462_MRMLS</t>
  </si>
  <si>
    <t>Los Osos Valley Rd</t>
  </si>
  <si>
    <t>Los Osos Valley Road then West on Prefumo Canyon 1st driveway on the right to enter complex. Home is the last one on the left.</t>
  </si>
  <si>
    <t>Prefumo Canyon</t>
  </si>
  <si>
    <t>93405-6117</t>
  </si>
  <si>
    <t>To show during week owner can text but not take calls and he will reply quickly. Weekends you can call him. It is easy to show but owners have young child and dog so the more notice the better but should be able to show on short notice if needed. Dog Bodi</t>
  </si>
  <si>
    <t>With over 1600 square feet of living space this rare 3 bedroom 2.5 bath PUD has a nice sized private back yard and detached 2 car garage. The home has been well maintained with many upgrades in the past 6 years and has a 1 year old roof. Great location..close to shopping schools and public transportation.</t>
  </si>
  <si>
    <t>SC184462</t>
  </si>
  <si>
    <t>1450 Prefumo Canyon Road</t>
  </si>
  <si>
    <t>SC184508_MRMLS</t>
  </si>
  <si>
    <t>Hwy 1 to San Jacinto go West on San Jacinto to Sandalwood Turn right and proceed to Formosa</t>
  </si>
  <si>
    <t>93442-3137</t>
  </si>
  <si>
    <t>Res Single Family Resi Single Family Re</t>
  </si>
  <si>
    <t>This is a second home and they usualy visit once a month and they will inform me when they are here. Key Safe Location Water pipe next to Garage. Reports Available None.</t>
  </si>
  <si>
    <t>This exceptional immaculate custom built home is ready to move in.Only two short Blocks to the Beach The kitchen cabinets are custom built The Fire Place can be viewed from two rooms Easy access to Hwy 1 All Furniture is for Sale</t>
  </si>
  <si>
    <t>SC184508</t>
  </si>
  <si>
    <t>165 Formosa Street</t>
  </si>
  <si>
    <t>DN BO FF GY RR</t>
  </si>
  <si>
    <t>SC184548_MRMLS</t>
  </si>
  <si>
    <t>Callender</t>
  </si>
  <si>
    <t>Diego Rivera</t>
  </si>
  <si>
    <t>93420-5705</t>
  </si>
  <si>
    <t>Easy to show call for an appt 801-0215 two hour notice min. 24 hour notice preferred. Reports Available Pest Inspection.</t>
  </si>
  <si>
    <t xml:space="preserve">If you have been looking for a perfect oasis you have found it in this serene setting at the end of the street. The back yard is blanketed in seclusion by trees ensuring your tranquility. Totally private yet close to shopping. Beautiful details make this home stand out from the rest. Perfect house for families with children as all bedrooms are on one level yet master is separated to make for a romantic master suite with it's own patio overlooking the trees. On the lower level is a guest suite complete with large living room with sausilito tiles. Guest suite also has separate patio graced with a flower garden. Bottom floor also has a kitchen and bath. Upstairs you will find the living space to be very inviting with the wood beams on the cathedral ceilings and large picture windows to take in all that the scenery has to offer. Outside is a oversized three car garage with a professional workshop.Ask your lender about the USDA program this home qualifies for low down payments </t>
  </si>
  <si>
    <t>SC184548</t>
  </si>
  <si>
    <t xml:space="preserve">587 Diego Rivera </t>
  </si>
  <si>
    <t>FL SH</t>
  </si>
  <si>
    <t>SC184553_MRMLS</t>
  </si>
  <si>
    <t>Hwy 1 North turn Right at the Windsor light then immediately right onto Main St. Building is on left corner at 2nd block.</t>
  </si>
  <si>
    <t>93428-2815</t>
  </si>
  <si>
    <t>casey@CArealty.biz</t>
  </si>
  <si>
    <t>SCBR_MRMLS</t>
  </si>
  <si>
    <t>Casey Hosman</t>
  </si>
  <si>
    <t>SCBIRD_MRMLS</t>
  </si>
  <si>
    <t>CA Realty</t>
  </si>
  <si>
    <t>805-203-3131</t>
  </si>
  <si>
    <t>Please DO NOT disturb the street level tenant. Showings are of the vacant residential space above. Listing broker to attend showings but don't hesitate to call Casey at 805-203-3131 for showing of your qualified prospects. These Sellers may elect to exit</t>
  </si>
  <si>
    <t>Just greatly reduced. Owner financing available on this classy corner building in the heart of Cambria's west village. Walk to beach restaurants shops and more. A smart alternative to a vacation-rental home in Cambria this completely renovated residence is set above a long term commercial tenant office  and is a keen way to have your cake and eat it too. Beautifully appointed two-suite residence has two separate entrances One suite has a high-end new kitchen with granite counters stainless steel appliances and a beautiful wood floor. Light and bright open concept living area with a cozy electric fireplace huge walk-in closet new dual glaze windows and carpet &amp; paint. A laundry room with W/D included. Two-car garage plus a drive space dedicated to the office rental off the side street. A well-built building that could satisfy a 1031 exchange nicely. Owner financing possible.</t>
  </si>
  <si>
    <t>SC184553</t>
  </si>
  <si>
    <t>743 Main Street</t>
  </si>
  <si>
    <t>RF A2 DW GB GA MO</t>
  </si>
  <si>
    <t>SC184561_MRMLS</t>
  </si>
  <si>
    <t>S. Halcyon Dr to Mesa View Drive. Enter Mesa Dunes RV Park. Drive up main road to the back of the park and make a Right on Eldorado last Right . Home is on Right.</t>
  </si>
  <si>
    <t>93420-8510</t>
  </si>
  <si>
    <t>ian@cianorealestate.com</t>
  </si>
  <si>
    <t>SC01891414_MRMLS</t>
  </si>
  <si>
    <t>Ian Starkie</t>
  </si>
  <si>
    <t>Please Call agent to schedule appointments to view. At least 2 hour notice is preferred. Key Safe Location Call Agent. Reports Available None.</t>
  </si>
  <si>
    <t>DR CV OF</t>
  </si>
  <si>
    <t>EX CB A21</t>
  </si>
  <si>
    <t xml:space="preserve">Cleanest model in the park If you are looking for beautiful move in ready home look no more. This 2005 double wide has all the amenities you could ask for featuring a large kitchen with granite counter tops and a center island. Along with a tile floors a breakfast nook and formal dining room. The living room features vaulted ceilings lush carpet and marble fireplace in pristine condition. All 3 bedrooms are spacious with large closets and the master bathroom features a large tub separate shower and his &amp; hers sink. This home is situated in the Mesa Dunes Park and boosts 2 pools spa gym clubhouse RV storage and lots of community space. Not to mention All-Age and pet friendly </t>
  </si>
  <si>
    <t>SC184561</t>
  </si>
  <si>
    <t>765 Mesa View Drive</t>
  </si>
  <si>
    <t>SC184580_MRMLS</t>
  </si>
  <si>
    <t>93442-1320</t>
  </si>
  <si>
    <t>Go and show this house is ready and rearing to go . Key Safe Location front door. Reports Available Pest Inspection Home Inspection None.</t>
  </si>
  <si>
    <t xml:space="preserve">You'll know you have arrived once you see the second story and take in the greatest of great rooms. Open floor plan with nice big windows to take in the Pacific Ocean. Large deck off of living area. All new carpet paint roof and furnace. This house is beautiful and ready to go Perfect low maintanance home for your beach retreat. Downstairs you will find three bedrooms and a wonderfully remodeled bath. There is a den area for the guests to enjoy downstairs as well. Priced to sell and this home is absolutely turn key </t>
  </si>
  <si>
    <t>SC184580</t>
  </si>
  <si>
    <t>420 Luzon Street</t>
  </si>
  <si>
    <t>RF A2 WA DW DR MO GB GA</t>
  </si>
  <si>
    <t>SC184621_MRMLS</t>
  </si>
  <si>
    <t>Take Windsor Boulevard on Park Hill to Dorset and go up the hill. House is on the corner of Dorset and Whitehall.</t>
  </si>
  <si>
    <t>93428-3223</t>
  </si>
  <si>
    <t>Please call the owner Barbara Holt at 927-3808 to schedule a showing. She appreciates as much advance notice as possible and showings after 11 00am. This home cannot be a licensed vacation rental. Information is compiled from various sources and is dee</t>
  </si>
  <si>
    <t xml:space="preserve">This recently remodeled home blocks from the beach and walking distance to town Fiscalini Ranch Shamel Park and Moonstone Beach offers ocean views and informal indoor/outdoor living. Hickory wood floors run through the living room dining area and kitchen which has all new appliances Corian counters cabinets and lighting. The main floor includes a master bedroom and bath den or second bedroom and second bath. Laundry hook-ups are available on both floors making it possible to enjoy single level living. The downstairs offers a third bedroom and bathroom plus a sitting and garden area with a private entrance which would be great for guests or as a rental. There is also an entertainment room perfect for large family gatherings. Recent remodel includes new interior doors windows window coverings Hickory wood floors tile plumbing electrical lighting fixtures exterior siding landscaping irrigation flagstone patio. All appliances plus outdoor BBQ included </t>
  </si>
  <si>
    <t>SC184621</t>
  </si>
  <si>
    <t>5199 Whitehall Avenue</t>
  </si>
  <si>
    <t>SC184648_MRMLS</t>
  </si>
  <si>
    <t>Turn into Sunny Oaks park off of Los Osos Valley Rd. - go 3 streets - turn left and 13 will be on your left.</t>
  </si>
  <si>
    <t>93402-3037</t>
  </si>
  <si>
    <t>Debbi@C21home.com</t>
  </si>
  <si>
    <t>SC00910058_MRMLS</t>
  </si>
  <si>
    <t>805-235-2100</t>
  </si>
  <si>
    <t>Debbi Crossland</t>
  </si>
  <si>
    <t>SCSUNLO_MRMLS</t>
  </si>
  <si>
    <t>805-528-2000</t>
  </si>
  <si>
    <t>New LOW price Motivation is HUGE Owners encourage all offers - bring it and it will be considered A newer mobile home in great condition - they are ready to go A pleasure to show. If you have any questions about the lease purchase give me a call.</t>
  </si>
  <si>
    <t>Fantastic price A delightful newer home in lovely Sunny Oaks - an age restricted mobile home park. Bright and cheery lots of natural light plenty of storage and ready to move right in Enjoy relaxing in the comfy living room with cathedral ceilings and windows galore check out the serene views of the Irish Hills from the dining room or make yourself at home in the spacious master bedroom. Easy care landscaping a private brick patio in back and a wonderful front porch with beautiful peaceful views..perfect for outdoor relaxation. Mobile home owners are in the process of purchasing shares in the park through a 25 year lease about 19 years left to pay - currently 695. per month - approximately 495 goes towards lease payment 200 to park maintenance and fees.</t>
  </si>
  <si>
    <t>SC184648</t>
  </si>
  <si>
    <t>1701 Los Osos Valley Road</t>
  </si>
  <si>
    <t>SC184681_MRMLS</t>
  </si>
  <si>
    <t>South Bay Blvd to Santa Ysabel. Head west on Santa Ysabel. Left on 6th. House is on the right.</t>
  </si>
  <si>
    <t>93402-1214</t>
  </si>
  <si>
    <t>jeff@pedersenrealty.com</t>
  </si>
  <si>
    <t>SC01271776_MRMLS</t>
  </si>
  <si>
    <t>805-680-6116</t>
  </si>
  <si>
    <t>Jeff Elmerick</t>
  </si>
  <si>
    <t>Front house is vacant. Go and show. Back unit tenant occupied. Please do not disturb back tenant at this time. Back tenant would like to stay. Contact Jeff with questions. Short sale. All short sale MLS rules apply. ishortsales negotiator working on the t</t>
  </si>
  <si>
    <t>Great location close to Baywood. Two bedroom with a family room that has been used as a third bedroom in the past. Detached 2 car garage with a 2 bonus rooms and 3/4 bath currently used as a rental. Buyer to satisfy self regarding permits/legal use of property.</t>
  </si>
  <si>
    <t>SC184681</t>
  </si>
  <si>
    <t>1251 6TH Street</t>
  </si>
  <si>
    <t>SC184714_MRMLS</t>
  </si>
  <si>
    <t>HWY 101 - Old Creek - Left on Orville to pretty Blue House Next to Pretty Yellow House.</t>
  </si>
  <si>
    <t>93430-1451</t>
  </si>
  <si>
    <t>Vacant - Sell this baby All Section 1 completed less a simple tent job in escrow. Key Safe Location Front Door. Reports Available Pest Inspection.</t>
  </si>
  <si>
    <t>Oceanview with Income opportunity Two Unit property in vacation paradise A few blocks to the beach and great Ocean and Rock views to enjoy Freshen'd up and Welcoming This is Classic Coastal Beach pad with Extra large View Deck. Front unit is an ideal owner's getaway. A spacious One Bedroom full bath with View deck. The 2nd Unit is an attached One bedroom that is smaller but may be an ideal rental for some offset income or combine the two There is a detached laundry shed and the property is Very low maintenance.</t>
  </si>
  <si>
    <t>SC184714</t>
  </si>
  <si>
    <t>2787 Orville Avenue</t>
  </si>
  <si>
    <t>SC184747_MRMLS</t>
  </si>
  <si>
    <t>Otter Way</t>
  </si>
  <si>
    <t>Highway 1 north to the town of San Simeon right on Vista Del Mar right on Otter Way right on Avonne Complex at the dead end street. 2nd driveway on left.</t>
  </si>
  <si>
    <t>Avonne</t>
  </si>
  <si>
    <t>93452-9713</t>
  </si>
  <si>
    <t xml:space="preserve">Owner here occasionally call listing agent before showing. Always ring the door bell &amp; knock first. Bottom lock does not always work. Lock only the Keyed top lock. Thank you. Key Safe Location water spigot knock fist sometimes there. Reports Available </t>
  </si>
  <si>
    <t>Ocean view with peaceful surroundings. This complex is boarding the Hearst ranch land where the Zebra roam free. Inside you find 2 master suites fire place in the living room Kitchen counter tops are Corian Newer flooring and carpet. The 2 car garage has extra storage space with the laundry area. This condo is spotless ready for you to move in. most furnishings are available separately. Kitchen appliances are included. Easy walk to the ocean bluff trails and sandy beach. Very private location.</t>
  </si>
  <si>
    <t>SC184747</t>
  </si>
  <si>
    <t>9062 N Avonne Avenue</t>
  </si>
  <si>
    <t>DE BN LC</t>
  </si>
  <si>
    <t>SC184888_MRMLS</t>
  </si>
  <si>
    <t>north on Main street past San jacinto to Tahiti and turn right and its on the right.</t>
  </si>
  <si>
    <t>Tahiti</t>
  </si>
  <si>
    <t>93442-2942</t>
  </si>
  <si>
    <t>steve@stevemarvin.com</t>
  </si>
  <si>
    <t>SC00993904_MRMLS</t>
  </si>
  <si>
    <t>Steve Marvin</t>
  </si>
  <si>
    <t>Vacant Go-Direct..Washer - dryer and refrig included in price. all othe r furniture is for sale if they want it. call me fro details. Key Safe Location Left side of house. Reports Available None.</t>
  </si>
  <si>
    <t xml:space="preserve">Awesome 3 Bed/2 bath Home w/Ocean Views. Just a 5 minute walk to the beach this home was built in 1997. House is in model home condition w/ remote control Hunter Douglas blinds &amp; is complete w/Culligan home water softener inside &amp; out &amp; double osmosis drinking water dispenser. Upstairs is dining area kitchen &amp; Living Rm w/wall-to-wall big windows for viewing. Master bedroom w/ full bath off upstairs living area. Nice deck off Living Room to sit and watch the sunsets. Downstairs is 2 additional Bedrooms &amp; 1 bathroom &amp; finished 2 CAR GAR w/washer/Dryer. Easy maintenance garden like backyard w/nice patio to put your Hot Tub or chairs to sit and relax. Front and back fully landscaped with auto sprinklers Home comes with a auto- light gas fireplace in Living Room and a tile bar off the kitchen ready for a couple of bar stools. Vaulted ceilings in living area as well as master bedroom completes this beautiful 2-owner home. See visual tour http //www.tourfactory.com/idxr8429 Bring offer </t>
  </si>
  <si>
    <t>SC184888</t>
  </si>
  <si>
    <t>360 Tahiti Street</t>
  </si>
  <si>
    <t>WA DR GA SV</t>
  </si>
  <si>
    <t>654A6</t>
  </si>
  <si>
    <t>SC184946_MRMLS</t>
  </si>
  <si>
    <t>Broad Street</t>
  </si>
  <si>
    <t>Broad Street south to Perkins Lane turn right. Before Orcutt Road.</t>
  </si>
  <si>
    <t>93401-5646</t>
  </si>
  <si>
    <t>kellyv@centralcoastsales.com</t>
  </si>
  <si>
    <t>SC01472453_MRMLS</t>
  </si>
  <si>
    <t>Kelly Vandenheuvel</t>
  </si>
  <si>
    <t>Please use side door to enter house front steps are unsafe. The lock box is located on the side door. Reports Available None.</t>
  </si>
  <si>
    <t>Older home situated on a large corner lot with R2 zoning. Located next to the prestigious Stoneridge Estates and close to shopping and restaurants. House and property will be sold AS IS.</t>
  </si>
  <si>
    <t>SC184946</t>
  </si>
  <si>
    <t xml:space="preserve">600 Perkins </t>
  </si>
  <si>
    <t>RF A2 MO GA</t>
  </si>
  <si>
    <t>SC184947_MRMLS</t>
  </si>
  <si>
    <t xml:space="preserve">Webster Road Hwy 229 </t>
  </si>
  <si>
    <t>From Atascadero go east on Hwy 41 turn right on Hwy 229 Webster Rd .From Paso head east on Creston Rd take the Hwy 41 jog west to Hwy 229. Go south to Reeves Pheasant left on Golden Pheasant Rd.</t>
  </si>
  <si>
    <t>Golden Pheasant</t>
  </si>
  <si>
    <t>Call Joan or Andy for showing at two numbers above must have verbal confirmation of showing for securing dogs..short notice ok..just talk to owner. if unable to reach owners Please call Kelly V. broker to make appointment prior to showing. Key to front</t>
  </si>
  <si>
    <t>RU MO A2</t>
  </si>
  <si>
    <t>PA VL VI VK GB VH</t>
  </si>
  <si>
    <t>European Classic Straw Bale Country Home. Built in 2004 this energy efficient house sits on a 12.5 acre hillside. This four bedroom two and a half bath home is surrounded by natural landscaping meadows and oak trees and has awesome views of rolling hills and a large pond. Keep snug and cozy in the winter and comfortably cool in the summer while keeping utilities bills low.</t>
  </si>
  <si>
    <t>SC184947</t>
  </si>
  <si>
    <t xml:space="preserve">6650 Golden Pheasant </t>
  </si>
  <si>
    <t>SC184986_MRMLS</t>
  </si>
  <si>
    <t>From Morro Bay Blvd go south on main st. On the corner of Main and Marina. south west corner..NO SIGN on prperty.</t>
  </si>
  <si>
    <t>93442-2249</t>
  </si>
  <si>
    <t>Multi-Fam R4 Residential</t>
  </si>
  <si>
    <t>Please call me to show. To see the back house I need 24 HRS notice. Awesome tenant in back wants to stay if new owner wants cooperative but needs the 24hr. she will leave when its being shown. Tenant pays 950 mo plus all utilities. the 1 bedroom 1 bath</t>
  </si>
  <si>
    <t>Awesome Large Corner Lot with 2 homes on it. Live in one &amp; have instant Income on the other. The Remodeled main house is a 2 bedrooms 2 bath w/ formal dining large living room w/ fireplace hardwood floors thru-out. Downstairs could be 3rd Bedroom for Private Guest Quarters. Big kitchen w/ breakfast area that leads out to a nice patio where you can see the Rock Bay white water and great sunsets. Big Master Bedroom with 2 skylights and enlarged main bath. Enjoy the small town atmosphere. Located 2 blocks from the Embarcadero you can walk to everything . This 10 000 sqft lot comes with a concrete pad that can hold your boat and RV. There is also detached office-shed with power in back. Nice sitting area on side yard and a garden area with garden shed. There is also a very private 1 bedroom 1 bath house in back with its own front and backyard. Go see the vitual tour at http //www.tourfactory.com/idxr842979</t>
  </si>
  <si>
    <t>SC184986</t>
  </si>
  <si>
    <t>595 Main Street</t>
  </si>
  <si>
    <t>Fleets</t>
  </si>
  <si>
    <t>SC185020_MRMLS</t>
  </si>
  <si>
    <t>93442-2095</t>
  </si>
  <si>
    <t>johnd@morrobayrealty.com</t>
  </si>
  <si>
    <t>SC01124845_MRMLS</t>
  </si>
  <si>
    <t>805-471-5128</t>
  </si>
  <si>
    <t>John Detomaso</t>
  </si>
  <si>
    <t>Tenant occupied Please show anytime. Lockbox key at 2nd door from front. Age Restricted Park. Utilities billed separately monthly. Key Safe Location at 2nd door from front of MH. Square Footage Source is from Listing Agent. Reports Available None.</t>
  </si>
  <si>
    <t>Very nice and in good condition. Within a short distance to town and the Embarcadero. Great location.</t>
  </si>
  <si>
    <t>SC185020</t>
  </si>
  <si>
    <t>1105 Morro Avenue</t>
  </si>
  <si>
    <t>RF GA MO</t>
  </si>
  <si>
    <t>SC185077_MRMLS</t>
  </si>
  <si>
    <t>93442-1604</t>
  </si>
  <si>
    <t>Key Safe Location 2nd bedroom front door. Reports Available None.</t>
  </si>
  <si>
    <t>Very nice mobile home close to shopping and near the beach area. Rear location allows quiet setting. Come see and enjoy. Being sold as is.</t>
  </si>
  <si>
    <t>SC185077</t>
  </si>
  <si>
    <t>490 Atascadero Road</t>
  </si>
  <si>
    <t>TC DW GA K8</t>
  </si>
  <si>
    <t>651F1</t>
  </si>
  <si>
    <t>SC185078_MRMLS</t>
  </si>
  <si>
    <t>Rodman Dr.</t>
  </si>
  <si>
    <t>93402-4310</t>
  </si>
  <si>
    <t>Short sale subject to lender approval. Shown by appointment only with tenants. Reports Available None.</t>
  </si>
  <si>
    <t>Large home with unlimited potential. Great views of coast and bay. Open floor plan</t>
  </si>
  <si>
    <t>SC185078</t>
  </si>
  <si>
    <t>2732 Houston Drive</t>
  </si>
  <si>
    <t>TC DW A2 RF DR WA CV MO GA K8</t>
  </si>
  <si>
    <t>MB LR GB</t>
  </si>
  <si>
    <t>TR HW</t>
  </si>
  <si>
    <t>SC185137_MRMLS</t>
  </si>
  <si>
    <t>Hwy 1 left at Windsor right on Moonstone Beach third house on left.</t>
  </si>
  <si>
    <t>Moonstone Beach</t>
  </si>
  <si>
    <t>93428-2210</t>
  </si>
  <si>
    <t>laura.mckinney@sothebysrealty.com</t>
  </si>
  <si>
    <t>SC01493489_MRMLS</t>
  </si>
  <si>
    <t>805-235-0457</t>
  </si>
  <si>
    <t>Laura McKinney</t>
  </si>
  <si>
    <t>Easy to see price reduced. Please call Laura McKinney for key and amenities list available in office. Major renovations in 2002 recent decks and landscaping.Vacation home for sellers who occasionally visit.All information including square footage is a</t>
  </si>
  <si>
    <t>Whitewater ocean views on famous Moonstone Beach this elegant beach house is a rare find.Quality custom features throughout with walls of windows to waves and sunsets. Open floor plan fireplace gourmet kitchen raised ceilings and artful lighting opening to large ocean view deck. Master suite with fireplace spa tub closet built ins double sinks and glass shower. Guest suite with separate entrance and full bath. Two Decks open to additional landscaped lot with ocean views just steps from the beach. Vacation or full time Luxury and value on the Central Coast.</t>
  </si>
  <si>
    <t>SC185137</t>
  </si>
  <si>
    <t>5680 Moonstone Beach Drive</t>
  </si>
  <si>
    <t>548H2</t>
  </si>
  <si>
    <t>SC185140_MRMLS</t>
  </si>
  <si>
    <t>Pickwick</t>
  </si>
  <si>
    <t>From HWY 1 go west on Ardath. Go left on the third street Pineridge and follow it up the hill. Go a few blocks to 1550 Pineridge. The house will be on your left.</t>
  </si>
  <si>
    <t>93428-5924</t>
  </si>
  <si>
    <t>It is suggested to enter from Pineridge where the Lock Box is located . The house has its Vacation Rental license but has never been rented out as a Vacation Rental. Key Safe Location Front door on Pineridge. Lot Size Source is from Listing Agent. Repo</t>
  </si>
  <si>
    <t>PA VK GB VH</t>
  </si>
  <si>
    <t>This four bedroom three bath home which was remodeled and expanded by local contractor Vince Muracchioli in 2005 has awesome views of the Santa Lucia mountains. There are two master bedrooms one of which is on the main living level. Vaulted exposed beam ceilings with ceiling fans. There is also an extra large two-car garage with lots of storage as well as an extra parking space for two more cars. The house is situated on an oversized triple street-to-street lots running between Pineridge and Spencer. There is a huge east-facing deck perfect for enjoying the expansive mountain views. Deer and wild turkey often roam the neighborhood. Licensed Vacation Rental.</t>
  </si>
  <si>
    <t>SC185140</t>
  </si>
  <si>
    <t>1550 Pineridge Drive</t>
  </si>
  <si>
    <t>SC185179_MRMLS</t>
  </si>
  <si>
    <t>From Main St. West Village turn inland at Pine Tree Restaurant. Go up Hillcrest toward Pine Knolls--quick turn left on Sunbury. Go .3 mi and ppty on ocean side. More scenic Charing-Croyden-Sunbury</t>
  </si>
  <si>
    <t>93428-2413</t>
  </si>
  <si>
    <t>Caution Please be extra careful. Go Slow This home is about 50 years old and will very likely be a perfect place for an extensive remodel. Key Safe Location Front Door. Reports Available None.</t>
  </si>
  <si>
    <t>VI OV PB</t>
  </si>
  <si>
    <t>Cambria 2 Bedroom Cottage---Remodel or build NOW Site with Million Dollar Malibu View. Half Acre Parcel. Owner will consider subordination to construction loan. A Malibu View overlooking Santa Rosa Creek Estuary.</t>
  </si>
  <si>
    <t>SC185179</t>
  </si>
  <si>
    <t>5659 Sunbury Avenue</t>
  </si>
  <si>
    <t>SC185183_MRMLS</t>
  </si>
  <si>
    <t>Koa</t>
  </si>
  <si>
    <t>93442-1721</t>
  </si>
  <si>
    <t>Please Do Not Use Bathroom WATER OFF.Second home owners rarely there- PLEASE call Chris before showings to verify vacant.805-801-0268. Key Safe Location Left of house. Reports Available None.</t>
  </si>
  <si>
    <t>PA BV RK CV OV</t>
  </si>
  <si>
    <t>Awesome panoramic ocean city and bay views are appreciated from inside and out of this approx. 2660sf 3 bedroom 2 bath home. Multiple entertaining options include upper and lower level view decks private and semi private outdoor patio/deck areas an entry level great room with adjacent dining area and kitchen that offer spectacular views plus a lower level family room/game room with kitchenette. Great room with fireplace Dining area adjacent to kitchen provides view deck access Kitchen with breakfast bar counter has an abundance of cabinetry built-in microwave and oven smooth surface cooktop dishwasher Master bedroom located on entry level features an ocean view walk-in closet Master bath with large vanity soaking tub and a separate shower Expansive lower level family/game room provides access to a private covered patio area. Two lower level guest bedrooms each provide spectacular views. Approximately 65 000 in Maintenance free Trex decking.</t>
  </si>
  <si>
    <t>SC185183</t>
  </si>
  <si>
    <t>2581 Laurel Avenue</t>
  </si>
  <si>
    <t>SJ BD GB FN</t>
  </si>
  <si>
    <t>RF A2 DW TC CV MO GB GA K8</t>
  </si>
  <si>
    <t>MB FR LR OT GB WN</t>
  </si>
  <si>
    <t>DN BO FF GY SY</t>
  </si>
  <si>
    <t>SC185220_MRMLS</t>
  </si>
  <si>
    <t>Cambria Pines Road</t>
  </si>
  <si>
    <t>Hwy 1 north from Cambria turn right east Cambria Pines Rd. and left on Kathryn Dr. to the end. If coming from north of Cambria on Hwy 1 go left on Cambria Pines Rd. and left on Kathryn to the end.</t>
  </si>
  <si>
    <t>93428-2015</t>
  </si>
  <si>
    <t>Agricultural Res Agriculture Residentia</t>
  </si>
  <si>
    <t>Mark@EpsteinAssociates.com</t>
  </si>
  <si>
    <t>SC00820307_MRMLS</t>
  </si>
  <si>
    <t>Mark Epstein</t>
  </si>
  <si>
    <t>SCEPA_MRMLS</t>
  </si>
  <si>
    <t>Epstein Associates</t>
  </si>
  <si>
    <t>805-927-7932</t>
  </si>
  <si>
    <t>Call Agent re assumable 3.4 Jumbo loan details. Shown by appointment only to your Qualified Buyers - Please call 805 927 7932 to schedule and give as much advance notice as possible at least 2 hours . This gorgeous Cambria Pines Estates home offers exc</t>
  </si>
  <si>
    <t>PA VT VK GB OT VH</t>
  </si>
  <si>
    <t>Assumable 3.4 Jumbo Loan To Qualified Buyer. A most remarkable and picturesque 43 acre Central Coast property. Sunny home nestled within ancient oaks &amp; Monterey pines in exclusive Cambria Pines Estates. F.L. Wright influenced craftsman style house with gourmet kitchen enjoys gorgeous views from every room. Detached 2 bdrm Guest House in park like setting. Entertainment gem. 2 min. from Cambria &amp; Moonstone Beach. This very private neighborhood is a haven of nature with hiking biking &amp; horse trails out the back door. Great lifestyle. Lease / option considered. Includes 2 parcels 013-085-016 &amp; 020.</t>
  </si>
  <si>
    <t>SC185220</t>
  </si>
  <si>
    <t>6850 Kathryn Drive</t>
  </si>
  <si>
    <t>RF A2 DW CV MO GA</t>
  </si>
  <si>
    <t>TR HW CR LV</t>
  </si>
  <si>
    <t>DE BN FM BB</t>
  </si>
  <si>
    <t>SC185266_MRMLS</t>
  </si>
  <si>
    <t>Fire House Canyon Road</t>
  </si>
  <si>
    <t>Hwy.101 to Avila Beach turn off head west toward Avila Beach turn right on San Luis Bay Drive turn left into San Luis Bay Estates proceed to guard station.</t>
  </si>
  <si>
    <t>Twinberry</t>
  </si>
  <si>
    <t>BayshoreDana@gmail.com</t>
  </si>
  <si>
    <t>SC01265198_MRMLS</t>
  </si>
  <si>
    <t>805-234-6211</t>
  </si>
  <si>
    <t>Dana Warren</t>
  </si>
  <si>
    <t>Pest report section 1 work and clearance completed in November of 2011. The lock box will be on the property by 4-4-2012 2pm. Key Safe Location Gas meter right side of the garage. Reports Available Pest Inspection.</t>
  </si>
  <si>
    <t>CV OT GC GA</t>
  </si>
  <si>
    <t>VT VK GB VH</t>
  </si>
  <si>
    <t>A9 H8 H7 IN</t>
  </si>
  <si>
    <t>Recently updated Pelican Point Condo. Wooded views abound in a tranquil setting. New finishes include granite wood laminate and stone. The Kitchen highlights granite counter tops with stainless steel appliances including the refrigerator. 2-car finished garage with epoxy floors and a golf cart garage. New forced air heating unit.</t>
  </si>
  <si>
    <t>SC185266</t>
  </si>
  <si>
    <t>6345 Twinberry Circle</t>
  </si>
  <si>
    <t>SC185277_MRMLS</t>
  </si>
  <si>
    <t>Highway One north past Windsor right on Weymouth right on Charing. Its right there.</t>
  </si>
  <si>
    <t>93428-2305</t>
  </si>
  <si>
    <t>Call agent 927-6144 before showing as doors have been left unlocked &amp; lights left on Second home. Managed by Scenic Coast 927-6163 it is OFF rental for the sale. Owners will be there on and off so please knock/ring bell before opening the door espe</t>
  </si>
  <si>
    <t>This tidy home has ocean views A licensed vacation rental with history since 2008 it has been recenty upgraded with new paint carpet and vinyl flooring a large rebuilt deck with Trex and more. All windows were replaced and exterior painted within the last five years. Upstairs two bedrooms one bath is has kitchen living room dining and laundry 1 320 /-sf .Downstairs is a bedroom and full bath with separate entrance 196 /-sf and entry from garage. There are four garage bays and workshop/storage rooms. Comfortable living areas with plenty of closet space knotty pine tile counters in kitchen and baths this roomy home has something for everyone..Driveway sealing to come Lot Description Corner 4 356 sf per tax records</t>
  </si>
  <si>
    <t>SC185277</t>
  </si>
  <si>
    <t xml:space="preserve">6055 Charing </t>
  </si>
  <si>
    <t>RF A2 DW CV MO GA SV</t>
  </si>
  <si>
    <t>FM BN DE BB</t>
  </si>
  <si>
    <t>SC185286_MRMLS</t>
  </si>
  <si>
    <t>Charolais</t>
  </si>
  <si>
    <t>Charolais to Saint Andrews Cir.</t>
  </si>
  <si>
    <t>93446-4637</t>
  </si>
  <si>
    <t>billmatthes@gmail.com</t>
  </si>
  <si>
    <t>SC01290848_MRMLS</t>
  </si>
  <si>
    <t>805-610-1564</t>
  </si>
  <si>
    <t>Bill Matthes</t>
  </si>
  <si>
    <t>SCKELLER_MRMLS</t>
  </si>
  <si>
    <t>Keller Williams Realty - North</t>
  </si>
  <si>
    <t>805-369-7777</t>
  </si>
  <si>
    <t>Vacant most of the time. Thanks. Key Safe Location Left Of Entry Door hose rack . Reports Available Pest Inspection.</t>
  </si>
  <si>
    <t>VR OT</t>
  </si>
  <si>
    <t>Your piece of country in the city. Approx. 2 750 sqft 4 bedrooms 3 baths 3 car garage large bonus room family &amp; living rooms and backs up to the beautiful canyon/open space. This home has so much to offer wood &amp; stone floors large deck with electric awning pool with diving board wine racks gas fireplace sky lights &amp; more. Beautiful walking trails oaks &amp; creek just out your backyard. Fabulous neighborhood. Truely a must see.</t>
  </si>
  <si>
    <t>SC185286</t>
  </si>
  <si>
    <t>834 Saint Andrews Circle</t>
  </si>
  <si>
    <t>DN LF LR SY</t>
  </si>
  <si>
    <t>SC185308_MRMLS</t>
  </si>
  <si>
    <t>S Higuera</t>
  </si>
  <si>
    <t>Elks</t>
  </si>
  <si>
    <t>93401-5416</t>
  </si>
  <si>
    <t>The park manager will need to approve the 50 amp usage from this unit in this park where normally each unit uses 30 amps. The park manager has indicated they will approve the usage without washer and dryer. Current loan is with Coast Hills Federal Credit</t>
  </si>
  <si>
    <t>Cozy cute newer1 Bdrm loft single wide in Valle Vista Trailer Park near the SLO drive in theater. This 2005 Stewart Park Beachcomber has a 16 ft cathedral ceilings in the living rm and master bedrm. 2nd Bdrm is a loft area with a 4 ft high ceiling The unit includes a gas fireplace and a 9x11 storage room. not inc in sq ft Space rent is just 342/mo. New owner to sign a 5 yr lease with park management.</t>
  </si>
  <si>
    <t>SC185308</t>
  </si>
  <si>
    <t>333 Elks Lane</t>
  </si>
  <si>
    <t>SC185346_MRMLS</t>
  </si>
  <si>
    <t>93402-2136</t>
  </si>
  <si>
    <t>LR has gas FP recessed lighting solar light tubes 4th room used as Bedrm has no closet. 2nd bath completed w no permit. Please contact seller direct for showings. 24 hour notice. 3rd to try 805-235-5790. Reports Available None.</t>
  </si>
  <si>
    <t>Open LR 10ft ceilings recessed lighting pine floors dual pane windows crown molding custom staircase formal DR. with French doors brkfst nook adj. to Kit.&amp; pantry Master bedrm w/walkin closets and FP. Bonus rooms and much more. Walk to the bay.</t>
  </si>
  <si>
    <t>SC185346</t>
  </si>
  <si>
    <t>784 Ramona Avenue</t>
  </si>
  <si>
    <t>MB FR LR GB WN</t>
  </si>
  <si>
    <t>SC185367_MRMLS</t>
  </si>
  <si>
    <t>Highway 227 to Los Ranchos Rd. Go through CC gate and continue to top of Greystone.</t>
  </si>
  <si>
    <t>93401-8904</t>
  </si>
  <si>
    <t>SC01856768_MRMLS</t>
  </si>
  <si>
    <t>Sandra Lee</t>
  </si>
  <si>
    <t>Diane@DianeMoroski.com</t>
  </si>
  <si>
    <t>SC01492366_MRMLS</t>
  </si>
  <si>
    <t>805-550-2543</t>
  </si>
  <si>
    <t>Diane Moroski</t>
  </si>
  <si>
    <t>Call Maureen owner to schedule an appointment 748--3200. She prefers afternoons. Call listing agent to confirm Diane 550-2543 or Sandy 550-6052. Trash compactor is not working and will not be fixed or replaced by seller. Visit 820Greystone.net for an</t>
  </si>
  <si>
    <t>This sun drenched home located on the 7th Fairway of the San Luis Obispo Country Club boasts stunning views from nearly every room. The well designed home features interesting architectural detail throughout. The open floor plan with gourmet kitchen wet bar media room and patio is great for entertaining. Children and pets will enjoy the lawn on the side yard. The spacious master suite offers a fireplace separate sitting area and private deck. Three car garage includes room for a golf cart.</t>
  </si>
  <si>
    <t>SC185367</t>
  </si>
  <si>
    <t>820 Greystone Place</t>
  </si>
  <si>
    <t>SC185368_MRMLS</t>
  </si>
  <si>
    <t>93401-7245</t>
  </si>
  <si>
    <t>Condo Residential Single Family</t>
  </si>
  <si>
    <t>Alec@LRSRM.com</t>
  </si>
  <si>
    <t>SC01820556_MRMLS</t>
  </si>
  <si>
    <t>Alec Bernstein</t>
  </si>
  <si>
    <t>SCLRS_MRMLS</t>
  </si>
  <si>
    <t>LRS Realty &amp; Management</t>
  </si>
  <si>
    <t>818-884-5155</t>
  </si>
  <si>
    <t>Property is tenant occupied and can be delivered vacant. Please do not disturb tenants. Call Melanie for questions/showing instructions at 805-704-3464. Final purchase price and commission subject to lender approval and may be reduced if the lender reduc</t>
  </si>
  <si>
    <t>Luxury Loftstyle Condo with beautiful views of the SLO hills. Spacious open floor plan in living areas. Stylish granite counters modern cabinetry and appliances. Large master and bath. Great location off Broad Street. Beautiful landscaped walking and common areas.</t>
  </si>
  <si>
    <t>SC185368</t>
  </si>
  <si>
    <t>3591 Sacramento Drive</t>
  </si>
  <si>
    <t>SC185439_MRMLS</t>
  </si>
  <si>
    <t>Go West on Los Osos Valley Road north right on Pine left on Mitchell house is on your right on the next block.</t>
  </si>
  <si>
    <t>93402-2024</t>
  </si>
  <si>
    <t>Sandy@SandyBean.net</t>
  </si>
  <si>
    <t>949-682-1878</t>
  </si>
  <si>
    <t>SCOCSD_MRMLS</t>
  </si>
  <si>
    <t>Oceanside International Real E</t>
  </si>
  <si>
    <t>805-528-3475</t>
  </si>
  <si>
    <t>Vacant. Easy to show Seller ready to sell NOT a short sale or REO but priced below waterfront prices and in move in condition as these homes are NOT tear downs This home is on the left side directly adjacent to another just like it. Both homes share t</t>
  </si>
  <si>
    <t>BY OF RU CD</t>
  </si>
  <si>
    <t>PA BV RK VK GB</t>
  </si>
  <si>
    <t xml:space="preserve">Impossible to replace home ON bay front sweet springs sanctuary at this price And it is on a peninsula with the Bay Dunes and Ocean in your back yard It is a very PRIVATE location too. Unusual for waterfronts. This home is priced at what water front buildable LOTS are with NO home Breathtaking views and location AND you need do nothing but MOVE IN Maybe change the lino in kitchen &amp; baths is all . It's in move in condition and easy to maintain. Dual glazed windows throughout. Large storage below is big enough for easy access to homes plumbing &amp; main systems PLUS has plenty of room for several kayaks and everything else When the tide is high the water is near your waterfront home when the tide is low you see a part of sweet springs' bird reserve which connects to the beautiful park a short walk away. Adjacent home on right is listed too Get TWO waterfront homes for LESS than the price of one at 1 250 000 Vacant waterfront lots on either side too WOW </t>
  </si>
  <si>
    <t>SC185439</t>
  </si>
  <si>
    <t>426 Mitchell Drive</t>
  </si>
  <si>
    <t>SC185452_MRMLS</t>
  </si>
  <si>
    <t>Errol</t>
  </si>
  <si>
    <t>Highway One Highway 41 Exit East to Main Street Turn Right on Main Turn Left on Errol Space 5 is on Your Left.</t>
  </si>
  <si>
    <t>93442-1835</t>
  </si>
  <si>
    <t>Vacation Home for Owners Knock Lock Box. Call Matthew Franklin for Information. Space Rent to New Vacation Owners Will be 348 Includes Trash Cable TV Available for 33.70/Month All Other Utilities Paid by Tenant. Key Safe Location Front Steps Railing</t>
  </si>
  <si>
    <t>Bright and Clean 1981 Manufactured Home Situated on the Outskirts of Morro Bay's Tratel Family Park on Errol Street. This Home Features a Private Fenced Yard Tool Shed Laminated Floors New Paint Inside Updated Bathroom and Kitchen. A Bargain Price at 49 000.</t>
  </si>
  <si>
    <t>SC185452</t>
  </si>
  <si>
    <t>1680 Main Street</t>
  </si>
  <si>
    <t>SC185459_MRMLS</t>
  </si>
  <si>
    <t>Windsor Boulevard</t>
  </si>
  <si>
    <t>Take Ardath toward the ocean then turn right on Marlborough and left on Jean Street.</t>
  </si>
  <si>
    <t>Jean</t>
  </si>
  <si>
    <t>93428-4460</t>
  </si>
  <si>
    <t>On lockbox and easy to show Please call Debra at home AND on her cell and leave messages if you don't talk to her. Her numbers are 805 927-0034 and 818 445-4692. Be aware that a neighbor's dog is sometimes at the house. Depending on the offer this may</t>
  </si>
  <si>
    <t xml:space="preserve">This bright open home sits nearly by itself on Marine Terrace making it quite unique The 2 457 square foot home is ideal for entertaining with two separate living levels. Upstairs has two ocean view decks a living /dining room with a fireplace and an abundance of windows and a bright open kitchen. Also upstairs are the master bedroom and bath an office/spare room and a half bathroom. Downstairs are a den patio laundry room plus two more bedrooms and a third bathroom. Built in 2002 this home has been well cared for and is in move-in condition. It is only a short distance to the beach and Fiscalini Ranch making the two car garage a valuable place to store bikes kayaks and the like. If you want to go for adventures further away there is a long gravel parking space on the side of the house for an RV or a boat. It isn't easy to find a large beautiful home on Cambria's much sought after Marine Terrace with the sense of seclusion that this one has so don't miss seeing it </t>
  </si>
  <si>
    <t>SC185459</t>
  </si>
  <si>
    <t>345 Jean Street</t>
  </si>
  <si>
    <t>SC185477_MRMLS</t>
  </si>
  <si>
    <t>Corner of Halcyon and Fair Oaks.</t>
  </si>
  <si>
    <t>93420-3818</t>
  </si>
  <si>
    <t>Residential Off/Professl See Remarks</t>
  </si>
  <si>
    <t>Do not disturb tenants at 362 370 &amp; 378 Halcyon see mls 185782 . All have been long term tenants and rents have not been raised in years. Current rents are 1195 900 &amp; 750 respectively. Seller would also sell just 362 370 &amp; 378 Halcyon for 1 299 000</t>
  </si>
  <si>
    <t>Cash only. Most of the interior of home has been stripped to studs to remove any water damage and/or mold from recent water leak. Home can be sold with 3 adjoing properties 378 370 &amp; 362 Halcyon for 1 699 000 totaling 69 215 s.f and zoned OMU office mixed use check with city for list of uses and density.</t>
  </si>
  <si>
    <t>SC185477</t>
  </si>
  <si>
    <t>382 S Halcyon Road</t>
  </si>
  <si>
    <t>654B5</t>
  </si>
  <si>
    <t>SC185498_MRMLS</t>
  </si>
  <si>
    <t>Take Johnson turn North on Sydney then turn right on Helen. Take Helena until Blvd Del Campo and turn left. Home will be on right.</t>
  </si>
  <si>
    <t>Boulevard Del Campo</t>
  </si>
  <si>
    <t>93401-4507</t>
  </si>
  <si>
    <t>Easy to show but please give the sellers as much notice as possible so they can remove the dogs. No permit for artist studio. Key Safe Location on bench left of front door. Reports Available Pest Inspection.</t>
  </si>
  <si>
    <t>Located in desirable Sinsheimer neighborhood this lovely 4 bedroom 3 bath renovated split-level home features an open living area with hardwood floors and wood-burning fireplace Craftsman style kitchen/dining area and Swanstone counters throughout. The master suite is a relaxing retreat with sliding glass doors that open onto a private patio. The home is situated on a large serene lot with a detached 10' x 10' artist's studio/workout room and plenty of room for entertaining and gardening. This home is a must see.</t>
  </si>
  <si>
    <t>SC185498</t>
  </si>
  <si>
    <t xml:space="preserve">2275 Boulevard Del Campo </t>
  </si>
  <si>
    <t>SC185501_MRMLS</t>
  </si>
  <si>
    <t>Santa Ysabel/Santa Maria</t>
  </si>
  <si>
    <t>South Bay Blvd to Santa Ysabel west. Left on 16th Street. On left.</t>
  </si>
  <si>
    <t>93402-1422</t>
  </si>
  <si>
    <t>sandralee@pacbell.net</t>
  </si>
  <si>
    <t>Short Sale Rules Apply. Sales and gross commissions are subject to lender approval. Reductions in commissions split equally between listing and selling broker. Buyer should investigate property including legality of configuration and permit history. Buyer</t>
  </si>
  <si>
    <t xml:space="preserve">Good value for a family or investor Hardwood floors in most rooms. Updated kitchen with breakfast area. Converted garage adds a large bonus room. Extra 4th bedroom in converted garage area. 2 blocks to the Elfin Forrest </t>
  </si>
  <si>
    <t>SC185501</t>
  </si>
  <si>
    <t>1290 16TH Street</t>
  </si>
  <si>
    <t>SC185512_MRMLS</t>
  </si>
  <si>
    <t>From Highway 1 head west on Ardath. Turn right on McCabe. Home is toward the end on the left.</t>
  </si>
  <si>
    <t>93428-5013</t>
  </si>
  <si>
    <t>lynn@breenrealty.com</t>
  </si>
  <si>
    <t>SC01888458_MRMLS</t>
  </si>
  <si>
    <t>805-703-3953</t>
  </si>
  <si>
    <t>Lynn Azevedo</t>
  </si>
  <si>
    <t>Make appt. with Sellers as they work from home and have 2 dogs to take out or lock up during showings. Call Bob first 805 748-8814 then Cass if no answer 805 748-1138. They will call you back right away. Sellers want to accommodate easily and will do</t>
  </si>
  <si>
    <t xml:space="preserve">Calling all car collectors and enthusiasts The very best of all worlds has hit the market. This stylish 3 bedroom 2.5 bath home is a must see It boasts views of the Santa Lucia Mountains and custom features throughout. The kitchen and baths feature fixtures by Cifial Hansgrohe Rohl Native Trails and Toto. The beautifully landscaped private backyard is immaculate and features several patios and terraces for your enjoyment and entertaining. Also in the garden area is an artist studio which could also double as a quiet home office fully equipped with power phone and cable. If you are a car enthusiast you will fall in love with the next property feature a separate 4-car 960 square-foot fully insulated garage with half bath. This well-built steel structure has a generous flat driveway space and separate street access from the garage that is attached to the home. This exceptional property spans 4 lots extends street to street and can be your private retreat </t>
  </si>
  <si>
    <t>SC185512</t>
  </si>
  <si>
    <t>2265 McCabe Drive</t>
  </si>
  <si>
    <t>SC185545_MRMLS</t>
  </si>
  <si>
    <t>North on Charing. East on Croyden.</t>
  </si>
  <si>
    <t>Croyden</t>
  </si>
  <si>
    <t>93428-2409</t>
  </si>
  <si>
    <t>SC00160564_MRMLS</t>
  </si>
  <si>
    <t>Joe Wood</t>
  </si>
  <si>
    <t>johndunn@jdunndeal.com</t>
  </si>
  <si>
    <t>SC01228892_MRMLS</t>
  </si>
  <si>
    <t>Key in listing office. Allow plenty of advance notice to show. Large extended family in residence. As soon as we figure out a phone number to call to set up showings we will post it. Lot 022-084-052 included in sale which makes this a nice corner triple.</t>
  </si>
  <si>
    <t>Nice big parcel with white water views. All of the bedrooms and bathrooms on the main floor. Huge upstairs entertainment room with a slider to elevated deck and spectacular ocean views.</t>
  </si>
  <si>
    <t>SC185545</t>
  </si>
  <si>
    <t xml:space="preserve">697 Croyden </t>
  </si>
  <si>
    <t>SC185576_MRMLS</t>
  </si>
  <si>
    <t>O'Donovan</t>
  </si>
  <si>
    <t>From Creston take O'Donovan to Calf Canyon. Turn left on Calf Canyon and approx. 2 miles to gate at 2750 Calf Canyon on left side of road.</t>
  </si>
  <si>
    <t>Calf Canyon</t>
  </si>
  <si>
    <t>93432-9710</t>
  </si>
  <si>
    <t>ronjeanne1@gmail.com</t>
  </si>
  <si>
    <t>SCMARTINRO_MRMLS</t>
  </si>
  <si>
    <t>805-235-2290</t>
  </si>
  <si>
    <t>Ronald Martin</t>
  </si>
  <si>
    <t>Call agent for more details on custom modulars and showing. Seller is there most of the time and agent will set appointment. Reports Available Survey Septic System.</t>
  </si>
  <si>
    <t>VL VH</t>
  </si>
  <si>
    <t>Beautiful 100 acre country property with 2 newer modular homes. 11 underlying parcels with cert.of compliance. 4-20 acres and 7 approx. 3 acre parcels Rolling and mostly usable land with picturesque lake. Very nice custom modular homes. First home with upgraded features cherry hardwood cabinets stainless steel appliances wood burning fireplace skylights and vaulted ceilings. Custom built with fireproof siding tri deck porch poured reinforced concrete foundation.</t>
  </si>
  <si>
    <t>SC185576</t>
  </si>
  <si>
    <t>2750 Calf Canyon Highway</t>
  </si>
  <si>
    <t>WA DW DR GA</t>
  </si>
  <si>
    <t>SC185609_MRMLS</t>
  </si>
  <si>
    <t>South on Surf from Main towards Ocean.</t>
  </si>
  <si>
    <t>93442-2059</t>
  </si>
  <si>
    <t>joanmhill@morrobayrealty.com</t>
  </si>
  <si>
    <t>SC01724027_MRMLS</t>
  </si>
  <si>
    <t>805-459-4787</t>
  </si>
  <si>
    <t>Joan Hill</t>
  </si>
  <si>
    <t>Home Inspection &amp; Pest Inspection Reports Available. Exclusion from market was due to tenants vacancy on April 5 2012. Sellers are negotiable will not carry paper submit prequal letter w/offer. Additions can be verfied with County Assessor's Office build</t>
  </si>
  <si>
    <t>Cute Morro Bay Cottage Close to Embarcadero &amp; downtown. Rock views. Potential 2 Bed/1-1/2 Bath home. Choose to rent or live in it. Extra room has outside entrance. Stacked washer/dryer. Newly painted. Home Inspection &amp; Pest Report available. Excellent investment opportunity on R2 lot. Recent rental income was 1150 per month. Buyer to verify information w/SLO County.</t>
  </si>
  <si>
    <t>SC185609</t>
  </si>
  <si>
    <t>238 Surf Street</t>
  </si>
  <si>
    <t>SC185621_MRMLS</t>
  </si>
  <si>
    <t>South Bay Blvd turn west on Nipomo and then right on Mountain View. First house on the right.</t>
  </si>
  <si>
    <t>93402-2816</t>
  </si>
  <si>
    <t>jerry@baywood-realty.com</t>
  </si>
  <si>
    <t>SC00837003_MRMLS</t>
  </si>
  <si>
    <t>Gerald Gregory</t>
  </si>
  <si>
    <t>SCBAYWR_MRMLS</t>
  </si>
  <si>
    <t>Baywood Realty</t>
  </si>
  <si>
    <t>805-528-4001</t>
  </si>
  <si>
    <t>Please give tenant 24 hour notice prior to showing. Front house please call John at 748-1679 and the back house is now vacant. The window coverings in the living room of the main house belongs to the tenant and are not included in the sale. The built-in s</t>
  </si>
  <si>
    <t>MORE FOR LESS Want to live on horse property How about great views of Hollister Peak You get this plus two homes The main house is a single level 2 bedroom 1.75 bath home with laminate carpet and tile flooring. All the windows except one are energy efficient. The kitchen has quartz counters which compliments the black stove and oven. The main house was built in 1964 and has 1 174 square feet. The guest quarters or mother-law quarters was built in 1970 and has 386 square feet. It has 1 bedroom and 1 bath home that is detached from the main house. There is also three storage sheds one well house plus a RV parking area on the property. Great location great views and great price Lot Description 52 272</t>
  </si>
  <si>
    <t>SC185621</t>
  </si>
  <si>
    <t>1872 Mountain View Drive</t>
  </si>
  <si>
    <t>DE EK FM</t>
  </si>
  <si>
    <t>SC185638_MRMLS</t>
  </si>
  <si>
    <t>31 7th Street is off of Ocean Avenue in Cayucos or off of Pacific Avenue in Cayucos.</t>
  </si>
  <si>
    <t>93430-1215</t>
  </si>
  <si>
    <t>Vacant Lock box Easy to show. Please call with any questions. The home has been staged make sure you lock the slider door at the bottom. Key Safe Location Front Door. Reports Available None.</t>
  </si>
  <si>
    <t>Enjoy this charming 2bed 2bath home by the Sea in the desired numbered streets in Cayucos. With nice backyard great floor plan wonderful location close to the beach. Easy to show A must see Call your REALTOR today for a showing.</t>
  </si>
  <si>
    <t>SC185638</t>
  </si>
  <si>
    <t>31 7TH Street</t>
  </si>
  <si>
    <t>SC185653_MRMLS</t>
  </si>
  <si>
    <t>North on Hwy 1 Cayucos exit corner of 12th and S. Ocean.</t>
  </si>
  <si>
    <t>93430-1320</t>
  </si>
  <si>
    <t>Key Safe Location on front door. Reports Available None.</t>
  </si>
  <si>
    <t xml:space="preserve">Enjoy Cayucos West Side of Ocean Ave. living..just one short block from the beach stairs &amp; a short walk to downtown Just over 1100 square feet this Condo features 2 bedrooms 2 baths &amp; garage. Don't miss this opportunity..call your Realtor today </t>
  </si>
  <si>
    <t>SC185653</t>
  </si>
  <si>
    <t>1220 S Ocean Avenue</t>
  </si>
  <si>
    <t>RF A2 DW CV GA SV</t>
  </si>
  <si>
    <t>IC WT</t>
  </si>
  <si>
    <t>BO FF RR SY</t>
  </si>
  <si>
    <t>SC185670_MRMLS</t>
  </si>
  <si>
    <t>Hwy 1 to Morro Bay Blvd Turn left off M.B. Blve on to Kern Ave. Follow Kern to Property</t>
  </si>
  <si>
    <t>93442-2809</t>
  </si>
  <si>
    <t>Magnificent Home backs to golf course. Home has family room arts room 2 fireplaces terrific bay view wet bar exercise room Central vacuum. This home is 3 1/2 levels Decks front and rear lap pool fenced yard. Reports Available None.</t>
  </si>
  <si>
    <t>BV RK OV OT</t>
  </si>
  <si>
    <t>Magnificent Home backs to golf course. Home has family room arts room 2 fireplaces terrific bay view wet bar exercise room central vacuum This home is 3 1/2 levels Decks front and rear lap pool fenced yard.</t>
  </si>
  <si>
    <t>SC185670</t>
  </si>
  <si>
    <t>260 Kern Avenue</t>
  </si>
  <si>
    <t>TC A2 DW MO SV ELE</t>
  </si>
  <si>
    <t>TR CR LV</t>
  </si>
  <si>
    <t>528F6</t>
  </si>
  <si>
    <t>SC185735_MRMLS</t>
  </si>
  <si>
    <t>Main St to Pine Knolls Dr right at Hartford right at Grove left at Oakhurst Right Pinewood house on left</t>
  </si>
  <si>
    <t>93428-2926</t>
  </si>
  <si>
    <t>Call first 927-8056 and then use lock box. Prefer showings from 10am on. Additions with permits provide the additional square footage. See attached doc for list of amenities. Not all windows are dual pane. Key Safe Location hose bib at garage. Reports</t>
  </si>
  <si>
    <t>Single level living is very comfortably yours in 2 144 /-square feet of living space. Beautifully appointed the thoughtful floorplan offers much to be appreciated. There are 3 bedrooms 3 full bathrooms a sunroom with French doors to a deck master suite with deluxe master bath huge dressing room closet with full built-ins and French door to another large deck. The kitchen has granite counters and island with spotless appliances including a trash compactor and R/O system. The formal dining room has a granite topped built-in buffet. The large living room provides for a separate media viewing area with the more formal section providing a fireplace and built in bookcase and liquor cabinet. A charming detached cottage has vaulted ceilings with trompe l'oeil by a known artist and sink. Winding paths circle through the delightfully landscaped and fenced yard. Other features include Saltillo tile floors wired sound throughout the house and more. See the attached list of amenities. Lot Description 9 016 SF</t>
  </si>
  <si>
    <t>SC185735</t>
  </si>
  <si>
    <t>1113 Pinewood Drive</t>
  </si>
  <si>
    <t>SC185742_MRMLS</t>
  </si>
  <si>
    <t>From Hwy 101 head west on Ardath. Left on Pineridge. Right on Lawson. Left on Stuart. Go to the top of the hill. Home on the corner of Stuart/Lyle.</t>
  </si>
  <si>
    <t>93428-5831</t>
  </si>
  <si>
    <t>Easy to show. Vacant. Two lots next door on Stuart have water positions 113 and 335 from nearest to furthest. County verbally confirmed that carport can be converted into a garage with a Minor Use Permit. Buyer should obtain confirmation from County in</t>
  </si>
  <si>
    <t>Top of the World Charmer First time on market this Wayne Gracey Construction 3 bed/2bath home enjoys beautiful valley and distant ocean views in this Cambrian banana belt location. Well-maintained new interior paint easy care landscape quiet neighborhood lower level living.</t>
  </si>
  <si>
    <t>SC185742</t>
  </si>
  <si>
    <t>1715 Stuart Street</t>
  </si>
  <si>
    <t>RF A2 WA DR GA SV</t>
  </si>
  <si>
    <t>SC185748_MRMLS</t>
  </si>
  <si>
    <t>Pacific Avenue to 18th. House is located on corner of Pacific and 18th.</t>
  </si>
  <si>
    <t>93430-1607</t>
  </si>
  <si>
    <t>There is no lock box due to it being a vacation rental. Rentors are aware that it will be shown and we just need at least two hour notice. Actual address is 1795 Pacific according to County but address on house is 11 18TH STREET. Located on corner of 18th</t>
  </si>
  <si>
    <t>Cayucos home located on corner lot across street from ocean. This single level house has a warm comfortable feeling with two large bedrooms knotty pine ceiling and an open floor plan. Low maintenance inside and out and in excellent condition. Licensed vacation rental with a good history of repeat guests. Ready to move in and relax with most all furniture and furnishings included in sale. Opportunity to finally own a beach house at an affordable price.</t>
  </si>
  <si>
    <t>SC185748</t>
  </si>
  <si>
    <t>1795 Pacific Avenue</t>
  </si>
  <si>
    <t>A2 WA DW DR CV MO GA K8</t>
  </si>
  <si>
    <t>MB LR WN</t>
  </si>
  <si>
    <t>SC185753_MRMLS</t>
  </si>
  <si>
    <t>From El Camino Real west on Carmel to Morningside Road.</t>
  </si>
  <si>
    <t>93422-5909</t>
  </si>
  <si>
    <t>Call listing agent for appointment. 24-hour notice required. Small red storage barn and portable green fencing belong to tenant. Tenants on month-to-month lease with 30-day notice. Call LA. Appt with 24-hour notice. Possession is Subject/Tenant. Reports</t>
  </si>
  <si>
    <t>Beautiful Carmel Ranchos horse property on 2 acres with views of the oak studded rolling hills. Remodeled in 2002 this spacious home features a gourmet kitchen two master suites two additional bedrooms family room living room office with additional loft and 3 car garage Property includes two fenced pastures entertaining patio olive and fruit tree orchards and adjacent bridle trail. In-ground and drip irrigation in front and back yards. Fifteen minutes to San Luis Obispo. Visit 14500Morningside.net</t>
  </si>
  <si>
    <t>SC185753</t>
  </si>
  <si>
    <t>14500 Morningside Road</t>
  </si>
  <si>
    <t>RF WA DW DR MO ELE</t>
  </si>
  <si>
    <t>SC185771_MRMLS</t>
  </si>
  <si>
    <t>Off of Ocean Avenue turn towards the ocean on Pacific Avenue</t>
  </si>
  <si>
    <t>93430-1644</t>
  </si>
  <si>
    <t>Licensed Vacation Rental.. Please call agents to view this property agent must accompany. Buyers to verify sq footage and age of property information deemed reliable but not verified. Rental income for 2011 was 45 875.00. Key Safe Location No Lock Box c</t>
  </si>
  <si>
    <t>Beachfront Property with it's very own stairway to the sand below Enjoy endless sunsets and watch the waves roll in from this 3 bedroom 2 bath home. This home is a licensed vacation rental in Cayucos with a long rental history. Close to Dining Shops and the Pier. Possibly the best view in Cayucos.</t>
  </si>
  <si>
    <t>SC185771</t>
  </si>
  <si>
    <t>76 Pacific Avenue</t>
  </si>
  <si>
    <t>ST SH</t>
  </si>
  <si>
    <t>ME FL</t>
  </si>
  <si>
    <t>DN BO SY</t>
  </si>
  <si>
    <t>SC185818_MRMLS</t>
  </si>
  <si>
    <t>93402-1140</t>
  </si>
  <si>
    <t>Mostly vacant. Please do not lock top deadbolt only bottom lock. Knock first. Do not show if owner is not home and dog comes to door. Lock box is on door to left of front door on right side of garage . Offers subject to cancellation of current escrow. S</t>
  </si>
  <si>
    <t>PA VI BV RK VH</t>
  </si>
  <si>
    <t>Extraordinary bayfront home Very private and nestled in a garden setting with your own access down to the bay to launch your small sailboat. Sweeping 180-degree views from the east of Hollister Peak Elfin Forest Black Mountain Morro Bay Golf Course and marina all the way west around the bay to Morro Rock and dunes. The home is elegant yet comfortable for any occasion. The cabinetry was crafted by a custom furniture maker. The bedrooms open to a central atrium with soaring glass ceilings. Artistic details abound. Lot Description 50 X 221</t>
  </si>
  <si>
    <t>SC185818</t>
  </si>
  <si>
    <t>672 Santa Lucia Avenue</t>
  </si>
  <si>
    <t>SC185825_MRMLS</t>
  </si>
  <si>
    <t>Tipton</t>
  </si>
  <si>
    <t>Ardath to Tipton left on Kenneth</t>
  </si>
  <si>
    <t>93428-4663</t>
  </si>
  <si>
    <t>In process of cleanup enter at your own risk There is no lock box on 1111 Kenneth will be soon. No information on age or size are known. Key Safe Location hose bib to right of front door. Reports Available None.</t>
  </si>
  <si>
    <t>Two vintage homes in a beautiful setting on a 17 500 square foot site in Cambria Pines Estates. Sold AS IS one of the homes is in disrepair. Lot Description 17 500 sf estate lot</t>
  </si>
  <si>
    <t>SC185825</t>
  </si>
  <si>
    <t xml:space="preserve">1107 Kenneth </t>
  </si>
  <si>
    <t>SC185826_MRMLS</t>
  </si>
  <si>
    <t>Ardath to Tipton right right on Kenneth house on right.</t>
  </si>
  <si>
    <t>93428-4675</t>
  </si>
  <si>
    <t>Enter at your own risk and be careful Property in process of cleanup and there is jagged glass in the door to the workshop Lock box behind right side of house. Estate sale but no court confirmation needed. Key Safe Location hose bib around right side</t>
  </si>
  <si>
    <t>Vintage home from the 1950's needs extra attention to bring back to it's former glory. It has a peek of ocean from the second story. Located on an estate sized lot 17 500 sf the size of the house has not been verified. County use shows duplex as it has a kitchen on each level and was used as such. There is a basement that may have been a garage. Sold AS IS there are outbuildings and a big yard that was once the pride of the former owner with fruit trees berries and vegetable garden. Lot Description 17 500 sf estate lot</t>
  </si>
  <si>
    <t>SC185826</t>
  </si>
  <si>
    <t>1151 Kenneth Drive</t>
  </si>
  <si>
    <t>SC185834_MRMLS</t>
  </si>
  <si>
    <t>Ocean Ave Or Pacific</t>
  </si>
  <si>
    <t>9th Street in Cayucos is between Ocean Ave or Pacific Avenue</t>
  </si>
  <si>
    <t>93430-1302</t>
  </si>
  <si>
    <t>Go and show it House remodeled completed 2006 square footage was added. Buyers to verify sq footage and age of property information deemed reliable but not verified. Pest Report available only 635.00. Key Safe Location Side Door By Garage 5/3-5/6 te</t>
  </si>
  <si>
    <t>Large family home for all to come and enjoy the sandy beaches of Cayucos. This home is in the desirable numbered streets stroll to town restaurants or the beach. Private Master Upstairs with your own sitting area and a great deck to enjoy the ocean views.</t>
  </si>
  <si>
    <t>SC185834</t>
  </si>
  <si>
    <t>40 9TH Street</t>
  </si>
  <si>
    <t>SC185865_MRMLS</t>
  </si>
  <si>
    <t>School House Cr</t>
  </si>
  <si>
    <t>Lenox</t>
  </si>
  <si>
    <t>93446-6360</t>
  </si>
  <si>
    <t>sal@MorroBayRealty.com</t>
  </si>
  <si>
    <t>SC00865841_MRMLS</t>
  </si>
  <si>
    <t>805-235-7825</t>
  </si>
  <si>
    <t>Sal Ruiz</t>
  </si>
  <si>
    <t>Please call The Mccabe's in the evenings to set up an appointment for the following day as the owners have a dog that needs to be removed prior to showing. Sellers are downsizing down due to job change. Sale subject to sellers finding a replacement home.</t>
  </si>
  <si>
    <t>CC&amp;R's allow for a RV as long as it is placed behind the fence on the side of the property. Newer well-kept home on a good sized lot. Nicely located in the quiet/private well maintained River Oaks subdivision. One block from the beautiful six hole River Oaks golf course. Short walk to Cuesta College Campus North. Ten foot ceilings and ached windows in the living room dining room and family room. Sweet sun drenched breakfast nook next to the kitchen. Gas log fireplace inside laundry open comfortable floor plan. Bonus hot tub off of Master. Bonus 15.6 x 11 office off of garage. Flat screen TV above the fire place will stay if the buyer so desires. A pleasure to show.</t>
  </si>
  <si>
    <t>SC185865</t>
  </si>
  <si>
    <t>711 Lenox Court</t>
  </si>
  <si>
    <t>A2 DW GA MO</t>
  </si>
  <si>
    <t>SC185926_MRMLS</t>
  </si>
  <si>
    <t>Sunny Oaks</t>
  </si>
  <si>
    <t>Leaving Los Osos on LOVR toward San Luis turn right into Sunny Oaks Mobile home Park. Go to back left corner. Mobile sits at extreme back of Park.</t>
  </si>
  <si>
    <t>93402-3042</t>
  </si>
  <si>
    <t>rroundy@charter.net</t>
  </si>
  <si>
    <t>SC01006266_MRMLS</t>
  </si>
  <si>
    <t>805-235-4808</t>
  </si>
  <si>
    <t>Ron Roundy</t>
  </si>
  <si>
    <t>Don't let Clem the little very friendly doggy out if Joyce isn't home. Nov. 1 rent will be 694.93 currently is 202.82. After 17 years you will own a share in the Park &amp; rent will return to 200's. Very easy to show call first lock box. Key Safe Loca</t>
  </si>
  <si>
    <t>RU CX YI</t>
  </si>
  <si>
    <t>This is a beautiful Modular Home built in 2004 &amp; its just like new. Tons of storage raked ceilings large open rooms. Sitting at the back edge of the Park it has wonderful wooded views from its covered front deck. Lot Description Large irregular</t>
  </si>
  <si>
    <t>SC185926</t>
  </si>
  <si>
    <t>A2 WA DW DR GA MO</t>
  </si>
  <si>
    <t>SC185931_MRMLS</t>
  </si>
  <si>
    <t>LVR east from town to the third mobile home park on the right Sunny Oaks make a left on the second street in to space 24</t>
  </si>
  <si>
    <t>93402-3038</t>
  </si>
  <si>
    <t>mchoboian@prucalifornia.com</t>
  </si>
  <si>
    <t>SCCHOBOIAN_MRMLS</t>
  </si>
  <si>
    <t>559-280-3518</t>
  </si>
  <si>
    <t>Manya Choboian</t>
  </si>
  <si>
    <t>SCCHOB_MRMLS</t>
  </si>
  <si>
    <t>Manya Choboian Broker</t>
  </si>
  <si>
    <t>Lockbox on front railing key fits back door lockbox code 0326. please leave card when showing. Key Safe Location On front railing.key fits back door. Reports Available None.</t>
  </si>
  <si>
    <t>PRICE REDUCED...A great opportunity to own a piece of paradise. Some upgrades made to this mobile home. This mobile home is building equity every month. Call us to find out more.</t>
  </si>
  <si>
    <t>SC185931</t>
  </si>
  <si>
    <t>DW A2 RF DR WA MO GA K8</t>
  </si>
  <si>
    <t>SC185932_MRMLS</t>
  </si>
  <si>
    <t>Hwy One to Old Creek Road South to Ocean Blvd L on Hacienda R on Shearer L on Cerro Gordo</t>
  </si>
  <si>
    <t>Cerro Gordo</t>
  </si>
  <si>
    <t>93430-1833</t>
  </si>
  <si>
    <t>SC00843808_MRMLS</t>
  </si>
  <si>
    <t>Barry Purchase</t>
  </si>
  <si>
    <t>tara@sanluisfinancial.com</t>
  </si>
  <si>
    <t>SC01743797_MRMLS</t>
  </si>
  <si>
    <t>805-441-3335</t>
  </si>
  <si>
    <t>Tara Purchase</t>
  </si>
  <si>
    <t>SCSLF_MRMLS</t>
  </si>
  <si>
    <t>San Luis Financial</t>
  </si>
  <si>
    <t>805-541-3444</t>
  </si>
  <si>
    <t>Seller is a Licensed Broker and Occupant. Listing agent is related to seller. Regular sale not a short sale. Reports Available None.</t>
  </si>
  <si>
    <t>PA RK OV VH</t>
  </si>
  <si>
    <t>Absolutely gorgeous custom home with high level of quality and care in every feature. Located strageically to showcase panoramic views of the ocean beach town and the hills up Old Creek rd. So many great features must see to appreciate it all massive skylight in living room specialized lighting scenes elevator upstairs and downstars master bedrooms patios off each bedroom Brazilian cherry floors custom cherry cabinets Brazillian Sandstone countertops Dacor appliances high quality wool carpeting mahogany doors rock water fountain at entry Views from every level.</t>
  </si>
  <si>
    <t>SC185932</t>
  </si>
  <si>
    <t>244 Cerro Gordo Avenue</t>
  </si>
  <si>
    <t>SC185950_MRMLS</t>
  </si>
  <si>
    <t>This property is located on Saint Mary between 4th and 6th streets.</t>
  </si>
  <si>
    <t>93430-1200</t>
  </si>
  <si>
    <t>Go SHOW They would like to sell the home with MOST of the furniture included in the sale. Buyer to cooperate with sellers 1031 exchange with no costs to Buyer. Homes in front on Ocean Avenue have a height restriction on them I have the documents to sh</t>
  </si>
  <si>
    <t>Move right in to this Cayucos View home Three bedroom 2.5 bath most furniture included dishes and all. Come enjoy the Cayucos life this is close to shops dining and the beach. Priced to SELL</t>
  </si>
  <si>
    <t>SC185950</t>
  </si>
  <si>
    <t>560 Saint Mary Avenue</t>
  </si>
  <si>
    <t>SC185959_MRMLS</t>
  </si>
  <si>
    <t>Highway 1 to Cayucos Ocean Avenue to E Street turn left to house</t>
  </si>
  <si>
    <t>93430-1142</t>
  </si>
  <si>
    <t>Licensed Vacation Rental - Please call SeeLyon Beach Rentals 805-995-3643 to show. Call SeeLyonRentals 995-3643 to show. Reports Available None.</t>
  </si>
  <si>
    <t>This home was completely remodeled in 2008 including new insulation waterheater&amp; drainage. Generous use of stone work in entry stairway&amp;livingroom fireplace lovely window coverings custom hand forged iron railings hand scraped hickory floors thruout Alder custom cabinets thruout alder entry door with glass alder doors thruout. Built in computer desk/work area Master BR walkin closet separate makeup area European MBath with Hydro tub and heated floors. Intercom kitchen has granite counters top of line appliances pull out pantry and unique storage-corner Non-scratch Fire Clay sink Dining area with chandelier Guest bath with double sinks and separate make up area. Game room 3 decks off bedrooms and living room Lanai with view of back yard and 3/4 bath. Large 2-tiered back yard with lovely landscaping. Gas barbeque hook up oversized 2 car garage includes large storage area - only two blocks to the beach and center of town - this home is one of a kind - a must see Lot Description 50 x 100</t>
  </si>
  <si>
    <t>SC185959</t>
  </si>
  <si>
    <t>372 E Street</t>
  </si>
  <si>
    <t>RF DW GA SV</t>
  </si>
  <si>
    <t>SC185961_MRMLS</t>
  </si>
  <si>
    <t>Madonna exit to South Higuera turn left on Prado. Unit is at back of park off short culdesac.</t>
  </si>
  <si>
    <t>Higuera</t>
  </si>
  <si>
    <t>93401-6935</t>
  </si>
  <si>
    <t>shrowe@morrobayrealty.com</t>
  </si>
  <si>
    <t>SC01059926_MRMLS</t>
  </si>
  <si>
    <t>Sandy Rowe</t>
  </si>
  <si>
    <t>Second home for Sellers who purchased this unit new in 2007. Please call listing agent to see if unit is vacant before showing. Lock box is on chain link fence to right of gate. Water assessment fee of 19.09 goes away in 2013. Reports Available None.</t>
  </si>
  <si>
    <t>H8 CB A21</t>
  </si>
  <si>
    <t>Price reeduction. Manufactured home in quiet area of park is in immaculate condition as these original owners used house as a second home. Sheltered deck. Unit is at end of short street so very private.</t>
  </si>
  <si>
    <t>SC185961</t>
  </si>
  <si>
    <t>3395 S Higuera Street</t>
  </si>
  <si>
    <t>RF DW GA K8</t>
  </si>
  <si>
    <t>SC185976_MRMLS</t>
  </si>
  <si>
    <t>Enter gate from San Luis Bay Drivem Turn right on Lupine Canyon Road left on Country Club Dive then Left on Quail Way.</t>
  </si>
  <si>
    <t>Temporary tenant John. Please no showings before 11am as he works late. Just give your business card to the gate keeper and you should be able to enter. Call me if you have any problems Shannon 805-471-7439. Key Safe Location Back door Entry Railing. R</t>
  </si>
  <si>
    <t>CV OT OF</t>
  </si>
  <si>
    <t>D42 D22 D06</t>
  </si>
  <si>
    <t>H8 A9 CB</t>
  </si>
  <si>
    <t>Welcome to San Luis Bay Estates Indian Hill 55 Mobile Home Community. This home features 2 bedrooms/2 baths with views of the oak covered hills and the best weather Avila Beach has to offer. This park includes guard supervised entry gate private swimming pool and spa. Nearby 18 hole golf course and the popular Bob Jones Walk/Bike Trail</t>
  </si>
  <si>
    <t>SC185976</t>
  </si>
  <si>
    <t>132 Quail Way</t>
  </si>
  <si>
    <t>611F7</t>
  </si>
  <si>
    <t>SC186008_MRMLS</t>
  </si>
  <si>
    <t>From Highway 1 take Morro Bay exit toward bay turn left on Main then right on Anchor. Property is at the end of the street.</t>
  </si>
  <si>
    <t>93442-2502</t>
  </si>
  <si>
    <t>Both homes are tenant occupied. Both Homes are on separate meters so each tenant pays their own utilities.Total Rent for both homes is 3200./month. 160 Anchor gets 2100/month and 190 gets 1150/month. Please DO NOT DISTURB tenants. Showings on 190 Ancho</t>
  </si>
  <si>
    <t>Two homes on one splitable lot. check with the City for updated or new information 160 Anchor is bluff front with wonderful views of Morro Bay and Morro Rock. Located directly above the Embarcadero this 3 bedroom 2 bath approx. 1570 sq. ft charming wood beam ceilings and a wall of windows to take in the scenery. 190 Anchor is 3 bedroom 1 bath approx. 1000 sq. ft with great character and fenced yard.</t>
  </si>
  <si>
    <t>SC186008</t>
  </si>
  <si>
    <t>160 Anchor Street</t>
  </si>
  <si>
    <t>SC186011_MRMLS</t>
  </si>
  <si>
    <t>Bettiga</t>
  </si>
  <si>
    <t>Price Canyon to Bello - Right on Bettiga Right on Ocean View.</t>
  </si>
  <si>
    <t>93449-2712</t>
  </si>
  <si>
    <t>Lock Box behind Front Gate Between Driveway and Entrance - on a BRANCH. Actually a 5BDR HOME Bring your Investors. Seller Purchased at Foreclosure Auction knows no previous history of home. Last owner in home since 1986 - Size Rooms &amp; Tax Records Differ</t>
  </si>
  <si>
    <t>Large Move in Ready Home on Large R2 Multi Family Potential Lot This Investment Opportunity is not far from downtown or the beach Square Footage is approx. 2674sqft with 3 Bedrooms 2 Large Bonus Rooms 3 Bathrooms AND 2 Large Living Rooms on a .20 Acre Parcel. Room to Add a Large Garage with Extra Unit Or Redevelopment Opportunity. Think income property with Room to Relax at the Beach or just Bring your Toys Boat RV the yard is huge Turn Key with a great price - Don't wait on this one.</t>
  </si>
  <si>
    <t>SC186011</t>
  </si>
  <si>
    <t xml:space="preserve">446 Ocean View </t>
  </si>
  <si>
    <t>RF A2 DW GA SV</t>
  </si>
  <si>
    <t>SC186045_MRMLS</t>
  </si>
  <si>
    <t>Santa Rosa Creek Road</t>
  </si>
  <si>
    <t>Exit Hwy one at Main Street turn right on to Santa Rosa Creek Road go about 4 miles on Santa Rosa Creek Road to Cinnabar Rock Trail gate on the left side.</t>
  </si>
  <si>
    <t>Cinnabar Rock</t>
  </si>
  <si>
    <t>rjwconstruction@aol.com</t>
  </si>
  <si>
    <t>SC01897134_MRMLS</t>
  </si>
  <si>
    <t>805-395-0668</t>
  </si>
  <si>
    <t>Rick Warren</t>
  </si>
  <si>
    <t>Easy to show call Rick Warren for preview or showings at 395-0668 cell if no answer call the office at 927-8616. List agent will meet you at the private entrance gate at Santa Rosa Creek Road and Cinnabar Rock Trail. Planted with hundreds of producing Haa</t>
  </si>
  <si>
    <t>PA VI OV</t>
  </si>
  <si>
    <t>Single level newer home on 80 magnificent acres in the foothills of Cambria with stunning ocean and valley views. There are three wells with plenty of water storage for hundreds of irrigated avocado trees. The architecturally designed home has high coffered ceilings wood clad windows &amp; doors exterior stucco with a metal roof for low maintenance.The kitchen is open to the living and dining rooms with a large eating bar.Granite counter tops built in Sub Zero refrigerator Thermador gas range Decor oven Kitchen Aid dishwasher built in wine rack with glass door cabinets and a corner view window at the kitchen sink makes the perfect kitchen.The master suite has his &amp; hers closets and sunny patio.The master spa like bath includes a glass block walk in shower with separate whirlpool tub. The guest bedroom commands unsurpassed views and has its own patio access.Fully finished 2 car garage detached ag building plus tool storage container and metal storage shed.Plenty of room for horses &amp; pets.</t>
  </si>
  <si>
    <t>SC186045</t>
  </si>
  <si>
    <t>4995 Cinnabar Rock Trails</t>
  </si>
  <si>
    <t>SC186053_MRMLS</t>
  </si>
  <si>
    <t>41 to Portola south to Santa Lucia. Left on Santa Lucia. Property is on the left side.</t>
  </si>
  <si>
    <t>93422-2351</t>
  </si>
  <si>
    <t>Please contact L/A for appt. or call 610-0047. show after 3pm if possible. Key Safe Location appt.only due to dogs and work schedule. Reports Available None.</t>
  </si>
  <si>
    <t>This home is immaculate and ready to move into. West side location. Mature trees and a beautiful backyard. Open floor plan cathedral ceilings large 2 car garage. Close to town and shopping.</t>
  </si>
  <si>
    <t>SC186053</t>
  </si>
  <si>
    <t>9301 Santa Lucia Road</t>
  </si>
  <si>
    <t>548F3</t>
  </si>
  <si>
    <t>SC186077_MRMLS</t>
  </si>
  <si>
    <t>Ardath Drive to 'Y' at Madison LEFT to ocean. At end of Ardath hard right on Marlborough. First left is Lampton--go to end right at ocean front Sherwood and home is on the left ten homes down</t>
  </si>
  <si>
    <t>93428-4411</t>
  </si>
  <si>
    <t>SC01201255_MRMLS</t>
  </si>
  <si>
    <t>Raymond Shalhoub</t>
  </si>
  <si>
    <t>Property sold AS IS. Bank will NOT pay for inspections or reports. Short Sale Rules apply. Buyer to verify square footage. Please phone listing agent with questions. Key Safe Location Left of Garage on Gas Meter. Reports Available None.</t>
  </si>
  <si>
    <t>OCEAN FRONT HOME. Two Bedrooms 2.5 baths. DECKS OFFER PANORAMIC OCEAN VISTAS. Master bedroom downstairs opens to private ocean front deck. Master bathroom features oversized soaking tub with ocean views. One of a kind property. Truly a must see property. Being sold as-is.</t>
  </si>
  <si>
    <t>SC186077</t>
  </si>
  <si>
    <t>2127 Sherwood Drive</t>
  </si>
  <si>
    <t>SC186081_MRMLS</t>
  </si>
  <si>
    <t>West on Los Osos Valley Road right on Pecho Road Left at Skyline right on Solano left on Butte.</t>
  </si>
  <si>
    <t>93402-2304</t>
  </si>
  <si>
    <t>Vacant/lock box/ Show and Sell . Key Safe Location front door. Possession is Subject/Tenant. Reports Available None.</t>
  </si>
  <si>
    <t>BY RU CD</t>
  </si>
  <si>
    <t>Spectacular Views As locations go this is the ULTIMATE Wonderful 3 bedroom 2 bath Bayfront home located at the end of the road and close to Sea Pines Golf Resort. Relax by the cozy fireplace and enjoy the view It just doesn't get any better than this Lot Description 60 x 125</t>
  </si>
  <si>
    <t>SC186081</t>
  </si>
  <si>
    <t>200 Butte Drive</t>
  </si>
  <si>
    <t>Grf4606</t>
  </si>
  <si>
    <t>SC186096_MRMLS</t>
  </si>
  <si>
    <t>Tank Farm</t>
  </si>
  <si>
    <t>From S. Higuera follow to the rear of the park facing the creek.</t>
  </si>
  <si>
    <t>93401-1467</t>
  </si>
  <si>
    <t>Bob@BobDavisRealEstate.com</t>
  </si>
  <si>
    <t>SC00692631_MRMLS</t>
  </si>
  <si>
    <t>805-234-6368</t>
  </si>
  <si>
    <t>Bob Davis</t>
  </si>
  <si>
    <t>Space rent is 559.36 pass thru of 55.36 additional rent . Key Safe Location hand rail right of front door. Reports Available None.</t>
  </si>
  <si>
    <t xml:space="preserve">Location Location Location This 2 bedroom 2 bath home features vaulted ceilings and spacious rooms in a fabulous location across from the creek. Creekside Mobile Home Park is an all age park offering a pool clubhouse and a central location convenient to shopping and transportation. This charming Central Coast package is the ideal location for your next home </t>
  </si>
  <si>
    <t>SC186096</t>
  </si>
  <si>
    <t>3960 S Higuera Street</t>
  </si>
  <si>
    <t>SC186104_MRMLS</t>
  </si>
  <si>
    <t>93430-1028</t>
  </si>
  <si>
    <t>This unit is vacant and easy to show. Prospective buyers need to talk with Mary the park manager prior to writing an offer. Square Footage Source is from Listing Agent. Reports Available None.</t>
  </si>
  <si>
    <t>Million Dollar View from this well maintained two bedroom home. Amazing unblockable views of entire coastline Morro Rock pier hills and town. Park your car and walk to everything. Recent upgrades include second bedroom new heating new windows artificial turf in yard top of the line storage unit. Bright and sunny interior with wood floors. Features lots of storage under unit and a large deck to enjoy sitting and watching the ever changing ocean views. The perfect time to own a piece of Cayucos.</t>
  </si>
  <si>
    <t>SC186104</t>
  </si>
  <si>
    <t>350 N Ocean Avenue</t>
  </si>
  <si>
    <t>GB SG</t>
  </si>
  <si>
    <t>SI TGC</t>
  </si>
  <si>
    <t>654A5</t>
  </si>
  <si>
    <t>SC186106_MRMLS</t>
  </si>
  <si>
    <t>Binns Court</t>
  </si>
  <si>
    <t>Johnson - to Ella on the left.</t>
  </si>
  <si>
    <t>93401-4107</t>
  </si>
  <si>
    <t>The studio has a temporary tenant staying for a short time he has a pup who barks alot. Be sure he knows that you're coming. This property is being sold in as is condition no work to be completed..that's why the great price Studio size approximately 44</t>
  </si>
  <si>
    <t>Incredible town lot with dramatic city and mountain views. Two bedroom house and a detached studio. Terrific income from one or both units while you build your dream home on this oversized in town lot.</t>
  </si>
  <si>
    <t>SC186106</t>
  </si>
  <si>
    <t>1205 Ella Street</t>
  </si>
  <si>
    <t>SC186134_MRMLS</t>
  </si>
  <si>
    <t>Main St to Oak Terrace Park past Church by Cookie Crock across from Tamson Dr. middle of town near West Village and Cambria Drive.</t>
  </si>
  <si>
    <t>Knock-LockBox side door under carport . If Car in Port Owner is there. 294 Rent 10 increase to new owner . Remodel 12 yrs ago when bought by current owner bath kitchen living room. All appl Furn &amp; Shed Incl. Some neat custom features kitchen roll</t>
  </si>
  <si>
    <t>Oak Terrace Mobile Home Park 16. A 55 or older senior park. Single wide one bedroom one bath on a corner view lot. Light filled w/2 skylights Bright Kitchen with custom table draws &amp; tile work. Frig Microwave W&amp;D &amp; Furniture Included. Glass Block Walk in Shower w/sit down feature. Bonus/Hobby room. Covered Porch &amp; Ranch Views. Low Space Rent. A Classic Oldie but Goodie Affordable Cambria Home. Lot Description Level Corner 42' x 68'</t>
  </si>
  <si>
    <t>SC186134</t>
  </si>
  <si>
    <t>Advantage Homes</t>
  </si>
  <si>
    <t>SC186173_MRMLS</t>
  </si>
  <si>
    <t>From SLO take Los Osos Valley Rd. west to Sunny Oaks Mobile Home park the first one you'll come to - turn into the park - go to the 3rd street - turn left. You'll see 4 on the right side.</t>
  </si>
  <si>
    <t>93402-3021</t>
  </si>
  <si>
    <t>This property is vacant and easy to show - some of the owner's personal belongings are still in the home - the family is working on cleaning it out. If you have questions about the pre-paid share info - give me a call. Share purchase pre-paid through Sept</t>
  </si>
  <si>
    <t>A wonderful opportunity to own a newer 3 bedroom home in Sunny Oaks Mobile Home park - a 55 or older community. Lots of windows and plenty of space in this well laid out home. The kitchen features a breakfast nook the floorplan offers an open feeling in the living room dining room and kitchen and the master bedroom is generously sized and offers a great soaking tub in the master bathroom. With 2 storage sheds outside you'll have lots of additional room to keep you organized. The mobile home owners in the park are in the process of purchasing their shares through a non-profit organization ROP - The bonus is this mobile home has it's share purchase paid through September 2020 - which means the new buyer will only pay the park maintenance fee until then currently about 202. per month .</t>
  </si>
  <si>
    <t>SC186173</t>
  </si>
  <si>
    <t xml:space="preserve">1701 Los Osos Valley </t>
  </si>
  <si>
    <t>TC A2 DW MO GA CO</t>
  </si>
  <si>
    <t>SC186232_MRMLS</t>
  </si>
  <si>
    <t>Highway one north past third exit. Right turn off fwy onto Weymouth immediate right onto Wellington left on Warwick. House up one from corner.</t>
  </si>
  <si>
    <t>93428-2322</t>
  </si>
  <si>
    <t>Call Breen Realty at 927-4966. Two alarms need to be deactivated prior to showing. Square footage is deemed reliable but not guaranteed square footage reflects additional guest unit fully permitted by SLO county. Square Footage Source is from Listing Ag</t>
  </si>
  <si>
    <t>PA VR OV</t>
  </si>
  <si>
    <t xml:space="preserve">Beautiful ocean views from almost every room This 3 493 SF 5 bedroom 3 1/2 bath home is ideal for a large family. Downstairs portion of home great for separate mother-in-law quarters includes stone fireplace kitchenette 3/4 bath and wine closet This unit and expanded ironwood decks are fully permitted by SLO County. This is a must-see home incredibly decorated with gorgeous white water moonstone beach views </t>
  </si>
  <si>
    <t>SC186232</t>
  </si>
  <si>
    <t>320 Warwick Street</t>
  </si>
  <si>
    <t>RF DW MO SV ELE</t>
  </si>
  <si>
    <t>548H1</t>
  </si>
  <si>
    <t>SC186235_MRMLS</t>
  </si>
  <si>
    <t>North on Hwy 1 to Burton Drive. Left at Burton stoplight.Immediate left on Pineridge. House is in the middle of the block at 2401 Pineridge on the right.</t>
  </si>
  <si>
    <t>93428-4921</t>
  </si>
  <si>
    <t>pat@donbricker.com</t>
  </si>
  <si>
    <t>SC01780780_MRMLS</t>
  </si>
  <si>
    <t>805-235-6457</t>
  </si>
  <si>
    <t>Patricia Doroski</t>
  </si>
  <si>
    <t>Two kitties in the house. Please make an appoint ment so they may be taken care of before showing. Nice tenants make it easy to show. Reports Available None.</t>
  </si>
  <si>
    <t>Charming Cambria cottage built in 1959. Owners have loved it since 1989. Lots of storage inside and out. Many features by Warren Leopold including a hand made door. Light and bright. Wood deck in front and brick backyard.Three bedrooms including a loft bedroom and three charming bathrooms. Spacious 2 car garage with studio in back. Property is on three lots. Lot Description 75x70</t>
  </si>
  <si>
    <t>SC186235</t>
  </si>
  <si>
    <t>2401 Pineridge Drive</t>
  </si>
  <si>
    <t>SC186236_MRMLS</t>
  </si>
  <si>
    <t>South Bay Blvd.</t>
  </si>
  <si>
    <t>South Bay Blvd. south to Los Osos Valley Road turn left. Sunny Oaks Mobile Home Park will be on your right.</t>
  </si>
  <si>
    <t>jeff_blanchard@aol.com</t>
  </si>
  <si>
    <t>SC1911604_MRMLS</t>
  </si>
  <si>
    <t>Jeff Blanchard</t>
  </si>
  <si>
    <t>Vacant go show then write offer Do not close screen slider to backyard area it comes off the track easily. Potential buyers must be park-approved. Key Safe Location On front door to mobile home. Reports Available None.</t>
  </si>
  <si>
    <t>A charming single mobile home in Sunny Oaks Mobile Home Park This one bedroom one bath home has an attached covered patio with a beautiful storage cabinet. The kitchen was recently updated with custom built cabinets granite countertops and new faucet. Carpeted spacious living area and master bedroom allow for larger furniture. Enjoy a sunny fenced-in backyard right off the covered patio. Close to shopping restaurants and the beautiful Montana De Oro State Park.</t>
  </si>
  <si>
    <t>SC186236</t>
  </si>
  <si>
    <t>A2 DW MO GA ELE</t>
  </si>
  <si>
    <t>SC186253_MRMLS</t>
  </si>
  <si>
    <t>Los Osos Valley Rd towards Montana De Oro turn right on Monarch Lane go all the way to Inyo. Corner of Inyo and Monarch Lane.</t>
  </si>
  <si>
    <t>93402-3509</t>
  </si>
  <si>
    <t>Tenant would like 24 hour notice and only want to show after noon will try be flexible as possible. Call listing agent for appointment. I will give you their number to make appt Leave them a message and call back to make sure they got your message. If</t>
  </si>
  <si>
    <t>Great location corner lot in Sunset Terrace. Two story with partial view of bay and Sea Pines Golf Course from upstairs area. Sunken conversation pit in front of fireplace in livigroom cozy and warm. Short walk over dunes to beach. Great neighborhood. Corner of Inyo and Monarch Lane...Very warm and inviting feeling in this home.</t>
  </si>
  <si>
    <t>SC186253</t>
  </si>
  <si>
    <t xml:space="preserve">110 Monarch </t>
  </si>
  <si>
    <t>RF A2 DW TC MO GB GA</t>
  </si>
  <si>
    <t>SC186264_MRMLS</t>
  </si>
  <si>
    <t>Bella Vista Drive</t>
  </si>
  <si>
    <t>From Quintana Road turn onto Bella Vista Drive and go up 2 blocks. House sits on the southeast corner of Las Tunas Street and Bella Vista Drive.</t>
  </si>
  <si>
    <t>93442-2424</t>
  </si>
  <si>
    <t>bfisher@morrobayrealty.com</t>
  </si>
  <si>
    <t>SC01486314_MRMLS</t>
  </si>
  <si>
    <t>805-441-5094</t>
  </si>
  <si>
    <t>Barbara Rylee-Fisher</t>
  </si>
  <si>
    <t>Section 1 work completed in 2011 and other repairs from Home Inspection. NEW 30-YEAR ROOF INSTALLED August 2011. 2011 Pest Home and Roof Inspection reports. Check with the City of Morro Bay to confirm permit for addition. If you have looked at this one y</t>
  </si>
  <si>
    <t>RK VH</t>
  </si>
  <si>
    <t>REDUCED by 20k - NEW 30-YEAR ROOF installed August 2011. Spacious corner lot in desirable Morro Heights. This home has 2 bedrooms 2 full baths with kitchen dining room and living room all on the first level. On the second floor you will find a large room and 3/4 bath. This area can be used as a Master Suite or Family Room with a fireplace. Access to the deck that looks to the West where you see Morro Rock and the coastal hillsides. Also a great place to enjoy the Pacific Coast Sunsets. Lots of street parking along with drive space and a spacious double garage. All Section 1 Work Complete. Pest and Home Inspection Reports available 2011 ..Call Your REALTOR today Lot Description 50x100</t>
  </si>
  <si>
    <t>SC186264</t>
  </si>
  <si>
    <t>1100 Las Tunas Street</t>
  </si>
  <si>
    <t>SC186265_MRMLS</t>
  </si>
  <si>
    <t>From South Bay Blvd. go west on Santa Ysabel then left on 14th Street.</t>
  </si>
  <si>
    <t>93402-1409</t>
  </si>
  <si>
    <t>Vacant/Lock Box- Easy to show. Key Safe Location front door. Possession is Subject/Tenant. Reports Available None.</t>
  </si>
  <si>
    <t>Amazing views of the Ocean Bay and Rock Lovely 3 bedroom 2 bath home in a great location featuring cathedral ceilings and cozy fireplace. Enjoy serene sunset views from the living room dining room or large brand new deck just off the living room Lot Description 50 x 125</t>
  </si>
  <si>
    <t>SC186265</t>
  </si>
  <si>
    <t>1247 14TH Street</t>
  </si>
  <si>
    <t>RF A2 DW CV MO GA K8 CO</t>
  </si>
  <si>
    <t>MB FR GB</t>
  </si>
  <si>
    <t>CR I8 HW</t>
  </si>
  <si>
    <t>SC186275_MRMLS</t>
  </si>
  <si>
    <t>Orcutt Rd. to Edna Ranch Circle. Go to South gate at Edna Ranch. Right onto Cerro Robles driveway at top of hill on the left.</t>
  </si>
  <si>
    <t>Cerro Robles</t>
  </si>
  <si>
    <t>93401-8364</t>
  </si>
  <si>
    <t>Spectacular Edna Ranch Estate. Privacy and very high end finishes. 24 hour notice preferred. Call for appt. and gate code Kristi 459.3099 or Diane 550.2543. Items included in sale electronics in Media rm. Plasma TV in Mbed TV in Kitchen W/D &amp; Frig in laun</t>
  </si>
  <si>
    <t>Magnificent 5-bedroom/5.5 bath luxury home. Sweeping views of the Edna Valley and surrounding hills. Light pours in with magical effect through the many expansive Marvin Optimum casement windows and doors. High-end finishes and dramatic architectural detail throughout. Professional grade chef's kitchen complete with Miele coffee system Dacor warming drawers and butler's pantry. Kitchen opens to the great room with granite fireplace and stained concrete deck. Luxurious master suite boasts steam shower fireplace spa tub sitting area walk-in vanity/dressing room and private decks with spectacular views. State of the art theater room is perfect for entertaining. Round Pebble Tech infinity pool with matching spa for outdoor entertaining. This gorgeous home is situated on 1.9 acres with olive and fruit orchards in the gated Edna Valley Ranch Estates in the heart of Central Coast wine country just minutes from downtown San Luis Obispo and the beach. 8 car capacity garage.</t>
  </si>
  <si>
    <t>SC186275</t>
  </si>
  <si>
    <t xml:space="preserve">7170 Cerro Robles </t>
  </si>
  <si>
    <t>SC186281_MRMLS</t>
  </si>
  <si>
    <t>El Camino Real to San Jacinto</t>
  </si>
  <si>
    <t>93422-2813</t>
  </si>
  <si>
    <t>11daysale@live.com</t>
  </si>
  <si>
    <t>SC01864709_MRMLS</t>
  </si>
  <si>
    <t>805-540-4825</t>
  </si>
  <si>
    <t>Scott Taylor MBA</t>
  </si>
  <si>
    <t>SCKELLWILL1_MRMLS</t>
  </si>
  <si>
    <t>Keller Williams Realty Central</t>
  </si>
  <si>
    <t>805-773-7777</t>
  </si>
  <si>
    <t>No more showings at this time. We have an offer and backup for the bank. Call LA with questions. This is a short sale and the sales price terms and total amount of compensation offered through the MLS is subject to lender approval. Any reduction in the</t>
  </si>
  <si>
    <t>East-side Atascadero. Rural living close to town. Dining and living room areas open to kitchen. Great for entertaining. Check photos for details on distinctive fireplace. Large master suite with attached bath. 3 bedroom 2 bath home is tucked up against the hillside. The deer bed down in the front yard every spring and are in the yard often all year round.</t>
  </si>
  <si>
    <t>SC186281</t>
  </si>
  <si>
    <t>4955 Vida Avenue</t>
  </si>
  <si>
    <t>SC186291_MRMLS</t>
  </si>
  <si>
    <t>Main to Island - Corner of Island and Tide.</t>
  </si>
  <si>
    <t>93442-1329</t>
  </si>
  <si>
    <t>Seller's want an as-is sale. Will have Termite report done soon. Carport was converted to bedroom w/o permit. Key Safe Location Front Door. Reports Available None.</t>
  </si>
  <si>
    <t xml:space="preserve">Affordable white picket fenced single level 3 bedroom with office/bonus room. In desirable location close to beach with an easy walk to Del Mar Park or elementary. Features open living areas with large windows and spacious tiled kitchen. There is a full bath and one 3/4 bath. Hearty pine flooring nice gas fireplace rich colors laundry and storage areas. Fenced yard and move in ready Lots of outdoor living with a large patio and plenty of yard space. Desirable corner lot with off street parking. Take some time out to enjoy ALL that this single level has to offer. MUST see inside </t>
  </si>
  <si>
    <t>SC186291</t>
  </si>
  <si>
    <t>3100 Tide Avenue</t>
  </si>
  <si>
    <t>RF A2 DW TC CV MO GB GA K8 CO</t>
  </si>
  <si>
    <t>MB FR OT OF GB</t>
  </si>
  <si>
    <t>TR I8 HW CR</t>
  </si>
  <si>
    <t>DN FF GY RR SY</t>
  </si>
  <si>
    <t>SC186315_MRMLS</t>
  </si>
  <si>
    <t>Chesapeke</t>
  </si>
  <si>
    <t>Los Berros to Stanton to Calle Laguna Black Lake Ranch Estates gate.</t>
  </si>
  <si>
    <t>93420-5978</t>
  </si>
  <si>
    <t>SC01011060_MRMLS</t>
  </si>
  <si>
    <t>Paula Patterson</t>
  </si>
  <si>
    <t>No sign on property. Call Kristi at 459-3099 or Paula at 459-8555 to show with 24 hour notice. Be sure to get gate code. Too many amnenities to list. Incredible property at an incredible price. www.callelagunaestate.com SELLER requests no showings 6/8/12-</t>
  </si>
  <si>
    <t>PA VI OV VH</t>
  </si>
  <si>
    <t>7 456 sq. ft. of luxurious living space overlooking a blue tile infinity pool surrounded by an entertainer's delight of secluded flagstone patios outdoor bars and barbeques fireplaces and serene enclaves. The home has panoramic views of the ocean and hillsides with some of the most expensive and ornate amenities of any property on the Central Coast. These include a commercial grade Thermador and Viking kitchen limestone countertops stone and hardwood floors alder cabinets and doors smart design lighting gold leaf painting on the ceiling massive chandeliers elaborate tile work a fitness room four bedrooms one of which is a guest suite with separate entrance and kitchenette 1 000 bottle temperature controlled wine cellar with copper ceiling 5 air conditioners 6 car garage with 2 car carport 10.3 KW Solar electric system which eliminates an electric bill master suite with sitting room and office/nursery spa tub fireplace and separate large patio.www.callelagunaestate.net</t>
  </si>
  <si>
    <t>SC186315</t>
  </si>
  <si>
    <t xml:space="preserve">1860 Calle Laguna </t>
  </si>
  <si>
    <t>RF A2 WA DW DR MO GB K8 ELE</t>
  </si>
  <si>
    <t>591C5</t>
  </si>
  <si>
    <t>SC186339_MRMLS</t>
  </si>
  <si>
    <t>Take HWY 1 to Chaney turn East off the freeway and then turn North on Ocean. Almost two blocks North on the East side.</t>
  </si>
  <si>
    <t>93430-1852</t>
  </si>
  <si>
    <t>To Show Lockbox on front door. Call Pat or Don at 995-3829 anytime. Pat's cell 904-501-9390. The driveway is a common driveway. There is room to park two vehicles on the left side of the driveway and two cars in the garage. There is also off street park</t>
  </si>
  <si>
    <t>This is a HIGH Quality home Zillow estimates the value at 526 700 but they do not take into account the fabulous unblockable panoramic ocean views from Morro Rock to Cayucos. Also the bonus room could become a great third bedroom by moving the furnace and hot water heater into the garage. The kitchen is fit for a gourmet chef. It has a Magic Chef double oven a glass top cooktop a microwave a Kichen Aide dishwasher refrigerator and a second refrigerator in the garage. It also has a beautiful greenhouse window that looks out on the magnificent patio. There are some great decks off the living room master bedroom and there is a deck off the downstairs bath that has a spa and faces the water. The landscaping is high quality and beautiful but is low maintenance. If the buyer would like some of the furniture seller will consider selling it at a discount. The washer and dryer microwave Weber grill and two ref. are included.</t>
  </si>
  <si>
    <t>SC186339</t>
  </si>
  <si>
    <t>3431 Ocean Boulevard</t>
  </si>
  <si>
    <t>SC186358_MRMLS</t>
  </si>
  <si>
    <t>SC01827982_MRMLS</t>
  </si>
  <si>
    <t>SC2386_MRMLS</t>
  </si>
  <si>
    <t>DO NOT go on property There are 3 dogs. Shown by appt only ALL Aspects are subject to lender and owner agreement to terms of short sale. Commissions will be reduces if needed in accordance to lenders specifications. Reports Available Pest Inspection.</t>
  </si>
  <si>
    <t>Cozy Fixer</t>
  </si>
  <si>
    <t>SC186358</t>
  </si>
  <si>
    <t>SC186377_MRMLS</t>
  </si>
  <si>
    <t>Main Street in North Morro Bay</t>
  </si>
  <si>
    <t>93442-1511</t>
  </si>
  <si>
    <t>Multi-Fam R3</t>
  </si>
  <si>
    <t>All showings to be arranged through See Lyon Beach Rentals in Cayucos 995-3643. Please be mindful of the current tenants 2 sets and give at least 24 hour notice. 2718 front unit will be on Caravan 5/25. Thank you Sellers are motivated..bring all offe</t>
  </si>
  <si>
    <t xml:space="preserve">Unblockable ocean views from TWO homes situated on one lot. Front house has views from living room kitchen dinning &amp; master. Impressive master suite with double vanity and tiled shower. Annual Gross income approximately 45 600 as a long term rental. Both homes built in 2004. Priced to sell </t>
  </si>
  <si>
    <t>SC186377</t>
  </si>
  <si>
    <t>2716 Main Street</t>
  </si>
  <si>
    <t>611G7</t>
  </si>
  <si>
    <t>SC186384_MRMLS</t>
  </si>
  <si>
    <t>Take Kern to anchor turn west and go past Fresno St. On the south side of the street.</t>
  </si>
  <si>
    <t>93442-2304</t>
  </si>
  <si>
    <t>Please do not disturb tenant. Call Dan Reddell for appointment to show 805-431-7565. Need 24 hour notice. Tenant has lease until December 2012. Yes this home is difficult to show but that just helps YOU by keeping this wonderful Morro Heights home on th</t>
  </si>
  <si>
    <t>RK CV OV</t>
  </si>
  <si>
    <t>This wonderful home in Morro Heights has good views of the ocean and Morro Rock The price has been dropped below the Zillow estimate 554 000. The home is a great Vacation rental. It is the perfect beach home plus it has a solar power system on the roof that results in nearly free electricity. It features a semi-open floor plan with an excellent kitchen. The dining area has a door to small deck that has a secluded spa with ocean and Rock views. The master bedroom is spacious with a good bathroom--dble lavs and the other two bedrooms are nicely sized. The long driveway is suitable for RV parking on a temporary basis as the two car garage is at the end of the driveway. Beautiful but easy-care landscaping.</t>
  </si>
  <si>
    <t>SC186384</t>
  </si>
  <si>
    <t>846 Anchor Street</t>
  </si>
  <si>
    <t>DN FF SQ</t>
  </si>
  <si>
    <t>SC186429_MRMLS</t>
  </si>
  <si>
    <t>Los Osos Valley Road west past town to Pine. Turn right on Pine go down hill to Ramona turn right on Ramona. Go just past Broderson turn right into park then another immediate right to curve.</t>
  </si>
  <si>
    <t>93402-5187</t>
  </si>
  <si>
    <t>Please be gentle and patient with the Sellers. It takes them a while to answer the phone and get to the door. They go out to breakfast every morning but are usually back by 10 00 a.m. They are then home most of the time unless they have an occasional doc</t>
  </si>
  <si>
    <t>PA VT VK GB OT</t>
  </si>
  <si>
    <t>One of only a handful of homes facing Sweet Springs Preserve with lush green views this home is on a large corner lot. It has a tiny peek of the sandspit bay and Morro Rock. An added room addition is very sunny and also has beautiful Sweet Springs views. It is a diamond in the rough and could really shine with your tender loving care. Location location location Lot Description rental lot</t>
  </si>
  <si>
    <t>SC186429</t>
  </si>
  <si>
    <t>RL ME</t>
  </si>
  <si>
    <t>SC186489_MRMLS</t>
  </si>
  <si>
    <t>101 feeder turn right at Taco Temple elena and left on dogwood</t>
  </si>
  <si>
    <t>93442-1510</t>
  </si>
  <si>
    <t>2lesliellee@gmail.com</t>
  </si>
  <si>
    <t>SC01218232_MRMLS</t>
  </si>
  <si>
    <t>805-459-7670</t>
  </si>
  <si>
    <t>Leslie Lee</t>
  </si>
  <si>
    <t>Has had steady income 775/ 795. Both units are occupied. Street to street lot.Roof is rolled comp under decorative tin.Cute inside Private/owner financing available . Key Safe Location LOCKBOX IS OFF. Reports Available None.</t>
  </si>
  <si>
    <t xml:space="preserve">Cute duplex - have a great vacation getaway while getting income on the other side Street to street lot. Near beach restaurants and stores. Roof has rolled comp under decorative metal.Private/owner financing available </t>
  </si>
  <si>
    <t>SC186489</t>
  </si>
  <si>
    <t>2720 Dogwood Avenue</t>
  </si>
  <si>
    <t>SC186497_MRMLS</t>
  </si>
  <si>
    <t>Take HWY 1 to Cayucos Drive go to Ocean Blvd. and turn south. Turn right on Pacific Street and wind you way to Eight Street. House is just south of 8th and on the east side of street.</t>
  </si>
  <si>
    <t>93430-1625</t>
  </si>
  <si>
    <t>One car garage has been converted into a room. Changing it back to a garage will be easy and will give the house two single garages. Access to house depends on tenant. Call me and I will try to get you in ASAP. Dan 805-431-7565. Possession is Subject/Ten</t>
  </si>
  <si>
    <t xml:space="preserve">Fabulous home recently remodeled by Molnar Construction. Excellent ocean views and access to beach nearby. Second unit on back of lot is the original house. Both houses are being used as rentals. Owners said make an offer </t>
  </si>
  <si>
    <t>SC186497</t>
  </si>
  <si>
    <t>825 Pacific Avenue</t>
  </si>
  <si>
    <t>SC186508_MRMLS</t>
  </si>
  <si>
    <t>Delores</t>
  </si>
  <si>
    <t>Mananita</t>
  </si>
  <si>
    <t>93422-3067</t>
  </si>
  <si>
    <t>woody@woodysrealestate.com</t>
  </si>
  <si>
    <t>SC01307296_MRMLS</t>
  </si>
  <si>
    <t>Greg Woods</t>
  </si>
  <si>
    <t>Easy to show with approximately an hours notice. Call Carolyn with an appointment time. Please leave a card. Close of escrow dependent upon sellers finding a replacement property. Sellers looking for home in Atascadero with small acreage. Call me if you h</t>
  </si>
  <si>
    <t>Great updated family home in secluded wooded area. Enjoy the expansive backyard and patio for those lazy peaceful days and fire up the bar-b-que. Garage is completely finished could be used as hobby room or Lot Description 50' X 125'</t>
  </si>
  <si>
    <t>SC186508</t>
  </si>
  <si>
    <t>4625 Mananita Avenue</t>
  </si>
  <si>
    <t>I8 HW</t>
  </si>
  <si>
    <t>DE FM LC BB</t>
  </si>
  <si>
    <t>SC186517_MRMLS</t>
  </si>
  <si>
    <t>Bayview Heights</t>
  </si>
  <si>
    <t>93402-3918</t>
  </si>
  <si>
    <t>Easy to show. Friendly dog and shy cat that does not go outside. Please shut doors behind you Just call me and I will put the dog on the porch he is very friendly but barks when you knock. Treats are in the gold box in kitchen. This home is outside the</t>
  </si>
  <si>
    <t>PA BV RK OV VK GB</t>
  </si>
  <si>
    <t>Newer beautifully appointed home on 1/2 acre w/ Panoramic Bay Rock &amp; Ocean Views. Light open &amp; very spacious living area graced w/Cherry hardwood floors 2 stone fireplaces in the living rm. and family room and huge picture windows bringing the outside in with all of nature's best in the lush Irish Hills and acres of green space practically outside your front door Gracious gourmat kitchen boasting granite counter tops custom cabinetry center island w/sep. sink and breakfast bars. Stainless Steel Jennaire appliances w/huge custom fridge and large pantry. There are two sliding glass doors to the covered trex-like deck from the kitchen and Master suite affording fabulous Bay views. Master suite also offers Heated Tile Floors in both full baths  Whirlpool/Jacuzzi tub sep. shower w/glass block accents double sinks plus vanity and Huge walk-in custom CA closet. Surround sound multi media network completes this beautiful home located in a fabulous neighborhood Outside sewer mrtm</t>
  </si>
  <si>
    <t>SC186517</t>
  </si>
  <si>
    <t>2466 Bayview Heights Drive</t>
  </si>
  <si>
    <t>SC186541_MRMLS</t>
  </si>
  <si>
    <t>Highway One to San Jacinto exit. North on Main Street Right on Nevis stay to the left at fork home is on your left.</t>
  </si>
  <si>
    <t>Nevis</t>
  </si>
  <si>
    <t>93442-2917</t>
  </si>
  <si>
    <t>Please call Realtor Matthew Franklin 805-459-4215 to make a showing appointment with the family occupants. Please do not disturb family will be moving out by 6-30-2012 home will then be left vacant. Key Safe Location none. Possession is Subject/Tenant.</t>
  </si>
  <si>
    <t>RK OV VH</t>
  </si>
  <si>
    <t>Coulda-Woulda-Shoulda Sad laments of those who failed to grasp opportunity. You can join in their despair or check out this magnificent 1 800-square-foot North Morro Bay Beach House offering 3BR 2.5 sumptuous baths gourmet kitchen cozy fireplace roof top viewing deck oversized 2-car garage all with great curb appeal unusual circumstances make it available. The owners demand a quick sale so it's opportunity-priced at 449 000. Lot Description 40 x 60</t>
  </si>
  <si>
    <t>SC186541</t>
  </si>
  <si>
    <t>361 Nevis Street</t>
  </si>
  <si>
    <t>SC186559_MRMLS</t>
  </si>
  <si>
    <t>93402-6035</t>
  </si>
  <si>
    <t>Key Safe Location Front Door. Reports Available None.</t>
  </si>
  <si>
    <t xml:space="preserve">Beautifully remodeled double wide. Granite counter tops New cabinets solid core doors stainless steel appliances Custom baths dual pane windows new decks large yard. Backs up to open space. Great views.Fridge washer/dryer included.This home is immaculate.3rd room is an office no closet </t>
  </si>
  <si>
    <t>SC186559</t>
  </si>
  <si>
    <t>SC186560_MRMLS</t>
  </si>
  <si>
    <t>93505-2918</t>
  </si>
  <si>
    <t>StrongRealEstate@Verizon.net</t>
  </si>
  <si>
    <t>SC00848550_MRMLS</t>
  </si>
  <si>
    <t>805-440-9242</t>
  </si>
  <si>
    <t>Cathy Strong</t>
  </si>
  <si>
    <t>SCSTRONG_MRMLS</t>
  </si>
  <si>
    <t>Strong Real Estate Inc.</t>
  </si>
  <si>
    <t>760-373-7072</t>
  </si>
  <si>
    <t>FF HF VA</t>
  </si>
  <si>
    <t>REO property with local bank and ability to have a short response time on offer and close of escrow. Property needs TLC. The backyard is fenced with possible RV parking. California City Blvd location with easy access to Highway 58 and Edwards Air Force Base. Large kitchen with granite counters plenty of cabinets and walk in pantry. Open living area with fireplace ceiling fan and sliding door to backyard. 2nd bath connects 2nd and 3rd bedrooms. Master features dual sinks separate shower and garden tub.</t>
  </si>
  <si>
    <t>SC186560</t>
  </si>
  <si>
    <t>20443 California City Boulevard</t>
  </si>
  <si>
    <t>SC186567_MRMLS</t>
  </si>
  <si>
    <t>Tank Farm Road</t>
  </si>
  <si>
    <t>South on Hwy 101 exit Los Osos Valley Road left onto Los Osos Valley Road left on S. Higuera left at Tank Farm Road into the Park. First stop sign in Park turn left first right at the playground.</t>
  </si>
  <si>
    <t>93401-1498</t>
  </si>
  <si>
    <t>ShirleyH@c21Home.com</t>
  </si>
  <si>
    <t>SCSHULIN_MRMLS</t>
  </si>
  <si>
    <t>805-235-4877</t>
  </si>
  <si>
    <t>Shirley Hulin</t>
  </si>
  <si>
    <t>CALL Jessica to CONFIRM appt to show. They have a 20 mon old and a dog. She will go for a walk and make it easy for you. Try to give her 1 hour notice. MOTIVATED to SELL found replacement property. Custom closets Master closet door in storage. Workshop</t>
  </si>
  <si>
    <t>This Champion Manufactured home is a 2010 model with 3 bedrooms 2 baths. A welcoming front porch to enjoy your morning coffee or a glass of wine in the evening leads you into an open great room with vaulted ceilings great for entertaining family &amp; friends. The spacious kitchen has plenty of counter space for the Chef' in you and an eat-in kitchen space. This home is in Creekside Mobile Home Park an all-age park near the pool spa playground and club-house. There is a walking trail and picnic spots along San Luis Creek within the park. Close to shopping Trader Joe's  restaurants Starbuck's  Kennedy Club Fitness and downtown SLO. Approximately a 15 minute ride to Cal Poly. Call your Realtor today for a showing.</t>
  </si>
  <si>
    <t>SC186567</t>
  </si>
  <si>
    <t>RF A2 WA DW DR MO GA K8</t>
  </si>
  <si>
    <t>SC186592_MRMLS</t>
  </si>
  <si>
    <t>Heading west on Los Osos Valley Rd vearing left turns into Pecho left turn on Rodman just past San Jacinto on the right.</t>
  </si>
  <si>
    <t>Easy to show owners rarely there. Just Call if no answer go and show. Fogged windows are being replaced. 2 years ago all the termite work was done the patios were replaced along with the back decks auto drip system installed aswell. Seller's are constan</t>
  </si>
  <si>
    <t>Best View on the Market Forever Panoramic Views of the Bay Rock Dunes and Pacific Ocean. This 4 bedroom 3.5 bath home is located high on the hill in the exclusive Cabrillo Estates neighborhood. Offering over 3200 sq/ft vaulted ceilings large picture windows 3 fireplaces a huge laundry room an elevator and an oversized 3 car garage that can fit even the tallest of toys. Move right in All furniture is negotiable. Not part of the sewer issue. The time to buy is now while interest rates are at an all time low Lot Description Approx 125 x 235</t>
  </si>
  <si>
    <t>SC186592</t>
  </si>
  <si>
    <t>2775 Rodman Drive</t>
  </si>
  <si>
    <t>A2 WA DW DR MO ELE</t>
  </si>
  <si>
    <t>SC186596_MRMLS</t>
  </si>
  <si>
    <t>Highway One to Vista Del Mar turn left right on Balboa. Unit is on left near rear of complex next to several visitor parking spaces.</t>
  </si>
  <si>
    <t>93452-9731</t>
  </si>
  <si>
    <t>Accepted offer call 927-6144 to show listing agent to accompany. Notice of Default has been filed and sale slated for June but was postponed with the delivery of the accepted offer. Termite report for complex will generate an assessment of 1 500 /-acc</t>
  </si>
  <si>
    <t>H7 IN</t>
  </si>
  <si>
    <t>Lovely single level Seagate Condo with ocean views end unit two bedrooms two full baths tile and carpeted floors fireplace with gas insert attached two car garage. This property is neat as a pin. Sale subject to lender approval of a short sale. Lot Description Condo</t>
  </si>
  <si>
    <t>SC186596</t>
  </si>
  <si>
    <t>9132 Balboa Avenue</t>
  </si>
  <si>
    <t>DW GA CO</t>
  </si>
  <si>
    <t>SC186613_MRMLS</t>
  </si>
  <si>
    <t>Pine Knolls Drive Right on Hartford go all the way to end right turn onto Hillcrest. Home is on the left</t>
  </si>
  <si>
    <t>93428-2910</t>
  </si>
  <si>
    <t>805-459-7510</t>
  </si>
  <si>
    <t>Carpet to be installed in living room any day. Front door is a little tricky to open it is similar to a Balwin locking system pull in towards you when turning key that helps . Key Safe Location Hose bib right front entry deck. Reports Available None.</t>
  </si>
  <si>
    <t xml:space="preserve">Backing to acreage on a large 9500 Square Foot lot this single level home offers privacy in a sunny microclimate. Open floor plan with newly remodeled touches throughout. Including a beautiful fireplace and wood windows in the living room new carpet paint and remodeled bathrooms. Nice sense of light from the ample windows throughout this 3 bedrooms 2 bath home with a breakfast area and formal dining room. Huge deck off the living room kitchen and master to take in the beautiful scenery and sunny weather. Deer fenced and beautifully landscaped. Lot Description Large lot backing to acreage </t>
  </si>
  <si>
    <t>SC186613</t>
  </si>
  <si>
    <t>5172 Hillcrest Drive</t>
  </si>
  <si>
    <t>RF A2 WA DW DR MO GA SV</t>
  </si>
  <si>
    <t>SC186615_MRMLS</t>
  </si>
  <si>
    <t>Exit Hwy one left on to Ardath Drive Go to Drake Street turn right then turn left on to Marlborough Then turn right on to Fallbrook. Home is on the right.</t>
  </si>
  <si>
    <t>93428-4435</t>
  </si>
  <si>
    <t>Call list agent to set up an appointment 235-2794. This home is being sold fully furnished. Reports Available Pest Inspection.</t>
  </si>
  <si>
    <t xml:space="preserve">Marine Terrace ocean view home walking distance to the Harvey Street beach access and the 400 acre Fiscalini walking trails. This well maintained home has many custom built-in cabinets and nooks. A well thought out open floor plan with lots of windows to take in the views. There is a beautiful stone fireplace and hearth crown moldings oak hardwood floors sunny skylights and lots of storage. The kitchen features granite counters wood floors pantry and a large breakfast bar area. Master bedroom has a door that leads out to a large deck and private spa in a tropical like setting. The master spa like bath features a separate soaking tub and shower. There are two large guest bedrooms and one of them has a walk-in closet. There is a full guest bath and a half bath for all of your company. Full two car garage with extra shop space. The rear yard is completely fenced and landscaped with drip irrigation.The home is being sold fully furnished for a turn key second home. Location Location </t>
  </si>
  <si>
    <t>SC186615</t>
  </si>
  <si>
    <t>353 Fallbrook Street</t>
  </si>
  <si>
    <t>HW OT LI</t>
  </si>
  <si>
    <t>653H2</t>
  </si>
  <si>
    <t>SC186673_MRMLS</t>
  </si>
  <si>
    <t>From Hwy 1/Santa Rosa turn west away from Cal Poly on Highland. Turn right into the Bella Montana complex. Bear right to the first Cul-de-Sac on your left. Park in any available space.</t>
  </si>
  <si>
    <t>Paseo Bella Montana</t>
  </si>
  <si>
    <t>93405-1196</t>
  </si>
  <si>
    <t>Condo Pin Unit Dvl Residential</t>
  </si>
  <si>
    <t>caleb@PedersenRealty.com</t>
  </si>
  <si>
    <t>SC01413536_MRMLS</t>
  </si>
  <si>
    <t>805-215-9544</t>
  </si>
  <si>
    <t>Caleb Lim</t>
  </si>
  <si>
    <t>Although this condo is intended for Cal Poly's faculty and staff it is also open to the public with certain resale/rental restrictions. To off-set these restrictions the unit is priced well below market prices of comparable homes. For more details about</t>
  </si>
  <si>
    <t>Delightful complex with plenty of parking and filtered views of surronding hills. Located adjacent to Cal Poly campus and close to downtown San Luis Obispo with interesting shops and eateries. Local favorites include weekly Farmers' Market night on Higuera St and free concerts at the Mission Plaza. This 3 BR 2 full Ba unit is located on a Cul-de-Sac near the entrance to the complex. It is bright cheerful and upgraded with many useful features. This complex was designed to provide quality housing at substantially lower prices for Cal Poly's faculty and staff but is also available to the general public with certain resale/rental restrictions.</t>
  </si>
  <si>
    <t>SC186673</t>
  </si>
  <si>
    <t xml:space="preserve">528 Paseo Bella Montana </t>
  </si>
  <si>
    <t>RF A2 DW GA MO</t>
  </si>
  <si>
    <t>SC186689_MRMLS</t>
  </si>
  <si>
    <t>Take South Halcyon to Mesa View Drive Highway 1 . Go right about 1/2 mile and take a left into Mesa Dunes.</t>
  </si>
  <si>
    <t>93420-7592</t>
  </si>
  <si>
    <t>Iroselli@charter.net</t>
  </si>
  <si>
    <t>SC01747178_MRMLS</t>
  </si>
  <si>
    <t>805-550-3164</t>
  </si>
  <si>
    <t>Irene Roselli</t>
  </si>
  <si>
    <t>Call agent first so she can call the owner to schedule a showing. It is generally easy to get into. There is a lock box but I need to make sure the seller is notified first. This is an AS IS sale. The property is in good condition. Key Safe Location Fron</t>
  </si>
  <si>
    <t>High ceilings and skylights create a warm and inviting atmosphere. Many extras include dual pane windows covered parking for two cars as well as a drive space for a third. There is a small fenced yard for pets with tool shed. Other features include an indoor laundry room garden tub and kitchen island. Mesa Dunes has two clubhouses two pools a gym walking paths and private park. Make an appointment to see this wonderful home Lot Description 0</t>
  </si>
  <si>
    <t>SC186689</t>
  </si>
  <si>
    <t>591B4</t>
  </si>
  <si>
    <t>SC186703_MRMLS</t>
  </si>
  <si>
    <t>From Highway 1 turn west at Old Creek Road and continue heading north on Studio Drive.</t>
  </si>
  <si>
    <t>93430-1436</t>
  </si>
  <si>
    <t>Residential See Remarks</t>
  </si>
  <si>
    <t>centralcoasttrudy@gmail.com</t>
  </si>
  <si>
    <t>SC00868774_MRMLS</t>
  </si>
  <si>
    <t>Trudy Sidener</t>
  </si>
  <si>
    <t>Legal non conforming. The northern boundary includes the driveway. Seller to provide a section 1 Pest clearance. Check with SLO County planning and building for development possibilities. Call Trudy for now. Tenant out June 15. Possession is Subject/Tena</t>
  </si>
  <si>
    <t>Originally built in 1947 these two cottages have been remodeled updated and expanded and sit on a fabulous 50 x 130 approx foot ocean front lot with a monster sea wall and private steps to 6 miles of beach. The street side cottage features 2 bedrooms 1.5 baths with Satillo paver and Travertine tile flooring. Galley kitchen boast a beautiful hand pounded copper sink Fisher Paykel dish washer Delonghi oven Alder ceilings crown molding and plantation shutters. It has its own private front yard and rents for 1450/mo. The bigger 2-story bluff-top home features 3 bedrooms and 3 bathrooms. The kitchen has been recently remodeled with new custom cabinetry Custom concrete &amp; Poplar wood floors rock fireplace plantation shutters and newly remodeled bathroom. Enjoy a large grassy area bluff top deck or terraced bluff with private patios that include a soaking tub. Both homes have indoor laundry and separate gas and electric meters. Excellent investment &amp; development opportunity Lot Description 50 x 130 approx</t>
  </si>
  <si>
    <t>SC186703</t>
  </si>
  <si>
    <t>2728 Studio Drive</t>
  </si>
  <si>
    <t>324A1</t>
  </si>
  <si>
    <t>SC186706_MRMLS</t>
  </si>
  <si>
    <t>Pecho Valley Rd</t>
  </si>
  <si>
    <t>SC963008_MRMLS</t>
  </si>
  <si>
    <t>SCJBNA_MRMLS</t>
  </si>
  <si>
    <t>encouraged to present any and all offers. see photos at www.jbn2.com. Reports Available Other.</t>
  </si>
  <si>
    <t>CV OV VK GB</t>
  </si>
  <si>
    <t>great neighborhood ocean views</t>
  </si>
  <si>
    <t>SC186706</t>
  </si>
  <si>
    <t>2713 Rodman Drive</t>
  </si>
  <si>
    <t>SC186727_MRMLS</t>
  </si>
  <si>
    <t>Twinberry - Right on Goosefoot.</t>
  </si>
  <si>
    <t>Goosefoot</t>
  </si>
  <si>
    <t xml:space="preserve">Call to see if home - Leave message if no answer - Go Show - Leave Card - Write offer. Owners live there FULL time. Work normal day hours 9-5 sometimes home around 3pm. Try and keep the Cat inside. Key Safe Location Front Door Water Spiquet Afternoon </t>
  </si>
  <si>
    <t>H8 GO TC CB A9 H7 IN</t>
  </si>
  <si>
    <t xml:space="preserve">Avila Condo Sunshine Galore. Excellent Pelican Point location with nice patio view. Open area in front of home creates space and lets the sun in Unit is very clean with desirable layout. Main level has living kitchen dining area. Master Bedroom is upstairs with deck and walk in closet. Extra living room/bedroom downstairs and 2 Car Garage. Location is every thing jump on this great opportunity </t>
  </si>
  <si>
    <t>SC186727</t>
  </si>
  <si>
    <t>2238 Goosefoot Court</t>
  </si>
  <si>
    <t>SC186749_MRMLS</t>
  </si>
  <si>
    <t>From HWY 1 turn west on Ardath home is on right hand side.</t>
  </si>
  <si>
    <t>93428-5265</t>
  </si>
  <si>
    <t>Vacation Rental License has been obtained and is on file. Very easy to show. Tenant is Sellers' Business partner and extremely cooperative. Call/text Tony @ 550-4987. If no answer go and use LB. Stated square footage does not incl. 17x17 office/media room</t>
  </si>
  <si>
    <t>In pristine condition and with lots of room to spread out this recently updated residence has so much to offer In addition to 2 bedr/2 baths there is a family room w/sliders to the back yard and a large 17x17 office/library/media room on the lower level with a sep.entrance. Recent improvements incl.a new Napoleon FP Gas insert a new 30 yr roof new Berber style carpet all new light and electrical fixtures recessed lighting new plumbing fixtures new pedestal sink new GE dishwasher new french drain new paint inside/out new door hardware new skylight new blinds and extraordinary ornamental rock/stone work. Vaulted wood ceilings skylights in-wall speakers high-end laminate flooring in living room/kitchen large front deck and a stone patio in back. A lovely oak studded back area is a gardener's delight.In addition there is an oversized 2 car garage insidelaundry room storage below AND plenty of room for a work shop and a wine cellar Licensed as a Vacation Rental.</t>
  </si>
  <si>
    <t>SC186749</t>
  </si>
  <si>
    <t>2725 Ardath Drive</t>
  </si>
  <si>
    <t>RF A2 DW CV MO GB GA K8 CO</t>
  </si>
  <si>
    <t>SC186752_MRMLS</t>
  </si>
  <si>
    <t>Vineyard Drive</t>
  </si>
  <si>
    <t>From South - 101 to 46 West approx 5 miles to Vineyard Drive. Follow to end and turn right at Adelaida Road. From North - 101 to 24thSt./Nacimiento Lake Road. Left onto Adelaida Road</t>
  </si>
  <si>
    <t>Adelaida</t>
  </si>
  <si>
    <t>93446-5229</t>
  </si>
  <si>
    <t>Easy to show - call agent for appointment Do you have clients that want Westside Of course you do Many possibilities with this beautiful property. Commercial options to expand olive groves possible tasting room or just luxury residence. Private prote</t>
  </si>
  <si>
    <t>PA VT VI VH</t>
  </si>
  <si>
    <t>Comfortable country retreat located in the heart of Paso Robles Westside Wine Country offers 80 acres of privacy yet is just a short distance to town. Many opportunities await you on this versatile property whether it is wine olives or relaxation. The 2000 sqft Barn/Workspace has rollup doors and commercial kitchen capability. There is also parking and a picnic area. Unsurpassed views from this newly constructed 3451 sqft luxury Mediterranean estate. Entertainer's paradise from the well-appointed bright cook's kitchen with oversized Marble Island and walk in pantry to the custom built wood burning pizza oven. Dine under the pergolas set poolside amongst herbs and flowers with breathtaking vistas of mountains and vineyards. Living room with beams and fireplace. Serene Master suite opens to pool. Two bedrooms plus sitting upstairs and guestroom bath office laundry on ground floor. Guesthouse. Currently in Williamson Act Owner financing available See www.7010Adelaida.net for more</t>
  </si>
  <si>
    <t>SC186752</t>
  </si>
  <si>
    <t>7010 Adelaida Road</t>
  </si>
  <si>
    <t>SC186753_MRMLS</t>
  </si>
  <si>
    <t>Bryan Place</t>
  </si>
  <si>
    <t>Hwy 1. West on Windsor Boulevard then south. Located at the SW corner of Windsor and Bryan Place.</t>
  </si>
  <si>
    <t>93428-3609</t>
  </si>
  <si>
    <t>Res Single Family Coastal Residential S</t>
  </si>
  <si>
    <t>This home is occasionally occupied by the owner but mostly vacant. Vacant for the present. Call or text List Agent first to confirm the home is vacant then go show Asian stone garden sculpture in front yard is not included in the sale. Key Safe Location</t>
  </si>
  <si>
    <t>First time on the market this Seaclift Estates home is designed for entertaining and offers mesmerizing ocean views Just steps from the ocean this spacious 3 bedroom 2 bath single-level home is located on an oversized 9 000 sf corner lot and features vaulted ceilings and a newly remodeled kitchen with granite counters and stainless appliances. Watch the waves and sunsets from the great rooms kitchen formal dining room and master suite Relax and watch the whale migration by day and sleep to the sounds of the waves by night or just sit on the ocean view deck and take in the scents and feel of the ocean..aaahhh..Cambrian paradise.</t>
  </si>
  <si>
    <t>SC186753</t>
  </si>
  <si>
    <t>4895 Windsor Boulevard</t>
  </si>
  <si>
    <t>SC186760_MRMLS</t>
  </si>
  <si>
    <t>Take HWY1 exit Morro Bay Blvd towards bay turn left on Main st. proceed approx. 5 blocks. Home is just past Olive on the left.</t>
  </si>
  <si>
    <t>93442-2717</t>
  </si>
  <si>
    <t>Elevator is fully functional but should not be used unless you arrange ahead of time with the Listing office we must meet you there . Please leave exterior lights on after showing. Key Safe Location On front door. Reports Available Other.</t>
  </si>
  <si>
    <t>VT VM BV RK OV</t>
  </si>
  <si>
    <t>Rare opportunity to own this ocean-and bay-view estate nestled between the golf course bird sanctuary Museum of Natural History and Morro Bay State Park. Built in 2002 this finely appointed home has been kept in pristine condition. Perfect for the family looking for two dwelling units there is a separate legally permitted 2 br 1 bath guest home in one of Morro Bay's premiere locations. Downtown Morro Bay and the Embarcadero is just a few minutes walk or bike ride away. Features include 3 car garage hardwood floors 3 fireplaces granite counters an elevator impressive master suite &amp; study with quality built in bookcase. Call your REALTOR to view this one-of-a-kind property.</t>
  </si>
  <si>
    <t>SC186760</t>
  </si>
  <si>
    <t>356 Main Street</t>
  </si>
  <si>
    <t>RF A2 DW MO GA SV</t>
  </si>
  <si>
    <t>SC186775_MRMLS</t>
  </si>
  <si>
    <t>From Hwy 1 go east on Windsor then left/north on Charing. Right on Warwick. NW corner of Warwick and Ashby.</t>
  </si>
  <si>
    <t>93428-2424</t>
  </si>
  <si>
    <t>Owner is rarely there. Call List Agent before showing just to verify. Please show 2 upstairs view windows being replaced about June 20th. Includes two APN's 022-042-053 AND 022-042-052. Key Safe Location Right of front door. Reports Available None.</t>
  </si>
  <si>
    <t>Panoramic ocean views from this custom 3 bedroom/2.5 bath home on Happy Hill featuring granite countertops and stainless appliances in the kitchen vaulted ceilings wood floors plantation shutters and professionally designed landscape. Located on 4 lots the grounds are by Sage Landscapes and were featured on the 2009 Cambria Garden Tour.</t>
  </si>
  <si>
    <t>SC186775</t>
  </si>
  <si>
    <t>599 Warwick Street</t>
  </si>
  <si>
    <t>SC186869_MRMLS</t>
  </si>
  <si>
    <t>Vacant. Easy to show Seller ready to sell NOT a short sale or REO but priced below waterfront prices and in move in condition as these homes are NOT tear downs This home is on the right side directly adjacent to another just like it. Both homes share</t>
  </si>
  <si>
    <t>Impossible to replace home ON bay front sweet springs sanctuary at this price and on a peninsula with the Bay Dunes and Ocean in your back yard This home is adjacent to 426 Mitchell which is also being offered for sale 695 000 . You can get TWO homes for the price of ONE waterfront here 1 250 000 for both and these two homes were amongst the last to be built in Los Osos prior to building moratorium in prohibition zone. Breathtaking views and location will captivate you AND you need do nothing but MOVE IN New flooring and ceramic tile. It's in move in condition and easy to maintain. Dual glazed windows throughout. Windows facing north will be replaced with new ones. Large storage below is big enough for easy access to homes plumbing &amp; main systems PLUS has plenty of room for kayaks and everything else When the tide is high the water is near your waterfront home when the tide is low you see a part of sweet springs' bird reserve. Sweet Springs park is a short walk.</t>
  </si>
  <si>
    <t>SC186869</t>
  </si>
  <si>
    <t>428 Mitchell Drive</t>
  </si>
  <si>
    <t>RF A2 WA DW DR MO ELE</t>
  </si>
  <si>
    <t>SC186899_MRMLS</t>
  </si>
  <si>
    <t>Downtown Cayucos.</t>
  </si>
  <si>
    <t>93430-1641</t>
  </si>
  <si>
    <t>Vacation home. Owners frequently there so call office to determine if vacant and get keys. Most furniture negotiable. NO SHOWINGS UNTIL JUNE 4TH. Reports Available None.</t>
  </si>
  <si>
    <t>Steps to sand. This condo is located in an oceanfront compex wth amazing panoramic views including the pier downtown Cayucos and surrounding hills. Two bedroom two bath end unit with two private decks and indoor laundry Beautifully decorated and nicely furnished. Perfect vacation home and has the ability to become a licensed vacation rental.</t>
  </si>
  <si>
    <t>SC186899</t>
  </si>
  <si>
    <t>77 N Ocean Avenue</t>
  </si>
  <si>
    <t>RF WA DR MO GA SV</t>
  </si>
  <si>
    <t>SC186930_MRMLS</t>
  </si>
  <si>
    <t>Emmons</t>
  </si>
  <si>
    <t>Ardath to Y stay left make hard right onto Oxford house on the right.</t>
  </si>
  <si>
    <t>93428-4538</t>
  </si>
  <si>
    <t>Owner in June 23-24 call agent 235-2258 as lock box is removed. No show June 30-July 7. Pull up on key while turning in the security gate lock. Future bookings are suspended but check with agent for current ones. Otherwise a lock box is on the front do</t>
  </si>
  <si>
    <t>Successful vacation rental has great ocean views from both ground and upper levels almost every room with the added bonus of open space on either side owned by neighbors to preserve views. Views are protected overlooking a paper street and down Harvey. Two upper bedrooms have private baths and the main living level has a guest bedroom and bathroom across the hall. There is an additional 200 /-sf sunroom not included in square footage shown which is wonderful for an outdoor living experience without the ocean breezes Well-maintained the roof is 2 years new deck exterior paint and garage door opener only 1 year new carpet main level 1 1/2 years new. There is an RV hook-up behind the attached garage. All furnishings included and well-managed by a local company this home has solid 30-50 occupancy even with owners' consistent use during Christmas and other times of the year. Comfortable and in a great location with great views it is worth seeing Lot Description 50' x 105'</t>
  </si>
  <si>
    <t>SC186930</t>
  </si>
  <si>
    <t>2098 Oxford Avenue</t>
  </si>
  <si>
    <t>RF DW GA</t>
  </si>
  <si>
    <t>LF GY</t>
  </si>
  <si>
    <t>0A1</t>
  </si>
  <si>
    <t>SC186955_MRMLS</t>
  </si>
  <si>
    <t xml:space="preserve">HWY 1 - Sycamore Canyon Rd to Pfeiffer State Beach Park. ASK FOR DETAILS </t>
  </si>
  <si>
    <t>93920-9501</t>
  </si>
  <si>
    <t>Main Home with two Cottages. Due to a prior permit issue this property presents a unique very limited opportunity to do an addition or remodel with permits IN HAND. Ask agent for details. Trades considered. Reports Available None.</t>
  </si>
  <si>
    <t>Ocean View Big Sur Acreage with exposed beam style home on 5 Acres plus private guest Cottage. Located West of Hwy 1 above Pfieffer Beach in one of Sur's best locations. This Home is a Sanctuary surrounded by an Open Meadow mature botanical garden with walking trails Active Koi Pond with friendly fish &amp; Waterfalls Excellent Canyon Views to the East and expansive Ocean to the West. The main retreat is 1600 sqft with open living designed to embrace the views and features many luxury amenities. Ask about Remodel/Addition Opportunity with Permits You deserve to Recharge here and Embrace your own Big Sur Get away. Owner will consider Trades.</t>
  </si>
  <si>
    <t>SC186955</t>
  </si>
  <si>
    <t>9245 Sycamore Canyon Road</t>
  </si>
  <si>
    <t>SC186979_MRMLS</t>
  </si>
  <si>
    <t>Sea Oaks Dr.</t>
  </si>
  <si>
    <t>93402-6014</t>
  </si>
  <si>
    <t>dennis@dennisfox.com</t>
  </si>
  <si>
    <t>SC01179875_MRMLS</t>
  </si>
  <si>
    <t>Dennis Fox</t>
  </si>
  <si>
    <t>This one is nice. The quality of the house offsets the rents on this great opportunity. Please send pre-qual letter or verification of funds and a copy of deposit checks with all offers to dennis@dennisfox.com call or text anytime to 805-234-2916. The se</t>
  </si>
  <si>
    <t>Wow. What a great opportunity in a prime spot of the park. This newer manufactured home has it all. Nice cooks kitchen  dining area  livingroom  3 bedrooms  1 3/4 baths  large utility/storage room large carport and a great price.This one is move in ready.This one looks new and is ready for a new buyer who wants quality and comfort.The seller is ready to look at all reasonable offers. Thanks</t>
  </si>
  <si>
    <t>SC186979</t>
  </si>
  <si>
    <t>SC186986_MRMLS</t>
  </si>
  <si>
    <t>From Quintana Road - turn onto Bella Vista Drive and left onto Las Tunas Street. House is on the corner of Las Tunas Street and Bella Vista Drive.</t>
  </si>
  <si>
    <t>93442-2423</t>
  </si>
  <si>
    <t>NO SHOWINGS - Jun 14/15/16 Thur/Fri/Sat 24 Hour Notice-Tenant occupied with DOG. No showings before 10am or after 5pm. Please DO NOT show without appointment. Property is being sold AS IS. Owner will not do any inspections. Key Safe Location Front Door</t>
  </si>
  <si>
    <t>Great Starter Home This 2 Bedroom 1 Bath home sits on a large corner lot. Property has a lot of parking and an oversized 1-car garage. Yards is ready for anything..make it your canvas and create your dream yard. Fenced back yard with small covered patio. Call your REALTOR today.. Lot Description Corner Lot</t>
  </si>
  <si>
    <t>SC186986</t>
  </si>
  <si>
    <t>1105 Las Tunas Street</t>
  </si>
  <si>
    <t>SC186989_MRMLS</t>
  </si>
  <si>
    <t>Karen Drive</t>
  </si>
  <si>
    <t>West on Los Osos Valley Road and then left at Prefumo Canyon and then first left on Kerry Drive into Laguna Lake Mobile Estates. First left on Garnette and then right on Stephanie Drive.</t>
  </si>
  <si>
    <t>93405-6260</t>
  </si>
  <si>
    <t>Most of the furniture is negotiable. Please pre-approve your buyers with the park management. Key Safe Location Front door. Reports Available None.</t>
  </si>
  <si>
    <t>This well cared for home with many upgrades has it all with a spacious living room and dining room with ceiling fans fireplace and lots of windows. The home features 2 bedrooms 2 baths plus an office indoor laundry and a large 2 car garage. And don't miss the outdoor patio and the beautiful garden.</t>
  </si>
  <si>
    <t>SC186989</t>
  </si>
  <si>
    <t>1024 Stephanie Drive</t>
  </si>
  <si>
    <t>TC DW A2 RF DR WA MO GA</t>
  </si>
  <si>
    <t>SC187043_MRMLS</t>
  </si>
  <si>
    <t>Emmons Road</t>
  </si>
  <si>
    <t>Exit Hwy One left on to Ardath go about a mile turn right on to Drake Street go three blocks turn left on to Marlborough go a block and a half home is on the left.</t>
  </si>
  <si>
    <t>93428-4484</t>
  </si>
  <si>
    <t>Easy to show call first 927-5199 if there is an answering machine leave a message and go. Use the lockbox on the front door. Home is being sold fully furnished but there are a few excluded items so please contact the list agent for the excluded items. K</t>
  </si>
  <si>
    <t>Overlooking the Marine Terrace this custom built ocean view home has quite the views.Located just a short walk to the beach and 400 acres of walking hiking and biking trails.Home is being sold furnished.This home features vaulted ceilings lots of light-filled picture windows three ocean view decks and lots of Cherry wood built-in cabinets.The home has a security system wired for stereo speakers with volume controls remote control skylights set up for an RV and a spa.The gourmet kitchen has Cherry cabinets Dacor stainless steel six burner stove Jennair stainless steel refrigerator Bosch stainless steel dishwasher all set around granite counter tops.The living room has a fireplace with warm stone surround custom High Def TV cabinet and lots of ocean views.Master suite has ocean view lanai deck walk-in closet spa like bathroom with separate soaking tub and shower.The guest bedrooms have their own ocean view patios and the guest bath has a steam shower.Full 2 car garage &amp; inside laundry. Lot Description 50X70</t>
  </si>
  <si>
    <t>SC187043</t>
  </si>
  <si>
    <t>2192 Marlborough Lane</t>
  </si>
  <si>
    <t>SC187056_MRMLS</t>
  </si>
  <si>
    <t>HWY 1 to Morro Bay Blvd. Intersect Main St. and turn north. Intersect Beach St. and turn west. Turn north on West just before going down steep hill to Embarcadero. On east side.</t>
  </si>
  <si>
    <t>93442-2036</t>
  </si>
  <si>
    <t>Comm Service</t>
  </si>
  <si>
    <t>Call Ken Vesterfelt for more info or to show. 805-235-8708. Reports Available None.</t>
  </si>
  <si>
    <t>Unique and unusual MUST see to appreciate. Price includes vacant lot behind building. Located near bluff overlooking Embarcadero. Short walk to restaurants Bay Rock Vet's Hall etc. See attached documents for recorded deed restriction covenant that explains the legal use of the building. It is designated as a commercial storage building with a manager's apt. upstairs. Manager's unit is spacious and unique. It takes up one side of the upper floor with bedroom and living area combined. The storage area which take up the south half of the upper floor is storing a dining room table bed and other furniture. It is open to the manager's unit. Lot Description 40x56</t>
  </si>
  <si>
    <t>SC187056</t>
  </si>
  <si>
    <t>1172 West Street</t>
  </si>
  <si>
    <t>SC187060_MRMLS</t>
  </si>
  <si>
    <t>From Highway one north turn left on Ardath continue down to the ocean turning right on Marlborough 2nd st is Kerwin turn left home on left side . 370</t>
  </si>
  <si>
    <t>Kerwin</t>
  </si>
  <si>
    <t>93428-4461</t>
  </si>
  <si>
    <t>Call agent for all Appointments Tenants have requested a 24 hour notice. All showings before 11 AM or after 4 30 PM. Home is sold in the as is condition. Reports Available Furnace.</t>
  </si>
  <si>
    <t>A Cozy beach cottage where you relax and enjoy sounds of the ocean. There is no yard work needed here giving you time to enjoy hiking trails along the Ocean Bluff. This charming beach home has Ocean Views from the living room and the front sun filled deck.There is a living room fireplace that is enjoyed by the kitchen CHEF of the day. At the rear of the home you have a large deck ideal for BBQ. 370 Kerwin is Location in our quiet desirable Marine Terrace area. Lot Description Level</t>
  </si>
  <si>
    <t>SC187060</t>
  </si>
  <si>
    <t>370 Kerwin Street</t>
  </si>
  <si>
    <t>SC187085_MRMLS</t>
  </si>
  <si>
    <t>93402-3123</t>
  </si>
  <si>
    <t>New stainless steel appliances except refrigerator  to be installed soon. Lock box go show . Key Safe Location Front Door. Reports Available None.</t>
  </si>
  <si>
    <t>A Show Stopper This home has been 95 remodeled Beautiful finishing touches such as granite counter tops sleek modern cabinetry and brushed metal fixtures. Interior features new windows new interior doors new water heater new trim fresh paint new bathtub new sink new stainless steel kitchen appliances new flooring new plumbing. Exterior features new stucco fresh paint new front door new backyard gate new landscaping with sprinkler system new driveway pavers.</t>
  </si>
  <si>
    <t>SC187085</t>
  </si>
  <si>
    <t>589 Los Osos Valley Road</t>
  </si>
  <si>
    <t>SC187088_MRMLS</t>
  </si>
  <si>
    <t>From 41 north on Main. Right on Avalon Right on Seaview and Right on Hillview.</t>
  </si>
  <si>
    <t>93442-1621</t>
  </si>
  <si>
    <t>Downstairs occupied by tenant Sue. To show call Jeff 680-6116 or email jeff@pedersenrealty.com . 24 hr notice required. Listing agent accompany during week tenant will show on weekends. Top unit is vacant and can show anytime. Access from red front d</t>
  </si>
  <si>
    <t>RK PB</t>
  </si>
  <si>
    <t>This 3/2 house is in excellent condition. The versatile floor plan is currently set up as a 1/1 upstairs and 2/1 downstairs. Both units have open layouts. Could easily be converted back to one 1900 sq foot home. Wood blinds pebbletech floors 2 fireplaces and seperate FAU's are just a few of the features.</t>
  </si>
  <si>
    <t>SC187088</t>
  </si>
  <si>
    <t>401 Hillview Street</t>
  </si>
  <si>
    <t>SC187097_MRMLS</t>
  </si>
  <si>
    <t>Highway 1 to Burton. West on Burton to Newport. South left on Newport to Leona. East left on Leona to property on left.</t>
  </si>
  <si>
    <t>93428-4911</t>
  </si>
  <si>
    <t>KarinByTheSea@gmail.com</t>
  </si>
  <si>
    <t>SCKARKRA_MRMLS</t>
  </si>
  <si>
    <t>Karin Kraemer</t>
  </si>
  <si>
    <t xml:space="preserve">Easy to show. Home is vacant most of the time. If vacationers are in town MLS comments will reflect. Short sale rules apply home is sold As-Is. Accepting backup offers. Key Safe Location Front Door. Vacationers occasionally in town. Reports Available </t>
  </si>
  <si>
    <t>Lovely 3 bed/2.5 bath home situated in a wooded setting. Kitchen features tile countertops that opens to the dining room perfect for entertaining. Solid wood floors throughout the downstairs. Half bath features a pedestal sink. Darling wood deck upstairs that's great for enjoying those sunny days. Landscaper will be manicuring the yard.</t>
  </si>
  <si>
    <t>SC187097</t>
  </si>
  <si>
    <t>2519 Leona Drive</t>
  </si>
  <si>
    <t>RF A2 WA DR GA MO</t>
  </si>
  <si>
    <t>Westfield 2602B</t>
  </si>
  <si>
    <t>SC187120_MRMLS</t>
  </si>
  <si>
    <t>Tamson Dr</t>
  </si>
  <si>
    <t>Main to Mobile Home Park Entrance past Cambria Dr and before Tamson Dr across from Cookie Crock Market.</t>
  </si>
  <si>
    <t>Call Owners First 1 hr notice if possible. Try Bill or Marilyn at 927-0200 or cell 459-7435 they will take dog and leave. Lockbox on front hand rail. Super clean easy show &amp; sell. Appl sheds and some furn incl. Current rent is 545.53 increase 10 to</t>
  </si>
  <si>
    <t>Excellent Home in Oak Terrace Park. Upper Level Location convenient to shopping public transportation farmers market. Two Bedrooms Two Full Baths Living room &amp; Kitchen Large Rear and side deck for private enjoyment. Newer Roof windows flooring paint fencing decks. Single wide in Excellent Move In Condition. All appliances tool sheds and some furniture included. Don't Wait to See This One Lot Description 45'x78' Level w/Mtn Views</t>
  </si>
  <si>
    <t>SC187120</t>
  </si>
  <si>
    <t>SC187123_MRMLS</t>
  </si>
  <si>
    <t>Hwy 1 to Morro Bay Blvd exit take Morro Bay Blvd. to Kern Ave and head up hill to Ridgeway take a left at stop sign and head up hill towards Tulare and turn right home is on right side.</t>
  </si>
  <si>
    <t>93442-2821</t>
  </si>
  <si>
    <t>This home is currently used as a long term rental and the tenant did not want his belongings photographed for the listing ads. Please call office with 24hrs notice for showings. Thank you. Reports Available Pest Inspection.</t>
  </si>
  <si>
    <t>Morro Heights charmer This cute and clean home is surrounded by beautiful custom homes let your imagination guide you. Located on a dead end street near the 6th hole of Morro Bay golf course this home feature Ocean and City views and is also located close to the Black Mountain hiking trails This home features fresh exterior paint and a new deck. Its single level so getting around is a breeze. Call your REALTOR for a showing.</t>
  </si>
  <si>
    <t>SC187123</t>
  </si>
  <si>
    <t>375 Tulare Avenue</t>
  </si>
  <si>
    <t>SC187146_MRMLS</t>
  </si>
  <si>
    <t>North on Main Street Right on Panay. Home is first on left.</t>
  </si>
  <si>
    <t>Panay</t>
  </si>
  <si>
    <t>93442-2931</t>
  </si>
  <si>
    <t>johniii611@gmail.com</t>
  </si>
  <si>
    <t>SC00776771_MRMLS</t>
  </si>
  <si>
    <t>805-441-7322</t>
  </si>
  <si>
    <t>John Saurwein</t>
  </si>
  <si>
    <t>Owner is a California State Licensed Real Estate Agent and may carry First TD with reasonable down. Possible view from 2nd story. Submit credit report w/ owner carry offers. Thanks. Key Safe Location Gas Meter Left of Home. Reports Available Other.</t>
  </si>
  <si>
    <t>Cozy Beach Cottage with re-finished oak floors. One bedroom has new carpet. Most interior walls have fresh paint. New front deck. Property sold in present AS IS condition. 2nd story OCEAN VIEWS. Tented 5-08-2012. Lot Description 40 x 60</t>
  </si>
  <si>
    <t>SC187146</t>
  </si>
  <si>
    <t>331 Panay Street</t>
  </si>
  <si>
    <t>A2 DW CV MO GA ELE</t>
  </si>
  <si>
    <t>SC187154_MRMLS</t>
  </si>
  <si>
    <t>Arciero</t>
  </si>
  <si>
    <t>Union to Prospect to Mesa turn left and the home is on the corner of Mesa and Arciero.</t>
  </si>
  <si>
    <t>93446-6312</t>
  </si>
  <si>
    <t>Easy to show but please make an appointment with the Seller Arlene 805-237-1410. Key Safe Location Hose Bib By The Entry. Reports Available None.</t>
  </si>
  <si>
    <t>Very clean &amp; well maintained 4 bedroom 3 baths with vaulted ceilings 3 car garage fireplace &amp; fantastic location. You'll just love this wonderful neighborhood and close access to so much Paso Robles has to offer. With newer carpets and as clean as can be this home feels like new. When you come and see this home you'll picture you and your family here and want to call it your home sweet home.</t>
  </si>
  <si>
    <t>SC187154</t>
  </si>
  <si>
    <t>1811 Mesa Road</t>
  </si>
  <si>
    <t>RF WA DR CV GB K8</t>
  </si>
  <si>
    <t>SC187169_MRMLS</t>
  </si>
  <si>
    <t>Noble Lane</t>
  </si>
  <si>
    <t>Hwy 46 West to York Mtn Rd east entrance  rt on York Mtn Rd to Shadow Canyon Rd rt on SCRd to Noble Ln. Stop at gate.</t>
  </si>
  <si>
    <t>93465-9714</t>
  </si>
  <si>
    <t xml:space="preserve">Appt only LA to Acc. No lockbox no drive by's locked gate at Noble Lane. If gate is open please do not drive through to property. Tenant to be notified &amp; dog put away. No reports. Owner states 49 - acres 3800-3900sf main home 2 wells. 2 Guest units </t>
  </si>
  <si>
    <t>Top of the World off Shadow Canyon Road. A gated private paved road through an oak forest leads you to this 3800 -sqft Mountain Top Home. Built by Owners in 1982. High Wood Ceiling 8x8 Beams Walnut Red Oak Floor to Ceiling Stone Fireplace. Pella Windows Solid Oak Doors Big Country Kitchen &amp; Dining Area. Giant BBQ &amp; Smoker Wrap Around Decks In Ground Pool Two Detached Guest Units. Panoramic Mountain Views West Templeton by York Mtn in Wine Country. Amazing Location and Quality Built Home Owner Will Finance Lot Description Hill Top Location 49 -ac</t>
  </si>
  <si>
    <t>SC187169</t>
  </si>
  <si>
    <t>5004 Shadow Canyon Road</t>
  </si>
  <si>
    <t>AX BO SY</t>
  </si>
  <si>
    <t>SC187218_MRMLS</t>
  </si>
  <si>
    <t>Blanca Street</t>
  </si>
  <si>
    <t xml:space="preserve">Highway 1 to Yerba Buena. East on Yerba Buena to Panorama. North on Panorama to 3450... Welcome </t>
  </si>
  <si>
    <t>93442-3200</t>
  </si>
  <si>
    <t>All information deemed reliable however not guaranteed by listing agent. The county has 3 bedrooms two bathrooms on record but there is an additional room and bathroom. Reports Available Other.</t>
  </si>
  <si>
    <t>PA VH RK OV VK GB</t>
  </si>
  <si>
    <t xml:space="preserve">Everybody.. 1 2 3 WOW - 40 000.00 Reduction This is a Seller Excellent North Morro Bay Location surrounded by expansive rolling ag-hills with a large 4 bedroom 3 bath home featuring fabulous views of the coastline leading down to Morro Rock. This residence includes an extremely large basement not included in square footage that is currently being used as a game room with pool table but has so much more potential There are views from nearly every room including the basement. Also because of the natural geography surrounding this property you will experience more of the Cayucos sunshine. This dwelling needs a little TLC but once polished it will be a true gem to hold on to </t>
  </si>
  <si>
    <t>SC187218</t>
  </si>
  <si>
    <t>3450 Panorama Drive</t>
  </si>
  <si>
    <t>SC187267_MRMLS</t>
  </si>
  <si>
    <t>Ramona to 8th</t>
  </si>
  <si>
    <t>93402-2201</t>
  </si>
  <si>
    <t>Do not disturb residents Seller's have accepted an offer and request no further showings. Contact LA for questions. Short sale and commission subject to lender approval. Appliances and some other furnishings are negotiable. Key Safe Location Contact LA</t>
  </si>
  <si>
    <t xml:space="preserve">Updated 4 bed 2 bath with Hardwood Floors Spanish Tile Kitchen Counters Enclosed Tiled Sunroom Double Pane Windows Skylights and Vaulted Ceilings. Newer retaining walls and fences installed. Home also comes with a newer tool shed/workshop in the backyard and has a finished garage. Perfect for first time a homebuyer or a second home on the coast. This is will go fast call your Realtor today </t>
  </si>
  <si>
    <t>SC187267</t>
  </si>
  <si>
    <t>1681 8TH Street</t>
  </si>
  <si>
    <t>SC187270_MRMLS</t>
  </si>
  <si>
    <t>Exit Hwy One left onto Windsor Blvd. Turn left on to Leighton. Go about 3 blocks home in on the right.</t>
  </si>
  <si>
    <t>Leighton</t>
  </si>
  <si>
    <t>93428-3218</t>
  </si>
  <si>
    <t>Please do not leave fountain on. Key Safe Location Garage side door at right side. Square Footage Source is from Listing Agent. Reports Available Pest Inspection None.</t>
  </si>
  <si>
    <t>The Rose Cottage of Park Hill. This charming home is located on three sunny level lots completely fenced and lushly landscaped. Inside you will find a spacious open floor plan with some vaulted ceilings slate entry wood burning/gas log fireplace with stone surround. This is a single level two bedroom two bath cottage with a full two car garage plus workshop space. The kitchen has a gas stove with new hood pantry skylight and plenty of storage and counter space. The large deck has a natural gas BBQ and is surrounded by bursting color from the fully irrigated flower beds. There is a babbling fountain in the front yard set amongst a hedge of pink roses. This home was remodeled in the 1990's with French doors &amp; windows. This cottage is located just a short walk from the entrance to the Fiscalini walking trails.</t>
  </si>
  <si>
    <t>SC187270</t>
  </si>
  <si>
    <t>522 Leighton Street</t>
  </si>
  <si>
    <t>SC187275_MRMLS</t>
  </si>
  <si>
    <t>Highway One to 24th Street left on 24th. First house on left.</t>
  </si>
  <si>
    <t>93430-1412</t>
  </si>
  <si>
    <t>SC01878543_MRMLS</t>
  </si>
  <si>
    <t>Pedro Plascencia</t>
  </si>
  <si>
    <t>Please call listing agent to make an appointment to view. No showings when rented to a vacation tenant. Thank you Phone numbers for appointments Pedro 805-234-3956 or Catherine 805-234-4509. Reports Available None.</t>
  </si>
  <si>
    <t>Only a short stroll to one of the most beautiful beaches on the California Coast. This large 4 bedroom 2 and 1/2 bath home is located in the popular Cayucos numbered streets area. Great views from the master bedroom. Second level has unfinished area that could be completed to create more living space. In addition to the great location west of Highway One this wonderful beach town home is a licensed vacation rental. Property includes lots 3 &amp; 4. Call your Realtor today to set up a personal tour.</t>
  </si>
  <si>
    <t>SC187275</t>
  </si>
  <si>
    <t>96 24TH Street</t>
  </si>
  <si>
    <t>325A8</t>
  </si>
  <si>
    <t>SC187277_MRMLS</t>
  </si>
  <si>
    <t>Farmers Road</t>
  </si>
  <si>
    <t>Santa Rita Road just past Horizon on the North side of road.</t>
  </si>
  <si>
    <t>93465-9316</t>
  </si>
  <si>
    <t>Res Single Family Agricultural See Rema</t>
  </si>
  <si>
    <t>cfisher@westernheritagerealty.com</t>
  </si>
  <si>
    <t>SCFISHERC_MRMLS</t>
  </si>
  <si>
    <t>805-610-0062</t>
  </si>
  <si>
    <t>Cynthia Fisher</t>
  </si>
  <si>
    <t>SCWHE_MRMLS</t>
  </si>
  <si>
    <t>Western Heritage Realty</t>
  </si>
  <si>
    <t>805-434-4170</t>
  </si>
  <si>
    <t>Property has additional disclosures that potential buyers should be made aware of prior to viewing. Please contact listing agent for an emailed disclosure package prior to showing property. Need 24 hours under most cirmcumstances to show maybe 48 hours i</t>
  </si>
  <si>
    <t>Beautiful Santa Rita Creekside location with two terraced parcels setting adjacent to the original well known Hidden Valley Ranch. Two legal lots with two separate APN's. One parcel has a walnut orchard the other has been used for dry farming hay. There is an older but somewhat updated 3 bedroom 2 bath 1600 sf home located on the property as well as several out buildings. We are in the process of obtaining quotes and completing repairs to the residence. Please contact your REALTOR for showing appointments PLEASE DO NOT under any circumstances enter property without an appointment. Thank you. Santa Rita Road is a nice paved winding road that is narrow at times please be cautious when driving by the property. Lot Description 2Parcels 039-231-024/039-241-011</t>
  </si>
  <si>
    <t>SC187277</t>
  </si>
  <si>
    <t>2420 Santa Rita Road</t>
  </si>
  <si>
    <t>SC187331_MRMLS</t>
  </si>
  <si>
    <t>North on Main Street to Avalon turn right then left on Hemlock</t>
  </si>
  <si>
    <t>93442-1747</t>
  </si>
  <si>
    <t>Please call for an appointment to view tenant prefers that showings take place Monday through Friday. Reports Available Pest Inspection.</t>
  </si>
  <si>
    <t>Awesome views of ocean and Rock. Spacious and well maintained. Hardwood floors and fireplace in living area. Upstairs deck off master bedroom where you can enjoy the peaceful neighborhood while having your morning coffee. Beautifully landscaped low maintenance yard.</t>
  </si>
  <si>
    <t>SC187331</t>
  </si>
  <si>
    <t>2605 Hemlock Avenue</t>
  </si>
  <si>
    <t>DN GN LR SY</t>
  </si>
  <si>
    <t>SC187370_MRMLS</t>
  </si>
  <si>
    <t>From scenic coast Highway One turn onto ARDATH Drive follow Ardath to DRAKE Street then turn RIGHT onto Drake. This home is on the LEFT West side of street .</t>
  </si>
  <si>
    <t>93428-4550</t>
  </si>
  <si>
    <t>Owner vacation use usually weekends. Please try to give ONE HOUR NOTICE when Owners are in residence. Call 927-3011 &amp; leave message when you plan to show then GO Entry key opens front door side door and Artist's Studio door. Garage roll-up door can be</t>
  </si>
  <si>
    <t>PA VT OV VK GB</t>
  </si>
  <si>
    <t>Light &amp; Bright home has view windows white &amp; blue water ocean framed by pine trees Ranch Preserve and forest views enjoyed from many areas of this home. Overlook delightful gardens from many rooms of this quality home. Entertain indoors &amp; outdoors..fabulous Kitchen with Butler's Pantry huge island open Dining area that adjoin large ocean view Deck. Living Room has floor-to-ceiling Library with media/storage gas fireplace ocean views &amp; Deck access. Master Suite is the entire Upper Level with adjoining Office &amp; Sewing/Craft area w/built-in ironing board steam shower &amp; laundry chute in Master Bath. Ocean &amp; Ranch Preserve views from Master &amp; adjoining Deck. Artist's Studio on the Lower Level has separate Dutch door entry and opens onto the delightful gardens and brick Patio. Detached upscale Garden House for garden pro or novice. Come enjoy the quality &amp; attention to details. Seller financing available. Lot Description 60X100 gentle down slope</t>
  </si>
  <si>
    <t>SC187370</t>
  </si>
  <si>
    <t>750 Drake Street</t>
  </si>
  <si>
    <t>LC FM</t>
  </si>
  <si>
    <t>SC187374_MRMLS</t>
  </si>
  <si>
    <t>Highway 1 to Burton. West on Burton to Lucille. South Left on Lucille to Kerry. Right on Kerry. Property is on corner of Kerry and Ernest.</t>
  </si>
  <si>
    <t>Kerry</t>
  </si>
  <si>
    <t>93428-5213</t>
  </si>
  <si>
    <t>Short sale rules apply. Home is sold as-is. Seller is in the process of moving out. Roof patch will be repaired before coe. Please use Kathy Mahrt at First American Title. Key Safe Location Front Door. Square Footage Source is from Listing Agent. Reports</t>
  </si>
  <si>
    <t xml:space="preserve">Situated in the pines on four lots this cute 2 bedroom home with Den is perfect for those weekend getaways or a starter home. Spacious Kitchen with tile countertops that opens to the Family Room. Laminate flooring in all the right places. In need of T.L.C. </t>
  </si>
  <si>
    <t>SC187374</t>
  </si>
  <si>
    <t>2345 Kerry Avenue</t>
  </si>
  <si>
    <t>SC187394_MRMLS</t>
  </si>
  <si>
    <t>Cayucos Exit to Ocean Avenue Right on Park Left on Saint Mary. On the corner of Saint Mary &amp; I St.</t>
  </si>
  <si>
    <t>93430-1116</t>
  </si>
  <si>
    <t>Please call listing office. Seller would prefer 24 hour notice. Lockbox located on the hose bib near front door. Key Safe Location hose bib near front door. Seller would prefer 24 hour notice. Reports Available None.</t>
  </si>
  <si>
    <t>This 3 bedroom 1 bath home is located on the west side of Coast Highway 1 short walk to the Pier downtown &amp; beach. High ceilings deck with ocean views 2 car detached garage-- all resting on a corner lot. Fenced yard functional kitchen with stylish cabinets and open living. Classic fireplace brings warmth to this Cayucos home as soon as you walk in the front door. Call your REALTOR today.</t>
  </si>
  <si>
    <t>SC187394</t>
  </si>
  <si>
    <t>117 Saint Mary Avenue</t>
  </si>
  <si>
    <t>SC187417_MRMLS</t>
  </si>
  <si>
    <t>Cass Avenue</t>
  </si>
  <si>
    <t>93430-1401</t>
  </si>
  <si>
    <t>ONEHMV@hotmail.com</t>
  </si>
  <si>
    <t>SC01503372_MRMLS</t>
  </si>
  <si>
    <t>805-459-4744</t>
  </si>
  <si>
    <t>Hilda Villalobos</t>
  </si>
  <si>
    <t>This property is also listed under lots and land - MLS 182679. Building costs not to exceed 350 000. Reports Available Survey Other Engineering Soils.</t>
  </si>
  <si>
    <t xml:space="preserve">Fantastic Cayucos Lot Huge price reduction Seller says bring an offer. Buy Now - Build Now Comes with approved architectural plans for an approximately 2750 sqft home including an optional 1000 sqft basement. This is the best priced lot in Cayucos' best location - the Numbered Streets. This great neighborhood is located west of the Pacific Coast Highway and is just steps to the beach. Your new home will have wonderful Pacific Ocean views and a lovely wrap-around deck to enjoy them from. Over 40 000 has been spent on architectural and engineering plans. Water and sewer will serve letters on file. Building permits are ready for pick-up at the county. Make your dreams of owning a home in beautiful Cayucos a reality </t>
  </si>
  <si>
    <t>SC187417</t>
  </si>
  <si>
    <t>41 18TH Street</t>
  </si>
  <si>
    <t>Starlite</t>
  </si>
  <si>
    <t>SC187441_MRMLS</t>
  </si>
  <si>
    <t>From the intersection of Hiway 1 &amp; 41 Go east onto Atascadero Rd Hiway 41  first left turn onto Sunset &amp; immediately right onto Atascadero Rd. This is one block where there are two Atascadero Rds.</t>
  </si>
  <si>
    <t>93442-1603</t>
  </si>
  <si>
    <t>pamcraig@morrobayrealty.com</t>
  </si>
  <si>
    <t>SC01121920_MRMLS</t>
  </si>
  <si>
    <t>805-459-4027</t>
  </si>
  <si>
    <t>Pamela Craig</t>
  </si>
  <si>
    <t>Only one car can drive up to park by trailer and it is a small area for turning around can park on the street and walk up to trailer. Key Safe Location Sliding door. Reports Available None.</t>
  </si>
  <si>
    <t>Cute little trailer. At the top of the park and you can see the hills and tress across the way from you living room. Close enough to the beach to walk. Adult park and ok for one pet.</t>
  </si>
  <si>
    <t>SC187441</t>
  </si>
  <si>
    <t>495 Atascadero Road</t>
  </si>
  <si>
    <t>RF A2 WA DW DR MO SV ELE</t>
  </si>
  <si>
    <t>SC187456_MRMLS</t>
  </si>
  <si>
    <t>LOCATION. Vacation or live in paradise. This 2 bedroom 2 bath has a gorgeous view of the ocean and an unimpeded Morro rock view. Other anemities include a bonus room plus most of the furniture and appliances including 2 refrigerators. Add in an indoor laundry area and low yard maintenance and all is perfect for enjoying a most exceptional view.</t>
  </si>
  <si>
    <t>SC187456</t>
  </si>
  <si>
    <t>3499 Ocean Boulevard</t>
  </si>
  <si>
    <t>SC187482_MRMLS</t>
  </si>
  <si>
    <t>South Bay Blvd to Santa Ysabel to 7th Street. Right on El Moro. Home is on your right at the corner of 3rd and El Moro.</t>
  </si>
  <si>
    <t>93402-1628</t>
  </si>
  <si>
    <t>Com/Residential Off/Professl</t>
  </si>
  <si>
    <t>Please call tenants and give 24 hour notice Thanks . Key Safe Location Please give 24 hour notice. Possession is Subject/Tenant. Reports Available Leases.</t>
  </si>
  <si>
    <t>Three separate 25 x 125 lots with a future build out of three individual Office/Professional units. Small Baywood Cottage on one of the 25 x 125 lots. 1 Bedroom 1 Bath and storage shed. Lot Description 75 x 125</t>
  </si>
  <si>
    <t>SC187482</t>
  </si>
  <si>
    <t>700 El Morro Avenue</t>
  </si>
  <si>
    <t>CR HW LI</t>
  </si>
  <si>
    <t>SC187485_MRMLS</t>
  </si>
  <si>
    <t>South Bay Blvd to Pismo to 10Th st.</t>
  </si>
  <si>
    <t>93402-2240</t>
  </si>
  <si>
    <t>SHORT SALE All commissions to be set by lender and split 50 -50 according to their percentage. Court date has been set for sale we are trying to have the sale halted. Please call me with any questions or for a showing. Reports Available None.</t>
  </si>
  <si>
    <t>SHORT SALE-Great location Top of hill on a Cul de Sac. This 3 bed/3bath home is a wonderful opportunity for someone Awesome views of Rock Town and the hills.Comes with a detached guest quarters check with county for permit Call your REALTOR.SHORTSALE</t>
  </si>
  <si>
    <t>SC187485</t>
  </si>
  <si>
    <t>1611 10TH Street</t>
  </si>
  <si>
    <t>SC187488_MRMLS</t>
  </si>
  <si>
    <t>93401-5921</t>
  </si>
  <si>
    <t>leahcowley1@yahoo.com</t>
  </si>
  <si>
    <t>SC014971561_MRMLS</t>
  </si>
  <si>
    <t>Leah Cowley</t>
  </si>
  <si>
    <t>SCANDR_MRMLS</t>
  </si>
  <si>
    <t>Rock View Realty</t>
  </si>
  <si>
    <t>805-225-3151</t>
  </si>
  <si>
    <t>Contingent on seller successfully purchasing new home. Seller has found a replacement property and is ready to go. Key Safe Location Side of house on pipe. Call agent fairly easy to show. Reports Available None.</t>
  </si>
  <si>
    <t>H8 A8</t>
  </si>
  <si>
    <t xml:space="preserve">San Luis Obispo's first Build it Green certified Development. Beautiful open floor plan with lots of light. A truly well made development with many upgrades. Ask your Realtor to show it to you today </t>
  </si>
  <si>
    <t>SC187488</t>
  </si>
  <si>
    <t>1202 Southwood Drive</t>
  </si>
  <si>
    <t>DN LF SY</t>
  </si>
  <si>
    <t>SC187509_MRMLS</t>
  </si>
  <si>
    <t>Hwy 1 North to Cambria - Left @ Windsor Blvd - left on Pembrook - 2nd house from corner.</t>
  </si>
  <si>
    <t>93428-2723</t>
  </si>
  <si>
    <t>Please be sure to turn lights out after showing. For now - call owners &amp; then use Lbox. Tenant arriving 7/1 which will change showing instructions. Sellers own lot to the rear on Norfolk &amp; their beautiful garden encroaches onto that property actual prope</t>
  </si>
  <si>
    <t xml:space="preserve">Quintessential Cambria This Park Hill home offers beautiful ocean &amp; Shamel Park views. Featuring extraordinary craftsmanship &amp; special features including an updated kitchen w/ granite counters &amp; stainless steel appliances extensive built-in storage and an idyllic master suite complete with sitting room &amp; a romantic sleeping loft w/ ocean views. This multi-level floor plan also features an inviting living room with fireplace comfortable guest bedroom 2 updated bathrooms with custom tile &amp; fixtures a cozy reading room / office with incredible ocean views a library / den area and an extra sleeping loft for guest accommodations. Additional amenities include vaulted wood ceilings custom wood carvings both stained glass &amp; etched glass windows and a relaxing hot-tub adjacent to the master suite. This romantic coastal retreat is a must see </t>
  </si>
  <si>
    <t>SC187509</t>
  </si>
  <si>
    <t>310 Pembrook Drive</t>
  </si>
  <si>
    <t>SC187513_MRMLS</t>
  </si>
  <si>
    <t>Johnson St. east left on Sydney left on Flora.</t>
  </si>
  <si>
    <t>93401-4615</t>
  </si>
  <si>
    <t>kalani@pedersenrealty.com</t>
  </si>
  <si>
    <t>SC00925922_MRMLS</t>
  </si>
  <si>
    <t>805-235-4968</t>
  </si>
  <si>
    <t>Kalani Jackson</t>
  </si>
  <si>
    <t>Seller says no show until June 23rd. LB FRT DR COMBO 0-1-3-6. Call seller so DOG DAISY is removed Susan cell 805-215-9720. On SLO caravan July 3rd. 3 Bdrms 2 3/4 baths FR Bonus Rm. Seller states bonus room with 3/4 bath behind garage was there whe</t>
  </si>
  <si>
    <t>FLORA ST. neighborhood in SLO near French Hospital and behind Bishop Medical Plaza. 3 bdrms 3 baths plus family room plus bonus room behind garage wood burning fireplace split level on large 7500 sf lot with fabulous front and back yards. Bring the kids and grandma too and live in the happiest city in the US Lot Description 75X100</t>
  </si>
  <si>
    <t>SC187513</t>
  </si>
  <si>
    <t>2323 Flora Street</t>
  </si>
  <si>
    <t>RF WA DW DR MO GA</t>
  </si>
  <si>
    <t>324H6</t>
  </si>
  <si>
    <t>SC187519_MRMLS</t>
  </si>
  <si>
    <t>Highway one to San Simeon right Vista Del Mar frontage road to Otter Way right on Avonne. Down to culdesac and unit is on left</t>
  </si>
  <si>
    <t>Second home knock then use the lock box. Please make sure lights are off curtains and blinds closed. Key Safe Location front door. Reports Available None.</t>
  </si>
  <si>
    <t>Beautifully maintained two bedroom plus additional guest room or den two and one half bath condominium has ocean views and peek of Hearst Ranch property. Kitchen remodel features wood floors quality granite countertops cherry wood cabinets and top quality appliances. The powder room has a granite counter and cherry wood vanity with tile floors. Both additional bathrooms have been remodeled and there is a large walk-in shower for the master suite. The fireplace insert and marble surround plumbing and lighting fixtures are recent upgrades. There is an additional guest room or den off the entry with an adjacent laundry room. A loft/office area has a sunny skylight and large storage closet. Additional attic storage has been created over the living room. Furnishings are negotiable. Lot Description Condo</t>
  </si>
  <si>
    <t>SC187519</t>
  </si>
  <si>
    <t>9066 Avonne Avenue</t>
  </si>
  <si>
    <t>PE DK</t>
  </si>
  <si>
    <t>SC187520_MRMLS</t>
  </si>
  <si>
    <t>93430-1474</t>
  </si>
  <si>
    <t>Lock box is located on gate to the right of driveway. Key Safe Location gate to right of driveway. Reports Available None.</t>
  </si>
  <si>
    <t>Custom built one of a kind Cayucos home. Open the door and step inside to a feeling of being on vacation at the beach. Mexican tile floors greet you downstairs and when you go upstairs you will find gleaming knotty pine wood floors. Your gaze is immediately drawn to the panoramic white water ocean views from the living room kitchen and deck. Living room features include 18 foot cathedral ceilings dual pane windows decorative gas fireplace with blower and a large open floor plan. The kitchen has a built-in island handcrafted travertine counters marble floor and a large walk-in pantry. Walk thru the custom maritime door into the master suite with a walk-in closet and large loft. Home is located on a level corner lot with a two car garage. Owner recently installed shingle Hardy plank siding new 50 year roof and a 50 gallon Reem water heater. Landscaped and fenced yard with raised deck. New Milgard dual pane windows throughout. Lot Description LEVEL CORNER LOT</t>
  </si>
  <si>
    <t>SC187520</t>
  </si>
  <si>
    <t>125 Hidalgo Avenue</t>
  </si>
  <si>
    <t>SC187529_MRMLS</t>
  </si>
  <si>
    <t>From HWY 1 go west at the light at Burton. Take an immediate left on Pineridge. Go right on the second street Wilcombe. The house is at the corner of the second street Lucille on the right.</t>
  </si>
  <si>
    <t>Wilcombe</t>
  </si>
  <si>
    <t>93428-4927</t>
  </si>
  <si>
    <t>Please call Bob Kasper at 909-9707 as the owners will be using the house on occasion during June and July usually the weekends only . They want to show the house but would appreciate a short notice if possible. Key Safe Location Garage access door ne</t>
  </si>
  <si>
    <t>Charming two bedroom 1.5 bath house located on a quiet street amongst the trees. Beautiful forested views from every window. The current owners spent over 65 000 on upgrades including a new roof paint inside and out  tile flooring updated bathrooms new garage door and cabinets and more. The corner lot and lots of trees give this house a very private feeling inside. Could qualify as a Vacation Rental.</t>
  </si>
  <si>
    <t>SC187529</t>
  </si>
  <si>
    <t>2401 Wilcombe Drive</t>
  </si>
  <si>
    <t>RF WA DW DR MO GA SV</t>
  </si>
  <si>
    <t>MB DR</t>
  </si>
  <si>
    <t>528B6</t>
  </si>
  <si>
    <t>SC187548_MRMLS</t>
  </si>
  <si>
    <t>Guildford</t>
  </si>
  <si>
    <t>93428-3232</t>
  </si>
  <si>
    <t>Knock lock box. Seller requires a 1031 exchange. Looks like garage was converted to bedroom not by these owners and tax records show 2 bedrooms. Seller's daughter will be in for the 4th July holiday. Some dryrot noted on railings--waiting for termite in</t>
  </si>
  <si>
    <t>Great getaway overlooking Santa Rosa Creek and the West Village of Cambria this home has been a second home for the last 12 years. The current owners remodeled the kitchen with granite slab counters new sink appliances plumbing and lighting fixtures. Well maintained inside there are wood plank floors skylights vaulted ceilings and two fireplaces one in the master with tile surrounds. Multi-level floorplan offers good separation and privacy with enough room for a crowd Furnishings negotiable.</t>
  </si>
  <si>
    <t>SC187548</t>
  </si>
  <si>
    <t>5302 Plymouth Street</t>
  </si>
  <si>
    <t>DW MO SV ELE</t>
  </si>
  <si>
    <t>SC187549_MRMLS</t>
  </si>
  <si>
    <t>Bayview Heights Dr</t>
  </si>
  <si>
    <t>Bay Vista</t>
  </si>
  <si>
    <t>93402-4415</t>
  </si>
  <si>
    <t>Will need at least a 24hr notice to get in please call Sophia or Christine to make an appt. Tenants currently pay 1700 a month and would like to stay. Key Safe Location Front Door. Reports Available None.</t>
  </si>
  <si>
    <t>BV OV PB</t>
  </si>
  <si>
    <t>Wonderful home in great neighborhood with No Sewer Assessment. Built to last single level Spanish style home with stucco siding and tile roof. Brick Fireplace in family Room and stone Fireplace in the Living Room. Tiled Kitchen with Breakfast Bar that opens to the dining area and family room. Spacious bedrooms and 2 Tiled Baths. Large covered Patio and a fully fenced back yard you even have a view of the Bay and dunes from the back yard. Lot Description 68x120</t>
  </si>
  <si>
    <t>SC187549</t>
  </si>
  <si>
    <t>2565 Bay Vista Lane</t>
  </si>
  <si>
    <t>SC187550_MRMLS</t>
  </si>
  <si>
    <t>From Hwy 1 take Ardath Drive toward Ocean. Turn on Madison St. past Orlando Drive. Home is on left.</t>
  </si>
  <si>
    <t>93428-4519</t>
  </si>
  <si>
    <t>Sold in AS IS condition. Key Safe Location Front door. Reports Available Pest Inspection.</t>
  </si>
  <si>
    <t>Just a few steps from Fiscalini Ranch nature preserve this fixer-upper has wonderful ocean and tidepool views both from inside the house and from the rear deck. Located on a triple lot parcel with mature trees lining the front elevation there are vaulted wood ceilings and good spaces calling you to make it your own Original construction has two bedrooms and one bath plus a large artist studio/ workshop area with separate entrance. Experience the private feel of this property. The adjacent 2 lot parcel is on the market for 150 000 no water meter Remodel for use now or plan your dream home.</t>
  </si>
  <si>
    <t>SC187550</t>
  </si>
  <si>
    <t>2525 Madison Street</t>
  </si>
  <si>
    <t>EV WT</t>
  </si>
  <si>
    <t>SC187579_MRMLS</t>
  </si>
  <si>
    <t>Berwick Drive</t>
  </si>
  <si>
    <t>Exit HWY One left onto Ardath drive go about a half mile turn left on to Avon until it dead ends into Norwich go left on to Norwich Avenue home is on the right.</t>
  </si>
  <si>
    <t>93428-5722</t>
  </si>
  <si>
    <t>Easy to show call first 927-4081. This home has amazing art and sculptures please do not touch any of the art or sculptures. Do not open fireplace doors. The seller may want to rent back for a short term. Light fixture in the half bath is excluded. Quali</t>
  </si>
  <si>
    <t xml:space="preserve">Wonderful ocean and sunset views set among the majestic Monterey pines this custom built Cambria home has been impeccably maintained.This home was designed with privacy in mind &amp; is located on a four lot parcel.Loaded with custom features from the intercom system to the elevator be ready to be pampered.The chef's kitchen has granite counters pantry gas GE Monigram stove with gridle grill and four burner stove with simmer control.All stainless steel appliances are included.The open floor plan is designed with vaulted ceilings and large picture windows to bring in the ocean views.The master suite includes two separate bathrooms and two separate walk-in closets.The guest suite has a wet bar &amp; it's own ocean view deck.There are slate and oak hardwood floors with carpet in the bedrooms. A full two car garage with workbench has lots of built in cabinets.There are three ocean view decks plus a patio with gas bib for your BBQ.Quality Value Location Privacy Ocean View </t>
  </si>
  <si>
    <t>SC187579</t>
  </si>
  <si>
    <t>1750 Norwich Avenue</t>
  </si>
  <si>
    <t>593F6</t>
  </si>
  <si>
    <t>SC187589_MRMLS</t>
  </si>
  <si>
    <t>Spyglass Drive</t>
  </si>
  <si>
    <t>Shell Beach</t>
  </si>
  <si>
    <t>93449-1602</t>
  </si>
  <si>
    <t>Dolphin Bay private villas are not owned developed or sold by Dolphin Bay Hotel &amp; Residences LLC or its affiliates Dolphin Bay Resort &amp; Spa . All information deemed reliable however not guaranteed by listing agent. Daily room and concierge services are</t>
  </si>
  <si>
    <t>EX WT A8 IN A9 H7 KY H4 H5</t>
  </si>
  <si>
    <t>Located within the magnificent Dolphin Bay Resort and Spa and named as one of the best hotels in California by U.S. News World Report is this oceanfront condominium. Single level with two bedrooms two bathrooms and gorgeous interior features. Includes gourmet kitchen with granite counter tops professional series appliances fireplace and lovely deck to relax and enjoy the sounds of the waves. Beautifully furnished and has incredible ocean views from Point Sal to Avila Bay. Gorgeous bluff top pool and spa are just a couple other amenities to take pleasure in..</t>
  </si>
  <si>
    <t>SC187589</t>
  </si>
  <si>
    <t>2727 Shell Beach Road</t>
  </si>
  <si>
    <t>SP ME</t>
  </si>
  <si>
    <t>693F6</t>
  </si>
  <si>
    <t>SC187590_MRMLS</t>
  </si>
  <si>
    <t>Mattie Road</t>
  </si>
  <si>
    <t>OF CX</t>
  </si>
  <si>
    <t>This luxury one-bedroom one full-bath end unit suite with its designer interior gourmet kitchen with granite countertops walk-in closets and private patio can be yours anytime you would like it. And with this luxury suite comes access to all the amenities and natural beauty Dolphin Bay Resort &amp; Spa has to offer. Also consider this with ownership at Dolphin Bay you can collect the rental fees the suite earns if you choose to rent it from time to time - making it a great investment property Make plans now to visit this Dolphin Bay luxury suite before it's sold.</t>
  </si>
  <si>
    <t>SC187590</t>
  </si>
  <si>
    <t>528F7</t>
  </si>
  <si>
    <t>SC187598_MRMLS</t>
  </si>
  <si>
    <t>HWY 1 to Burton Dr. East 50 feet to Wilton Dr. stay right. Drive to 2138 Wilton Dr.</t>
  </si>
  <si>
    <t>93428-4214</t>
  </si>
  <si>
    <t>rayshalhoub@msn.com</t>
  </si>
  <si>
    <t>800-563-7174</t>
  </si>
  <si>
    <t>This is a Short Sale. Rules apply subject to lenders approval. There are 2 loans. Please submit pdf offers to rayshalhoub@msn.com. Call for more information. No lock box at this time. Call Listing Agent to show. I will get you in with a bit of a notice.</t>
  </si>
  <si>
    <t>Wilton Drive buyers delight. Big enough for two families or one big family. Appraisal indicates 1700 sqft. not verified. You must see this property. Nice views large living area with two bedrooms and a full bath upstairs. There is a private entrance to a downstairs living arrangement with a bedroom full bath combination office and a kitchenette. All information including square footage is approximate &amp; obtained from third party sources. Although deemed reliable it is not guaranteed. Short Sale being sold AS-IS.</t>
  </si>
  <si>
    <t>SC187598</t>
  </si>
  <si>
    <t>2138 Wilton Drive</t>
  </si>
  <si>
    <t>DW GA SV</t>
  </si>
  <si>
    <t>SC187600_MRMLS</t>
  </si>
  <si>
    <t>North on Hwy 1 to Burton Dr. Go left on Burton then first left onto Pineridge. Turn left on Newport then left on Banbury. Home is on the left.</t>
  </si>
  <si>
    <t>93428-5036</t>
  </si>
  <si>
    <t>All information including square footage is approximate &amp; obtained from third party sources. Although deemed reliable it is not guaranteed. Key Safe Location On back door. Reports Available None.</t>
  </si>
  <si>
    <t>Spacious and immaculate this mostly single level home in quiet cul-de-sac on Lodge Hill features 2 Master suites and lots of built-ins vaulted beam ceilings in living room formal dining room and the sunlit family/breakfast room. All information including square footage is approximate &amp; obtained from 3rd party sources. Although deemed reliable it is not guaranteed.</t>
  </si>
  <si>
    <t>SC187600</t>
  </si>
  <si>
    <t>2575 Banbury Road</t>
  </si>
  <si>
    <t>DW MO GA K8</t>
  </si>
  <si>
    <t>SC187602_MRMLS</t>
  </si>
  <si>
    <t>Surf Street</t>
  </si>
  <si>
    <t>Take HYW 1 to Main St. exit. Turn west on Beach Street turn north on West. House is a few houses north on the west side of the street.</t>
  </si>
  <si>
    <t>93442-2035</t>
  </si>
  <si>
    <t>The lockbox has a key to the small gate on the left side and a key to the front door. You can reach inside the gate and unlatch it without using the key. Key Safe Location gate. Reports Available None.</t>
  </si>
  <si>
    <t>PA VM BV RK OV</t>
  </si>
  <si>
    <t>This is a fabulous bluff top home with unblockable panoramic ocean Bay and Morro Rock views. It is only valued at 725 900 on Zillow but that is because they don't take into consideration that it is bluff top with top QUALITY construction. Over 3 600 SF of wonderful living area with 4 bedrooms and 3.5 baths. An elevator eliminates the need to climb the beautiful curved stairway from the magnificent entry to the upstairs living area. All walls inside and out are constructed of 2x6 studs with R-30 insulation. There are fire sprinklers and a Central Vac in every main room including the garage. All rain water drains into a dry well and the block wall around the property averages 5' on the interior yard. A solar system produces credit back from PG&amp;E. There are 2 forced air heaters--one for each floor. Cameras at the front gate. The kichen is designed for a gourmet chef and there are many custom features throughout such as 24k gold plated faucets in master bath The lot has 7 900 SF.</t>
  </si>
  <si>
    <t>SC187602</t>
  </si>
  <si>
    <t>1155 West Street</t>
  </si>
  <si>
    <t>GB FN</t>
  </si>
  <si>
    <t>GB GA</t>
  </si>
  <si>
    <t>714H6</t>
  </si>
  <si>
    <t>SC187608_MRMLS</t>
  </si>
  <si>
    <t>Between Farrol and The Pike off Halycon Road.</t>
  </si>
  <si>
    <t>93420-4226</t>
  </si>
  <si>
    <t>One of very few residences with a like-new in-law unit on the property. In law unit is completely separate with it's own kitchen and separate bedroom. Great central location. Key Safe Location Pillar by front door. Reports Available Other.</t>
  </si>
  <si>
    <t>Very close to Hospital and Harloe Elementary. Spacious open very well maintained home with recently completed like-new condition IN LAW UNIT only steps away. IN LAW UNIT is completely separate from main residence. Pride of Ownership. Close in single level living in a Great Neighborhood.</t>
  </si>
  <si>
    <t>SC187608</t>
  </si>
  <si>
    <t>951 Cameron Court</t>
  </si>
  <si>
    <t>A2 DW SV ELE</t>
  </si>
  <si>
    <t>SC187616_MRMLS</t>
  </si>
  <si>
    <t>93428-3250</t>
  </si>
  <si>
    <t>Knock first then use key from lock box. Painting and wood repairs in process. Several fogged windows being replaced. Carpet and house will be cleaned after repairs are completed. Do not go out on front deck Railing has not been replaced yet . Key Safe L</t>
  </si>
  <si>
    <t>PA OV VK GB</t>
  </si>
  <si>
    <t>Whitewater and ranch views are very nice from this spacious Park Hill home. Upstairs are the living room dining room kitchen master bedroom suite with private bath guest bedroom and guest bath. Downstairs is a large family room three additional bedrooms and guest bath. Decks on both levels offer excellent outdoor living space. There is a two-car attached garage. Lot Description 50 x 70</t>
  </si>
  <si>
    <t>SC187616</t>
  </si>
  <si>
    <t>378 Leighton Street</t>
  </si>
  <si>
    <t>SC187633_MRMLS</t>
  </si>
  <si>
    <t>Price St.</t>
  </si>
  <si>
    <t>Price Street to Franklin. NW corner 393 Franklin unit B</t>
  </si>
  <si>
    <t>93449-2223</t>
  </si>
  <si>
    <t>Condo Coastal Residential Res Multi-Fam</t>
  </si>
  <si>
    <t>davidnslade@yahoo.com</t>
  </si>
  <si>
    <t>SC00677566_MRMLS</t>
  </si>
  <si>
    <t>805-440-1414</t>
  </si>
  <si>
    <t>David Slade</t>
  </si>
  <si>
    <t>Newly remodled condo. Fourplex divided into condos. Sale subject to completion of Hoa Docs. Key Safe Location front door. Reports Available None.</t>
  </si>
  <si>
    <t>Two Bedroom Condo one block from the Beach. 4unit complex each condo has their own oversized two car garage. Completly remodled with new carpet paint tile flooring Granite fixtures lighting and heaters. Central location with easy access to Pismo and Shell Beach.</t>
  </si>
  <si>
    <t>SC187633</t>
  </si>
  <si>
    <t>393 Franklin Drive</t>
  </si>
  <si>
    <t>SC187642_MRMLS</t>
  </si>
  <si>
    <t>LOVR to BayView Heights Dr Left all the way up and around the corner. You will see 1120 BayView just past that is the Street Chumash turn left and go straight until u run into it.</t>
  </si>
  <si>
    <t>93402-4404</t>
  </si>
  <si>
    <t>Vacant go direct. Seller would like to sell it as-is. Termite and home inspection reports are both available here on MLS. Home Inspection is under Personal Property. Deck may not be safe to walk. STAY OFF OF DECK for safety reasons. Any Questions or if u</t>
  </si>
  <si>
    <t>Here is your Diamond in the Ruff. 2 bedrooms 2.5 bathrooms with Beautiful Views of the hills and Rock. This private location is set on 1.16 Acres outside of the Sewer Zone. This home needs some tender loving care put into it. Bring your Imagination. The downstairs used to be a big garage/workshop and is now split into 5 different rooms. Great for contractor or mr/ms. Fix it. See the tour at http //www.tourfactory.com/idxr880831</t>
  </si>
  <si>
    <t>SC187642</t>
  </si>
  <si>
    <t>1180 Bayview Heights Drive</t>
  </si>
  <si>
    <t>SC187661_MRMLS</t>
  </si>
  <si>
    <t>North Forty</t>
  </si>
  <si>
    <t>El Camino to Santa Margarita Rd rt to Norte left to signs.</t>
  </si>
  <si>
    <t>Norte</t>
  </si>
  <si>
    <t>93422-6606</t>
  </si>
  <si>
    <t>Residential Residential Suburb</t>
  </si>
  <si>
    <t>805-801-7061</t>
  </si>
  <si>
    <t>805-361-9311</t>
  </si>
  <si>
    <t xml:space="preserve">Top of the world views from this amazing 4 bedroom home in the much sought after Garden Farms. Each bedroom has it's own bathroom and the property has been used in the past as a bed and breakfast. In addition to the main structure the property has a 796 square foot barn with a concrete floor and a 1600 square foot work shop with 200amp service. New carpet and paint really freshen this home with many possibilities </t>
  </si>
  <si>
    <t>SC187661</t>
  </si>
  <si>
    <t>16900 Norte Road</t>
  </si>
  <si>
    <t>324G6</t>
  </si>
  <si>
    <t>SC187672_MRMLS</t>
  </si>
  <si>
    <t>Otter</t>
  </si>
  <si>
    <t>Hwy 1 north to San Simeon right to Castillo take Castillo to Otter. Right on Otter and straight to Casa del Mar condominiums. 519 is in north east corner.</t>
  </si>
  <si>
    <t>93452-9735</t>
  </si>
  <si>
    <t>Sold as is. Owners have never lived here. Tenant has lots of collectables and wishes for listing agent to accompany showings. Call Bruce at 610-3371 or 927-4957 to show. Hoping Tim will be comfortable with any of you he knows and will not need LA to come</t>
  </si>
  <si>
    <t>Ocean and Hearst Ranch views from this 2 bedroom 1.5 bath condominium. Walk to sandy beaches of San Simeon as well as restaurants etc. Attached garage and private fenced back yard make this a complete package. Best priced 2 bedroom in area 2. Living downstairs w/ Fireplace bedrooms and full bath up. Washer &amp; Dryer in Garage. Very well maintained complex with low HOA.</t>
  </si>
  <si>
    <t>SC187672</t>
  </si>
  <si>
    <t>519 Casa Del Mar Drive</t>
  </si>
  <si>
    <t>548G1</t>
  </si>
  <si>
    <t>SC187694_MRMLS</t>
  </si>
  <si>
    <t>Camborne</t>
  </si>
  <si>
    <t>93428-4800</t>
  </si>
  <si>
    <t>Knock lock box until further notice. Occupant Joe Gonzales is temporarily staying there and has a phone number if needed. There is a termite report but much of the work has been done and property is being sold in its present condition. Key Safe Locatio</t>
  </si>
  <si>
    <t>With a kitchen any cook will love a street-to-street corner location overlooking Fern Canyon and a newly built detached two car garage and deck this well-priced home's features also include a bonus room with linoleum floor ajacent to the kitchen former single garage  vaulted ceiling a custom tile fireplace Andersen wood sliding door newer quality carpet and new vanity in the master bath. Note the Viking appliances all stainless warming oven oven range with oven &amp; pot filler dishwasher  granite counter. The property encompasses a corner and the neighbor property also runs street to street.</t>
  </si>
  <si>
    <t>SC187694</t>
  </si>
  <si>
    <t>2515 Camborne Place</t>
  </si>
  <si>
    <t>RF DW GB GA</t>
  </si>
  <si>
    <t>SO RA</t>
  </si>
  <si>
    <t>LF FF GY SY</t>
  </si>
  <si>
    <t>SC187721_MRMLS</t>
  </si>
  <si>
    <t>San Luis Bay Dr</t>
  </si>
  <si>
    <t>Across from Avila Village. San Luis Bay Dr.</t>
  </si>
  <si>
    <t>Apple Orchard</t>
  </si>
  <si>
    <t>93405-8065</t>
  </si>
  <si>
    <t>Listing Agent Accompany. Qualified Buyers . Reports Available None.</t>
  </si>
  <si>
    <t>Avila Valley Estate - A Montecito equivalent Compound for 1/3rd the price within California's friendliest and exclusive micro-climates. Just steps to the bike path and Avila Beach. Over 5000sqft of intimate elegant design merging indoor and outdoor living. The main house and guest house offer privacy and serenity. Almost two acres of exuberant landscaping and unfenced orchards. One of the most spectacular Estates in the Avila Valley.</t>
  </si>
  <si>
    <t>SC187721</t>
  </si>
  <si>
    <t xml:space="preserve">1550 Apple Orchard </t>
  </si>
  <si>
    <t>632A7</t>
  </si>
  <si>
    <t>SC187732_MRMLS</t>
  </si>
  <si>
    <t>South Bay Blvd. to Santa Ysabel - go west to 11th St. - tun left to El Moro - turn right to 9th St. - turn left to 2nd house on the right.</t>
  </si>
  <si>
    <t>93402-1701</t>
  </si>
  <si>
    <t>Previous owner disclosed that they added the hallway to master bedroom without permits. Seller was told permit applied for but never verified completion. Buyer to satisfy self regarding permit status. Key Safe Location Garage door handle. Reports Availab</t>
  </si>
  <si>
    <t xml:space="preserve">Are you ready to own The opportunity awaits you in this 3 bedroom 2 bath home ready for new owners. Situated in a great neighborhood close to Baywood Elementary School. Large open kitchen with tile floors and counter tops bright living room with skylight and crown molding and master bedroom featuring tile floors crown molding and french doors to the rear yard. Outside offers a big storage shed an entertaining deck and plenty of area to add your personal gardening expertise. Come by and take a look </t>
  </si>
  <si>
    <t>SC187732</t>
  </si>
  <si>
    <t>1415 9TH Street</t>
  </si>
  <si>
    <t>SC187741_MRMLS</t>
  </si>
  <si>
    <t>Take Moonstone exit and follow Windsor past Shammel Park to Huntington turn left and follow Huntington to the base of Worcester.</t>
  </si>
  <si>
    <t>93428-3608</t>
  </si>
  <si>
    <t>No showings until July 5th Please call listing agent at 805-927-4966 to show. Agent must accompany showing as owner has cats and DOES NOT want them to get out. Owner is also open to the possibility of renting back for a small period of time. Tax records</t>
  </si>
  <si>
    <t>PA VT CV VH</t>
  </si>
  <si>
    <t xml:space="preserve">Unbelievably exquisite 1 461 square-foot home nestled in the pines of 5 vacant lots on Park Hill. This custom home features stunning Australian Eucalyptus floors throughout Lit pathways elegantly lead your way to the built-in Viking barbeque large picnic table and beautifully landscaped entertainment space--all settled just above the quaint Santa Rosa Creek Trail. Enjoy the well-appointed Chef's Kitchen with Viking range and Miele Dishwasher. Also featuring a custom 700 bottle wine cellar that maintains a natural 57 degree temperature year round--a must see home for entertainment and private enjoyment </t>
  </si>
  <si>
    <t>SC187741</t>
  </si>
  <si>
    <t>690 Huntington Road</t>
  </si>
  <si>
    <t>SC187775_MRMLS</t>
  </si>
  <si>
    <t>Evensong</t>
  </si>
  <si>
    <t>From HWY ONE turn onto BURTON DRIVE into EAST Lodge Hill turn RIGHT to Patterson and then Right to Buckingham. Home is at the end of the cul-de-sac</t>
  </si>
  <si>
    <t>93428-4310</t>
  </si>
  <si>
    <t>Key Safe Location Hose bib right of front door. Reports Available None.</t>
  </si>
  <si>
    <t>Easy single level living on a large 10 000 Square foot lot at the end of a cul-de-sac. Vaulted ceilings with an open and bright floor plan create delightful living spaces. This immaculate home has three bedrooms three baths plus a living room and family room. Lots of built ins through out large walk in closets and two fireplaces are a few of the special touches. Located in a sunny neighborhood where your sure to enjoy the front patio area and large back yard deck with access from the master suite and living room. Established trees and nicely landscaped in front yard.</t>
  </si>
  <si>
    <t>SC187775</t>
  </si>
  <si>
    <t>2862 Buckingham Place</t>
  </si>
  <si>
    <t>SC187785_MRMLS</t>
  </si>
  <si>
    <t>West on Santa Ysabel left on 4th Street. Home is 1.5 blocks up on left side of the street.</t>
  </si>
  <si>
    <t>93402-1206</t>
  </si>
  <si>
    <t>SCSIMONVB_MRMLS</t>
  </si>
  <si>
    <t>Simon Van Beurden</t>
  </si>
  <si>
    <t>Easy to Show Please call co-agent Simon to show at 540-4709. Thanks . Key Safe Location Please contact list co/agt for showing. Call Simon at 540-4709. Possession is Subject/Tenant. Reports Available None.</t>
  </si>
  <si>
    <t>Charming Baywood bungalow enhanced with huge skylight and glass block. 2 bedroom 1 bath on quiet tree lined street close to Baywood Park and the Bay. Lot Description 50 x 125</t>
  </si>
  <si>
    <t>SC187785</t>
  </si>
  <si>
    <t>1370 4TH Street</t>
  </si>
  <si>
    <t>T08067771_MRMLS</t>
  </si>
  <si>
    <t>Anza/Dripping Springs State Pa</t>
  </si>
  <si>
    <t>Highway 79</t>
  </si>
  <si>
    <t>BFRALEIGH@RANCON.COM</t>
  </si>
  <si>
    <t>TFRALBEN_MRMLS</t>
  </si>
  <si>
    <t>951-775-4222</t>
  </si>
  <si>
    <t>Ben Fraleigh</t>
  </si>
  <si>
    <t>RNC301_MRMLS</t>
  </si>
  <si>
    <t>Rancon Real Estate</t>
  </si>
  <si>
    <t>951-676-5736</t>
  </si>
  <si>
    <t>Total Commission is 8 5 to selling agent.</t>
  </si>
  <si>
    <t>951-699-5736</t>
  </si>
  <si>
    <t>200 /- ACRES FENCED 4 SITES BUILT 4 PRCLS INCLUDES APNS 917-150-013 033 009 &amp; 027  4 WELLS FOREST OF SYCAMORES &amp; OAKS MAIN HOUSE OVERLOOKS MEADOW W/POND W/ARTESIAN WELL MAINTAINING WATER LEVEL &amp; IS AERATED FOR SWIMMING EXTENSIVE LIGHTED ROCK WORK HAS JACUZZI FOR GROUP ENTERTAINING BORDERS DRIPPING SPRINGS STATE PARK ON EAST &amp; CLEVELAND NATIONAL FOREST ON SOUTH MILES OF WALKING &amp; HORSE TRAILS CORRALS FOR HORSES PLANTABLE TO GRAPES EACH ELECTRIC METER INCLUDES FARMING EQUIPMENT.</t>
  </si>
  <si>
    <t>T08067771</t>
  </si>
  <si>
    <t xml:space="preserve">39320 Highway 79 </t>
  </si>
  <si>
    <t>T08104676_MRMLS</t>
  </si>
  <si>
    <t>Dirt Terwilliger</t>
  </si>
  <si>
    <t>dirt terwilliger lt Upper Tule to end rt to end rt to end driveway on rt with gate across from corrals</t>
  </si>
  <si>
    <t>Upper Tule</t>
  </si>
  <si>
    <t>92539-9744</t>
  </si>
  <si>
    <t>anzavalleyrealtors@gmail.com</t>
  </si>
  <si>
    <t>TALLIWAY_MRMLS</t>
  </si>
  <si>
    <t>951-303-5673</t>
  </si>
  <si>
    <t>Wayne Allison</t>
  </si>
  <si>
    <t>RMJ301_MRMLS</t>
  </si>
  <si>
    <t>Rich Michael Jude Broker</t>
  </si>
  <si>
    <t>Call owner on weekends otherwise go direct combo on gate is 1950. Please leave card thanks for showing Call Wayne at 951 303-5673 with any questions. Owner will carry.</t>
  </si>
  <si>
    <t>BV VH MT PA</t>
  </si>
  <si>
    <t>Beautiful panoramic views from this home located on 9.18 acres which has been meticulously maintained. Wonderful open floor plan consisting of 1 440 square feet 2 large bedrooms and 2 bathrooms. Den with attractive fireplace dual pane windows throughout. 2 car permitted garage with 220 power. Also has a small mini-barn. Mature landscaping including a lawn all with irrigation. End of the road privacy.</t>
  </si>
  <si>
    <t>T08104676</t>
  </si>
  <si>
    <t>59655 Upper Tule Road</t>
  </si>
  <si>
    <t>W02 FW W10</t>
  </si>
  <si>
    <t>MA 1MA MR WK</t>
  </si>
  <si>
    <t>T08114255_MRMLS</t>
  </si>
  <si>
    <t>mike@pacwestfinancial.com</t>
  </si>
  <si>
    <t>TIRVINMI_MRMLS</t>
  </si>
  <si>
    <t>Mike Irvin</t>
  </si>
  <si>
    <t>MIB301_MRMLS</t>
  </si>
  <si>
    <t>Pac West Real Estate</t>
  </si>
  <si>
    <t>951-246-9944</t>
  </si>
  <si>
    <t>Owner is a licensed Real Estate Broker. Please pull door tight when locking JUST REDUCED OVER 100 000. Owners will look at all offers.</t>
  </si>
  <si>
    <t>This property is located on a private access road. Enter access road at the end of Pyramid Rd. Turn left and follow down hill.&amp; xD &amp; xA &amp; xD &amp; xA Beautiful slate level entry that flows into the living area of the home downstairs master with retreat 3 river rock fireplaces located in family room living room and master Dream kitchen with custom alder cabinets and hand carved accents slab granite counter tops and tumbled travertine backsplash stainless steel appliances partial view of lake from the upstairs family room Beautiful views of mountains and trees from back deck. Ten foot tall carved bear and cub in the front of the home. Wrought iron fence surrounds the property providing safety for your pets and childern. Gated RV Parking. plenty of storage. 2 air conditioners security system. Located in Arrowhead Woods with Lake Rights.</t>
  </si>
  <si>
    <t>T08114255</t>
  </si>
  <si>
    <t>383 Rainier Road</t>
  </si>
  <si>
    <t>DW RF K1 A2 CV MO SV BIN</t>
  </si>
  <si>
    <t>Z24 CC B1 STO WT DDE FC</t>
  </si>
  <si>
    <t>FY FF LR FS SY UR WI</t>
  </si>
  <si>
    <t>T08140490_MRMLS</t>
  </si>
  <si>
    <t>Bear Creek Dr. S.</t>
  </si>
  <si>
    <t>92562-3065</t>
  </si>
  <si>
    <t>TDAGLSUS_MRMLS</t>
  </si>
  <si>
    <t>Susan Dagley</t>
  </si>
  <si>
    <t>DLDANIELS1@verizon.net</t>
  </si>
  <si>
    <t>951-677-4063</t>
  </si>
  <si>
    <t>TDANIEVE_MRMLS</t>
  </si>
  <si>
    <t>951-316-0025</t>
  </si>
  <si>
    <t>Evelyn Daniels</t>
  </si>
  <si>
    <t>CBC303_MRMLS</t>
  </si>
  <si>
    <t>Coldwell Banker Res-Murrieta</t>
  </si>
  <si>
    <t>951-304-2900</t>
  </si>
  <si>
    <t>SUBMIT ALL OFFERS. CALL LISTING AGENT REGARDING FURTHER DETAILS.</t>
  </si>
  <si>
    <t>A BEAUTIFUL SINGLE STORY HOME WITH GREAT FLOOR PLAN. LARGE FLAT LOT WITH POOL SPA BUILT-IN BBQ AND 2 SERVING AREAS. LOTS OF COVERED PATIOS. FORMAL LIVING ROOM WITH FIREPLACE SEPARATE FORMAL DINING ROOM WITH ONE WALL OF MIRRORS AND A BAY WINDOW. LARGE FAMILY ROOM WITH WET BAR LOTS OF BUILT-IN BOOKSHELVES AND CABINETS. KITCHEN HAS HUGE WALK-IN-PANTRY DESK AND BREAKFAST NOOK OVERLOOKING BACKYARD. SPACIOUS MASTER SUITE WITH FRENCH DOORS TO COVERED PATIO. LARGE BATH WITH SEPARATE TUB AND SHOWER WALK-IN CLOSET. OTHER BEDROOMS HAVE OWN BATH AND WALK-IN CLOSETS. A SMALL OFFICE AREA WITH BUILT-INS. A HOBBY ROOM IS OFF THE MASTER SUITE. A COURTYARD ENTRY WITH LOTS OF FLOWERS AND TREES. DOUBLE DOORS OF LEADED AND BEVELED GLASS INTO THE FOYER OF TILE. AN OVERSIZED 3 CAR GARAGE WITH CABINETS. OTHER AMMENTIES INCLUDE PLANTATION SHUTTERS HIGH CEILINGS CENTRAL VACUUM. THE YARD IS FENCED AND HAS MATURE LANDSCAPING AND A DOG RUN. LARGE POOL AND SPA.</t>
  </si>
  <si>
    <t>T08140490</t>
  </si>
  <si>
    <t>38708 Quail Ridge Drive</t>
  </si>
  <si>
    <t>DA BB DE FC FM</t>
  </si>
  <si>
    <t>GN BO FY FF GY ER LR FS UR WI</t>
  </si>
  <si>
    <t>T08162747_MRMLS</t>
  </si>
  <si>
    <t>Railroad Canyon Road to Main Entrance Go to Vacation Left to San Joaquin Left.</t>
  </si>
  <si>
    <t>92587-7845</t>
  </si>
  <si>
    <t>betsyweil@ca.rr.com</t>
  </si>
  <si>
    <t>TWEILBET_MRMLS</t>
  </si>
  <si>
    <t>951-522-7659</t>
  </si>
  <si>
    <t>Betsy Weil</t>
  </si>
  <si>
    <t>CPI301_MRMLS</t>
  </si>
  <si>
    <t>Canyon Property Investments</t>
  </si>
  <si>
    <t>951-244-8811</t>
  </si>
  <si>
    <t>CALL OWNER FOR APPT. 244-1058 IF NOT AVAILABLE CALL BETSY 244-8811. Reduced again Seller says bring me an offer . Offers must contain Buyer to verify and satisfy himself as to square footage.</t>
  </si>
  <si>
    <t>CV VL VF PA</t>
  </si>
  <si>
    <t>D30 D54 D33 D20 D06 D19 D21</t>
  </si>
  <si>
    <t>BQ TC CB GC A9</t>
  </si>
  <si>
    <t xml:space="preserve">Impressive Waterfront Home on Quality Waterfront Street.&amp; xD &amp; xA &amp; xD &amp; xA Surrounded by million dollar homes. From the moment you enter this 3 story 3970 sq.ft home plus lots of livable storage you feel the elegant quality of this 2001 built home. Two master suites plus 2 family bedrooms plus Exercise room or 5th BR huge bonus/ family room plus this home goes on and on. Indoor laundry plus sewing/hobby room. Media Room to create a theater wine cellar billiard room or whatever your heart desires. Lovely yard with private dock area. On a street with the most elegant waterfront homes in Canyon Lake's gated community this quality home stands out. 3 huge decks one on each level affords all the entertaining one wants. Back yard on Big Bass Cove has been landscaped with lots of concrete and water features. plenty of room for the 4 legged members of the family. Lots of storage. 3 car garage. Full waterfront Dock can be added A must see. Seller needs to sell now This is an opportunity to make the buy of a lifetime. Just reduced again </t>
  </si>
  <si>
    <t>T08162747</t>
  </si>
  <si>
    <t>22092 San Joaquin Drive</t>
  </si>
  <si>
    <t>FG SN ST</t>
  </si>
  <si>
    <t>DW RF K1 WA DR A2 TC MO CO SV K8 BIN ELE</t>
  </si>
  <si>
    <t>KP MB TR</t>
  </si>
  <si>
    <t>GN FY ER WI WC</t>
  </si>
  <si>
    <t>T08166869_MRMLS</t>
  </si>
  <si>
    <t>Bear Creek Dr S</t>
  </si>
  <si>
    <t>1-15 to Clinton Keith south to Bear Creek main gate R. Card and drivers license for guard. Bear Creek Dr to Sky High.</t>
  </si>
  <si>
    <t>92562-3079</t>
  </si>
  <si>
    <t>TCLARLIS_MRMLS</t>
  </si>
  <si>
    <t>Lisa Clark</t>
  </si>
  <si>
    <t>BCLARK@AEROSURF.NET</t>
  </si>
  <si>
    <t>951-677-1776</t>
  </si>
  <si>
    <t>TCLARBOB_MRMLS</t>
  </si>
  <si>
    <t>951-764-6282</t>
  </si>
  <si>
    <t>BVR301_MRMLS</t>
  </si>
  <si>
    <t>Bear Creek Realty</t>
  </si>
  <si>
    <t>951-609-1200</t>
  </si>
  <si>
    <t>Appointment only try to give several hours notice or day before is appreciated. Previews not necassary.</t>
  </si>
  <si>
    <t>P05 GC GA</t>
  </si>
  <si>
    <t>SA BQ TC SC EX CB GR</t>
  </si>
  <si>
    <t>Jack Nicklaus Championship Golf Course Community. Guard gated and patroled. Home of the 1985 Skins Game . Very user friendly golf course.Magnificent 1.2 acre estate that is the pride of the community. Olsen-Buetow Builders with all Pro-Craft deluxe pull-out cabinetry &amp; shelving. Opal and Agate granites marbles hand crafted silver hand crafted glass specially concealed electrical lighting 35 foot ceilings built-ins the details are overwhelming. 516 bottle wine room climatically controlled. Weight room with view. Many fruit trees grapefruit lemon lime apple orange peaches plums avocado etc. etc. This property is comfortable elegant spacious fine tuned to every perfection. Circular driveway to entry to great room full bar and the biggest view in the community. MLS T08166869</t>
  </si>
  <si>
    <t>T08166869</t>
  </si>
  <si>
    <t>37824 Sky High Drive</t>
  </si>
  <si>
    <t>T09008670_MRMLS</t>
  </si>
  <si>
    <t>91042-2132</t>
  </si>
  <si>
    <t>ryan@calflatfeerealty.com</t>
  </si>
  <si>
    <t>951-257-1800</t>
  </si>
  <si>
    <t>TCALLRYA_MRMLS</t>
  </si>
  <si>
    <t>888-665-7309</t>
  </si>
  <si>
    <t>Ryan Call</t>
  </si>
  <si>
    <t>RYLC01_MRMLS</t>
  </si>
  <si>
    <t>RYAN L. CALL</t>
  </si>
  <si>
    <t>Please contact the owners Lori Thompson at 818-445-0994 or 541-531-2229 or sloppy99@gmail.com</t>
  </si>
  <si>
    <t>Immaculate 2 bedrooms 1.5 baths detached living space in back. Main house has copper plumbing oak floors dining room w/murphy bed in hidden walk-in closet. Spanish style gated entry with alarm system throughout high ceilings with crown moldings large bedrooms. Lots of windows all new in the front half good shape in back  gated parking 5 cars with RV hook-up in front. Quiet dead-end street right off of Foothill easy freeway Move in condition Motivated owner.</t>
  </si>
  <si>
    <t>Plainview Elementary</t>
  </si>
  <si>
    <t>Verdugo Hills Senior</t>
  </si>
  <si>
    <t>T09008670</t>
  </si>
  <si>
    <t>7714 Yates Street</t>
  </si>
  <si>
    <t>T09022493_MRMLS</t>
  </si>
  <si>
    <t>Eastlake Parkway</t>
  </si>
  <si>
    <t>Caminito Elda</t>
  </si>
  <si>
    <t>91915-4185</t>
  </si>
  <si>
    <t>Complex</t>
  </si>
  <si>
    <t>nevin@westpacrealty.com</t>
  </si>
  <si>
    <t>760-431-5977</t>
  </si>
  <si>
    <t>TNAPONEV_MRMLS</t>
  </si>
  <si>
    <t>760-583-3992</t>
  </si>
  <si>
    <t>Nevin Napod</t>
  </si>
  <si>
    <t>WPRM01_MRMLS</t>
  </si>
  <si>
    <t>West Pac Realty &amp; Mortgage</t>
  </si>
  <si>
    <t>877-236-6846</t>
  </si>
  <si>
    <t>Sentri Lock. Short Sale. EMAIL OFFERS TO Nevin@Napod.com. Buyer or Agent MUST verify ALL MLS data. All terms including comission which will be split 50/50 subject to lender's approval.</t>
  </si>
  <si>
    <t>B1 I2</t>
  </si>
  <si>
    <t>Great deal in Summit Beautiful 3-story town home with a 2-car garage. Open floor plan. Close to schools and walking distance to Ranch Town Center. Buyer to verify all information. Property sold in as is condition.</t>
  </si>
  <si>
    <t>T09022493</t>
  </si>
  <si>
    <t xml:space="preserve">2144 Caminito Elda </t>
  </si>
  <si>
    <t>AN6 3PP 33R</t>
  </si>
  <si>
    <t>T09023182_MRMLS</t>
  </si>
  <si>
    <t>92595-7420</t>
  </si>
  <si>
    <t>Sedco</t>
  </si>
  <si>
    <t>j.bevins3@verizon.net</t>
  </si>
  <si>
    <t>TBEVIJUS_MRMLS</t>
  </si>
  <si>
    <t>951-326-0521</t>
  </si>
  <si>
    <t>Justin Bevins</t>
  </si>
  <si>
    <t>PCL301_MRMLS</t>
  </si>
  <si>
    <t>Prudential Canyon Lake R. E.</t>
  </si>
  <si>
    <t>951-244-2353</t>
  </si>
  <si>
    <t>1st lender wants 130 000 plus 2500 cash contribution and is giving 2nd 3000. In addition 2nd lender wants 9000 for a total of 12k. Financing might be tough given property condition. Open to agent suggestions or collaboration. Short Sale terms &amp;</t>
  </si>
  <si>
    <t>A6 A0</t>
  </si>
  <si>
    <t>Country Ranch Home great potential as residence or investment - needs paint and flooring. Just under 1 acre lot - horses ok. Granny flat with full bath. Unfinished workshop with attached garage. Rural feel with conveniences of city close by.</t>
  </si>
  <si>
    <t>T09023182</t>
  </si>
  <si>
    <t>21380 Vine Street</t>
  </si>
  <si>
    <t>T09024505_MRMLS</t>
  </si>
  <si>
    <t>Foothill And Highgrove</t>
  </si>
  <si>
    <t>92882-6860</t>
  </si>
  <si>
    <t>jnbrukardt@verizon.net</t>
  </si>
  <si>
    <t>714-459-7406</t>
  </si>
  <si>
    <t>TBRUKJEF_MRMLS</t>
  </si>
  <si>
    <t>714-293-6593</t>
  </si>
  <si>
    <t>Jeffrey Brukardt</t>
  </si>
  <si>
    <t>RBG301_MRMLS</t>
  </si>
  <si>
    <t>Ranbrea Realty</t>
  </si>
  <si>
    <t>951-674-7107</t>
  </si>
  <si>
    <t>This is a shortsale subject to lender approval. Please Call Jeff for status at 714-293-6593. please fax offers to 888-528-2459 or e-mail offers to jnbrukardt@verizon.net. Must have appointment to view the property. Thank you</t>
  </si>
  <si>
    <t xml:space="preserve">Shortsale Nice home in Corona Look and See for yourself. This highly upgrade home features Granite counter tops with full backsplash Tavertine tile floors in bathrooms Pergo floors through walkways. A Well maintained yard a pad for a spa Full cemented side yard and gate to store quads. Three car Garage. Truley a Must See home. Wired for surround sound in family room and Patio area for entertaining And the Privacy of Shutters and a Single Story Home </t>
  </si>
  <si>
    <t>T09024505</t>
  </si>
  <si>
    <t>3070 Graceland Way</t>
  </si>
  <si>
    <t>T09035774_MRMLS</t>
  </si>
  <si>
    <t>East on Glen Oaks from RC Rd. right side before Bella Vista</t>
  </si>
  <si>
    <t>92592-8571</t>
  </si>
  <si>
    <t>DONGRAVETT@YAHOO.COM</t>
  </si>
  <si>
    <t>TGRAVDON_MRMLS</t>
  </si>
  <si>
    <t>951-775-7177</t>
  </si>
  <si>
    <t>Don Gravett</t>
  </si>
  <si>
    <t>NAT301_MRMLS</t>
  </si>
  <si>
    <t>The Nat Genis Team</t>
  </si>
  <si>
    <t>If no answer try owner cell at 951 201-6382 or agent 951-775-7177 and get details on getting in the front gate. Renter is cooperative phone 951-506-6089 in second home.</t>
  </si>
  <si>
    <t>11 acre farm would make excellent Horse Ranch Winery or Event center. Located in Wine Country with the Citrus/Winery Designation per RCIP verify with Riverside County. Value is in the land and currently planted to orange limes lemon grapefruit and other fruit trees. It consists of two homes two barns lake and swimming pool .Located at the crown of the hill on paved Glenoaks Road. The rear of the property is on Bella Vista Rd. Home in front includes lake and pool. Rear home is a triple wide LCS Seabreeze 1981 manufactured home. All facts to be verfied by selling agents and buyers.</t>
  </si>
  <si>
    <t>T09035774</t>
  </si>
  <si>
    <t>36891 Glenoaks Road</t>
  </si>
  <si>
    <t>4TH July</t>
  </si>
  <si>
    <t>T09048031_MRMLS</t>
  </si>
  <si>
    <t>Murrieta/ Chambers</t>
  </si>
  <si>
    <t>SUN CITY BLVD. LEFT ON CHAMBERS</t>
  </si>
  <si>
    <t>92586-3790</t>
  </si>
  <si>
    <t>Holiday Homes</t>
  </si>
  <si>
    <t>Desert Rose Ln.</t>
  </si>
  <si>
    <t>bettyrealtor@hotmail.com</t>
  </si>
  <si>
    <t>TBARTBET_MRMLS</t>
  </si>
  <si>
    <t>951-235-5737</t>
  </si>
  <si>
    <t>Betty Bartosh</t>
  </si>
  <si>
    <t>CCO302_MRMLS</t>
  </si>
  <si>
    <t>Century 21 Cal Oaks Realty-SC</t>
  </si>
  <si>
    <t>951-679-5858</t>
  </si>
  <si>
    <t>CALL AGENT FOR GATE CODE SUBJECT TO CHANGE BETTY CELL 951-235-5737 .SHORT SALE SUBJECT TO LENDERS APPROVAL..</t>
  </si>
  <si>
    <t>SUN CITY-SENIOR GATED AREA HOLIDAY HOMES 2 BDRM 2 &amp; 1/2 BATHS FAMILY RM.W/FIREPLACE LARGE SPACIOUS KITCHEN W/GRANITE COUNTER TOPS STOVE &amp; MICROWAVE AND DISHWASHER SPACIOUS PANTRY LIGHT CARPET CEILING FANS THRUOUT DINING ROOM HAS EXTRA FIREPLACE EXTRA ROOM COULD BE 3RD .BDRM OR OFFICE. 4TH OF JULY FLOOR PLAN BEAUTIFUL GRASS &amp; SHRUB FT.YD.REAR YARD ROCKSCAPPED.SOLAR PANELS ACROSS BACK OF HOUSE TO CUT BACK ON UTILITIES LARGE BACK YARD GREAT FOR ENTERTAINING.. DUE TO THE ECONOMY THE COMMUNITY POOL HAS BEEN DRAINED &amp; CLUB HOUSE CLOSED TEMPORILY...</t>
  </si>
  <si>
    <t>T09048031</t>
  </si>
  <si>
    <t xml:space="preserve">26103 Desert Rose Ln. </t>
  </si>
  <si>
    <t>T09057433_MRMLS</t>
  </si>
  <si>
    <t>Hargrave/Charles</t>
  </si>
  <si>
    <t>South on Hargrave from the 10 right at Charles</t>
  </si>
  <si>
    <t>92220-6122</t>
  </si>
  <si>
    <t>diana@diana4homes.com</t>
  </si>
  <si>
    <t>TBENDDIA_MRMLS</t>
  </si>
  <si>
    <t>951-264-0622</t>
  </si>
  <si>
    <t>Diana Bendiksen</t>
  </si>
  <si>
    <t>KWRT01_MRMLS</t>
  </si>
  <si>
    <t>Keller Williams RE-Tem Valley</t>
  </si>
  <si>
    <t>951-304-1200</t>
  </si>
  <si>
    <t>Assessor has address as 1001 correct is 1000. This is a short sale which requires lender approval on the amount any reductions in price will be split 50/50. All terms &amp; price subject to bank approval.</t>
  </si>
  <si>
    <t>Fireplace in great room with bar seating and dining el in kitchen. Formal dining room. No association dues.</t>
  </si>
  <si>
    <t>T09057433</t>
  </si>
  <si>
    <t>1000 S Florida Street</t>
  </si>
  <si>
    <t>LI TR</t>
  </si>
  <si>
    <t>T09064899_MRMLS</t>
  </si>
  <si>
    <t>Menifee Road / Tres Lagos Dr.</t>
  </si>
  <si>
    <t>Newport Road South on Menifee Road East on Tres Lagos Drive North on Linden Gate Lane</t>
  </si>
  <si>
    <t>Linden Gate</t>
  </si>
  <si>
    <t>92584-7352</t>
  </si>
  <si>
    <t>TISTRMAR_MRMLS</t>
  </si>
  <si>
    <t>Mark Istratoff</t>
  </si>
  <si>
    <t>mark@americorpfinancial.net</t>
  </si>
  <si>
    <t>619-795-5966</t>
  </si>
  <si>
    <t>619-255-5209</t>
  </si>
  <si>
    <t>AFR301_MRMLS</t>
  </si>
  <si>
    <t>Americorp Finan. &amp; Realty Serv</t>
  </si>
  <si>
    <t>SHORTSALE - BACK ON MARKET - BUYER COULD NOT PERFORM NEGOTIATOR APPROVED SHORTSALE AT 203 000 AS-IS CONDITION. FAX YOUR OFFERS TO 619-795-5966 OR EMAIL TO mark@americorpfinancial.net. PLEASE CALL AGENT 619-255-5209 BEFORE SUBMITTING OFFER TO DISCUSS HO</t>
  </si>
  <si>
    <t xml:space="preserve">BACK ON MARKET - BUYER COULD NOT PERFORM NEGOTIATOR APPROVED SHORTSALE AT 203 000 AS-IS CONDITION WITH NO SELLER CONCESSIONS. BRING US YOUR STRONG OFFER THAT CAN CLOSE QUICK AND YOUR TIMING IS PERFECT TO SNAG THIS GREAT HOME A GREAT HOME AT A GREAT PRICE Nice Upgrades. Granite Counters Stainless Appliances Open Floor Plan Fireplace in Family Room Upstairs Laundry 3 Car Garage Very Desirable Gated Community. Soon To Open Bay Club to Offer Community Pools and Other Amenities. PLEASE CALL AGENT BEFORE SUBMITTING OFFER TO DISCUSS HOW OFFER SHOULD BE WRITTEN FOR QUICK APPROVAL </t>
  </si>
  <si>
    <t>Heritage High School</t>
  </si>
  <si>
    <t>T09064899</t>
  </si>
  <si>
    <t>30262 Linden Gate Lane</t>
  </si>
  <si>
    <t>T09068007_MRMLS</t>
  </si>
  <si>
    <t>East Of I-15 On Murrieta</t>
  </si>
  <si>
    <t>East of I-15 on Murrieta Hot Springs Rd Lf Via Princessa Rt Via Escarlata</t>
  </si>
  <si>
    <t>Via Escarlata</t>
  </si>
  <si>
    <t>92563-5791</t>
  </si>
  <si>
    <t>SANDY@ECALIFORNIABROKERS.COM</t>
  </si>
  <si>
    <t>TWILSSAN_MRMLS</t>
  </si>
  <si>
    <t>951-265-8989</t>
  </si>
  <si>
    <t>Sandra Wilson</t>
  </si>
  <si>
    <t>CLB312_MRMLS</t>
  </si>
  <si>
    <t>Coldwell Banker Res-Vail Ranch</t>
  </si>
  <si>
    <t>Please call Sharon occupant for showing. This is a probate sale.</t>
  </si>
  <si>
    <t>D33 D42 D20 D75</t>
  </si>
  <si>
    <t>BQ CB EX TC SC GR</t>
  </si>
  <si>
    <t>Own your own land. Nice Spring Knolls home. For those wanting to Live a more carefree lifestyle. Senior community with Club House and Pool facilities and activities. This home has a nice view out the back. Seller recently upgraded the windows roof and other ammenities. Two enclosed patio rooms shed carport and full rear privacy fencing. There is a grant that is assumable to qualified buyer that will release with full commitment. Seller may carry small note to help facilitate the purchase. This home has an evaporative cooler that works fantastic for only pennies a day. Master suite with dressing area kitchenette with built in table. Formal dining room with hutch. This is a great buy at this price.</t>
  </si>
  <si>
    <t>T09068007</t>
  </si>
  <si>
    <t xml:space="preserve">38401 Via Escarlata </t>
  </si>
  <si>
    <t>T09086022_MRMLS</t>
  </si>
  <si>
    <t>Pauba Rd.</t>
  </si>
  <si>
    <t>San Patricio</t>
  </si>
  <si>
    <t>92592-9106</t>
  </si>
  <si>
    <t>calcrosby@cbabr.com</t>
  </si>
  <si>
    <t>TCROSCAL_MRMLS</t>
  </si>
  <si>
    <t>951-805-5914</t>
  </si>
  <si>
    <t>Cal Crosby</t>
  </si>
  <si>
    <t>CBB304_MRMLS</t>
  </si>
  <si>
    <t>Coldwell Banker Assoc.Brks-CL</t>
  </si>
  <si>
    <t>951-244-1177</t>
  </si>
  <si>
    <t xml:space="preserve">This is a manufactured home on a permanent foundation.&amp; xD &amp; xA Must call first. Must contact owner or agent before showing </t>
  </si>
  <si>
    <t>Beautiful Wine Country manufactured home This 3 bedroom 2 bath home boasts appox. 1 782 sq.ft. w/stainless steel appliances walk in pantry wood laminate floors upgraded carpet wood shutters surround sound and fireplace. If this is not enough this home sits on 2.04 useable acres. This is horse property completely fenced w/3 stall barn tack shed wash rack and large pasture. Professionally landscaped with inground pool and spa withdual waterfalls slide and firepit. Low tax base and no HOA. This is a must see This is on a permanent foundation.</t>
  </si>
  <si>
    <t>http //www.cbabrvideo.com/ mls t09086022mls</t>
  </si>
  <si>
    <t>T09086022</t>
  </si>
  <si>
    <t>41670 San Patricio Lane</t>
  </si>
  <si>
    <t>T09086307_MRMLS</t>
  </si>
  <si>
    <t>Corte Avalos</t>
  </si>
  <si>
    <t>92592-3911</t>
  </si>
  <si>
    <t>pollyndeleon@yahoo.com</t>
  </si>
  <si>
    <t>951-676-9888</t>
  </si>
  <si>
    <t>TDELEAPO_MRMLS</t>
  </si>
  <si>
    <t>951-973-9380</t>
  </si>
  <si>
    <t>Apollyn De Leon</t>
  </si>
  <si>
    <t>TDN301_MRMLS</t>
  </si>
  <si>
    <t>Premier Realty and Mortgage</t>
  </si>
  <si>
    <t>951-676-0888</t>
  </si>
  <si>
    <t>THIS IS A SHORT SALE. ALL TERMS &amp; CONDITIONS ARE SUBJECT TO LIEN HOLDER'S APPROVAL. COMMISSION SPLIT 50-50. STRICTLY APPOINTMENT ONLY PLS. PROVIDE AT LEAST 24 HOURS NOTICE NO WEEKEND SHOWING. CALL NIKKI AT 951 7600890 / 951 302-0252. SELLER'S CHOICE</t>
  </si>
  <si>
    <t>Why rent Perfect starter home in the desirable community of Paloma del Sol. This cul de sac home offers approximately 1536 square feet of living space great room with fireplace dining area kitchen 3 bedrooms 2.5 bathrooms 2 car garage and a huge backyard perfect for entertaining. Close to association pool park walk ways basketball and tennis courts schools shopping Pechanga Casino Resort and an easy access to freeway.</t>
  </si>
  <si>
    <t>T09086307</t>
  </si>
  <si>
    <t xml:space="preserve">31685 Corte Avalos </t>
  </si>
  <si>
    <t>T09099053_MRMLS</t>
  </si>
  <si>
    <t>Ocean Ridge Dr</t>
  </si>
  <si>
    <t>Pacific Coast Hwy 1 to Newport Coast Drive</t>
  </si>
  <si>
    <t>CAROLINE@IINET.COM</t>
  </si>
  <si>
    <t>951-346-4190</t>
  </si>
  <si>
    <t>TCOLLCAR_MRMLS</t>
  </si>
  <si>
    <t>951-541-4822</t>
  </si>
  <si>
    <t>Caroline Collins</t>
  </si>
  <si>
    <t>CJC301_MRMLS</t>
  </si>
  <si>
    <t>Temecula Homes and Land</t>
  </si>
  <si>
    <t>951-767-4545</t>
  </si>
  <si>
    <t>Timeshare in beautiful Marriott Newport Coast Villa's. Gold Season odd years. No sign or access to condos to view. Resort info. available at Marriott Newport Coast Villas. online. Listing agent is seller. Email Martin Collins for more info. at marty@pol</t>
  </si>
  <si>
    <t>SA BQ CB EX TC H7 A8 UT IN</t>
  </si>
  <si>
    <t>Timeshare sale - Gold Package - odd years. Beautiful Marriott Newport Coast Villa's overlooking the Pacific Ocean. Pelican Hill Golf Course very close. Unit sleeps 8. Own a 1 Week timeshare every odd year at a Marriott Timeshare Property used worldwide. A Marriott Vacation Club Owner offers a lifetime of extraordinary vacation opportunities for you and your families future generations when purchasing a Newport Coast Villa Vacation Timeshare overlooking the Pacific Ocean. You will discover a whole new way to see the world This rare GOLD package allows you to trade 1 week every odd year at any Marriott Timeshare property worldwide. Enjoy a lifetime of free vacations around the world as well as leave a legacy of lifetime vacations to your family. Accommodates 8 guests comfortably - Take advantage of today's low interest rates and finance this real property.</t>
  </si>
  <si>
    <t>T09099053</t>
  </si>
  <si>
    <t>DW RF K1 RA CO K8 BIN</t>
  </si>
  <si>
    <t>LI ER G14</t>
  </si>
  <si>
    <t>T09111516_MRMLS</t>
  </si>
  <si>
    <t>Calle Pino/Tenaja Rd</t>
  </si>
  <si>
    <t>CLINTON KEITH WEST TO TENAJA RD GO RT.GO APPROX 3 MILES TO CALLE PINO GO RIGHT TO MEADOW OAKS ENTRY CALLE JUANITO</t>
  </si>
  <si>
    <t>92562-8637</t>
  </si>
  <si>
    <t>r2d2roth@msn.com</t>
  </si>
  <si>
    <t>TROTHRAN_MRMLS</t>
  </si>
  <si>
    <t>951-970-7071</t>
  </si>
  <si>
    <t>Randy Roth</t>
  </si>
  <si>
    <t>FAIR01_MRMLS</t>
  </si>
  <si>
    <t>Fairway and Ranch Realty</t>
  </si>
  <si>
    <t>951-676-2944</t>
  </si>
  <si>
    <t>THERE IS A NEGOCIABLE 200 000 ALLOWANCE WHICH CAN BE HELD BACK IN ESCROW OR CREDITED TO COVER FINISHING COSTS OF THE DRIVEWAY ENTRY GATE OPENER MOTOR COURT CONCRETE FINISH OF THE POOL SPA FACILITY PROVIDED THE PRICE IS RIGHT SELLER SUPER MOTIVATED</t>
  </si>
  <si>
    <t xml:space="preserve">REDUCED 500 000 THE MASTERPIECE OF THE WESTSIDE ROMAN EMPIRE INSIDE THE GUARD GATED ESTATES OF MEADOW OAKS IS THIS SPRAWLING 10 784 SQ. FT MANSION GRACED WITH PRE CAST CONCRETE MOLDINGS AND BASE BOARD FIT FOR A PALACE OR MUSEUM THERE ARE 12' to 19' CEILINGS THRU OUT 5 HAND MADE SCULPTURED ANTIQUE IMPORTED FIRPLACES MASSIVE LIMESTONE/TRAVERTIVE CSTM FLOORING LOTS OF BLT/IN CABINETS. STATE OF THE ART APPLIANCES WITH A HUGE GRANITE ISLAND/TONS OF COUNTER SPACE BULIT IN PLASMA IN THIS SPACIOUS FAMILY KITCHEN. THE THEATRE/GAME ROOM FEATURES A 16 FT VIEWING PROJECTION SCREEN SETS OFF A MASSIVE GAME ROOM BAR. EXERCISE RM OFF MST. SUITE HUGE OFFICE LIBRARY WITH 2 BUILT IN DESKS SHELVES WOOD PANELED CEILING W/WAINSCOAT. OUTSIDE THE FIVE ACRES HAS PANORAMIC VIEWS. THERE IS AN EQUISITE WELL FED- 1/2 ACRE- MAN MADE LAKE ON THE PROPERTY READY FOR SOME FISHING OR PLAYING. TOTALLY CSTM FENCED. SOME ITEMS REMAIN TO BE FINISHED DRIVEWAY ENTRY MOTOR COURT OUTSIDE POOL AREA AND LAWNS. CALL FOR DETAILS. TRULY THE CREME OF THE CREME OF MEADOW OAKS </t>
  </si>
  <si>
    <t>T09111516</t>
  </si>
  <si>
    <t xml:space="preserve">19319 Calle Juanito </t>
  </si>
  <si>
    <t>T09121650_MRMLS</t>
  </si>
  <si>
    <t>TOCHOMAG_MRMLS</t>
  </si>
  <si>
    <t>Maggie Ochoa</t>
  </si>
  <si>
    <t>MAGDA.STEWART@COLDWELLBANKER.COM</t>
  </si>
  <si>
    <t>909-510-8081</t>
  </si>
  <si>
    <t>TSTEWMAG_MRMLS</t>
  </si>
  <si>
    <t>951-609-5068</t>
  </si>
  <si>
    <t>Magda Stewart</t>
  </si>
  <si>
    <t>APPROVED SHORT SALE BUYER WALKED.Go direct. Short sale subject to lender approval of terms and conditions. Commissions to be split 50/50. Email offers to Magda.stewart@coldwellbanker.com or Fax offers to 866-304-2141.</t>
  </si>
  <si>
    <t>951-674-8631</t>
  </si>
  <si>
    <t>APPROVED SHORT SALE at 190K BUYER WALKED LOOKING FOR A QUICK ESCROW. Top two levels are the main living area with 4 bedrooms and 2.75 baths. Newer kitchen. Large living room with floor to ceiling windows. Lake views. The lower level has 2 bedrooms  1 bath kitchen and laundry area. Desirable area of Canyon Lake. Near a park and boat launch area.</t>
  </si>
  <si>
    <t>T09121650</t>
  </si>
  <si>
    <t>30564 Wood Duck Place</t>
  </si>
  <si>
    <t>T10006172_MRMLS</t>
  </si>
  <si>
    <t>92562-8926</t>
  </si>
  <si>
    <t>WALKER.WALKER@verizon.NET</t>
  </si>
  <si>
    <t>951-609-1211</t>
  </si>
  <si>
    <t>TWALKBAR_MRMLS</t>
  </si>
  <si>
    <t>951-285-4040</t>
  </si>
  <si>
    <t>Barbara Walker</t>
  </si>
  <si>
    <t>CBC301_MRMLS</t>
  </si>
  <si>
    <t>Coldwell Banker Res Bear Creek</t>
  </si>
  <si>
    <t>951-253-4050</t>
  </si>
  <si>
    <t>Day sleeper so please make appts. from 1 00 to 4 00. Square footage was taped by an appraiser. Buyer to verify correct square footage.</t>
  </si>
  <si>
    <t>A ranch style home set at the back of this completely flat and useable five acres. Fabulous for the equestrian enthusiast or a vineyard. Any size arena will fit here. Three stall barn and round pen included. Home is warm and inviting with hardwood flooring large rooms expansive office exercise room off of master suite main floor bedroom and wet bar. Great big kitchen for family gatherings with eating area. Pool and lots of room for parking. Great value for the money and useability of land.</t>
  </si>
  <si>
    <t>http //www.nrttourbuilder.com/showflnotour.php tour mpNRTD5A6.022510</t>
  </si>
  <si>
    <t>T10006172</t>
  </si>
  <si>
    <t xml:space="preserve">20470 Avenida Castilla </t>
  </si>
  <si>
    <t>T10009512_MRMLS</t>
  </si>
  <si>
    <t>Peppercorn</t>
  </si>
  <si>
    <t>Camino Rubi</t>
  </si>
  <si>
    <t>92592-1256</t>
  </si>
  <si>
    <t>jason.fifield@yahoo.com</t>
  </si>
  <si>
    <t>951-346-4298</t>
  </si>
  <si>
    <t>TFIFIJAS_MRMLS</t>
  </si>
  <si>
    <t>951-541-7400</t>
  </si>
  <si>
    <t>Jason Fifield</t>
  </si>
  <si>
    <t>JKF301_MRMLS</t>
  </si>
  <si>
    <t>Jason K. Fifield Broker</t>
  </si>
  <si>
    <t>951-296-5662</t>
  </si>
  <si>
    <t>SHORT SALE TRANSACTION - ALL GROSS COMMISSIONS SUBJECT TO LENDER APPROVAL. ANY FURTHER REDUCTIONS TO GROSS COMMISSIONS TO BE SPLIT 50/50 BETWEEN AGENTS.INCREDIBLE FLOOR PLAN AND VIEWS OF THE 17TH HOLE AT RED HAWK GOLF CLUB EMAIL ALL OFFERS TO jason.fif</t>
  </si>
  <si>
    <t>Beautiful home in Redhawk Community. Spacious open floorplan gourmet kitchen golfcourse fairway views.</t>
  </si>
  <si>
    <t>T10009512</t>
  </si>
  <si>
    <t xml:space="preserve">45660 Camino Rubi </t>
  </si>
  <si>
    <t>T10013599_MRMLS</t>
  </si>
  <si>
    <t>Nutmeg</t>
  </si>
  <si>
    <t>15 N Rt California Oaks Rd Lt Jackson Rt Nutmeg</t>
  </si>
  <si>
    <t>Saratoga Springs</t>
  </si>
  <si>
    <t>92562-4804</t>
  </si>
  <si>
    <t>pringwood@roadrunner.com</t>
  </si>
  <si>
    <t>760-301-0367</t>
  </si>
  <si>
    <t>TRINGPAU_MRMLS</t>
  </si>
  <si>
    <t>Paul Ringwood</t>
  </si>
  <si>
    <t>RWR301_MRMLS</t>
  </si>
  <si>
    <t>Ringwood Realty and Mortgage</t>
  </si>
  <si>
    <t>760-402-8200</t>
  </si>
  <si>
    <t>Offer at the bank for approval.</t>
  </si>
  <si>
    <t>Beautifull home with many upgrades. Back country view. New swimming pool. One garage used as part of a granny flat. Kitchen has granite counters and tile floor. Great location in Murrieta close to everything. The area behind the house is open and is not being developed. Short sale as is condition bank will not fund any repairs</t>
  </si>
  <si>
    <t>Mesa High School</t>
  </si>
  <si>
    <t>T10013599</t>
  </si>
  <si>
    <t>23423 Saratoga Springs Place</t>
  </si>
  <si>
    <t>T10013608_MRMLS</t>
  </si>
  <si>
    <t>TALTUPAT_MRMLS</t>
  </si>
  <si>
    <t>Patti Altuchow</t>
  </si>
  <si>
    <t>barb4re1@msn.com</t>
  </si>
  <si>
    <t>TBAKEBAR_MRMLS</t>
  </si>
  <si>
    <t>909-721-7750</t>
  </si>
  <si>
    <t>Barbara Baker</t>
  </si>
  <si>
    <t>NSNH01_MRMLS</t>
  </si>
  <si>
    <t>HOMESMART</t>
  </si>
  <si>
    <t>951-491-7800</t>
  </si>
  <si>
    <t>PRICE REDUCTION SELLER MOTIVATED CALL LISTING AGENT WITH ANY QUESTIONS CALL LISA 951 491-7817 direct office mon-fri OR BARBARA 909 721-7750 CELL GATE CODE IS 2580 AND COMBO IS 1948</t>
  </si>
  <si>
    <t xml:space="preserve">FORMER PARDEE MODEL - ALL THE UPGRADES YOU COULD WISH FOR --3 WOOD SHUTTERS THROUGHOUT--SURROUND SOUND SPEAKERS IN MASTER AND SECONDARY BEDROOMS-- MIRRORED WARDROBE DOORS--CUSTOM FLAGSTONE PATIO LOW MAINTENANCE AND READY TO ENJOY-- NEVER LIVED IN -- WONDERFUL 3 BEDROOM TWO STORY FREE STANDING DETACHED CONDO IN THE LOVELY ESTRELLA DEVELOPMENT. IF YOU WANT ALL THE DESIGNER TOUCHES THIS ONE IS FOR YOU.&amp; xD &amp; xA A CONVENIENT KITCHEN FEATURING EXPRESSO CABINETRY AND FULL TILE BACKSPLASH THAT OPENS TO THE SPACIOUS FAMILY ROOM - ALL BEDROOMS UPSTAIRS --WONDERFUL LOCATION IN GATED COMMUNITY-- ATTACHED TWO CAR GARAGE WITH EPOXY FLOORING -- FRONT AND BACK YARD LANDSCAPING AND MORE </t>
  </si>
  <si>
    <t>T10013608</t>
  </si>
  <si>
    <t>ZGU ZMP A7I</t>
  </si>
  <si>
    <t>T10026792_MRMLS</t>
  </si>
  <si>
    <t>Courtesy Drive</t>
  </si>
  <si>
    <t>imrealty@hotmail.com</t>
  </si>
  <si>
    <t>TLOWWILL_MRMLS</t>
  </si>
  <si>
    <t>951-315-8337</t>
  </si>
  <si>
    <t>Will Lowry</t>
  </si>
  <si>
    <t>IDY301_MRMLS</t>
  </si>
  <si>
    <t>William Brian Lowry Broker</t>
  </si>
  <si>
    <t>951-659-4444</t>
  </si>
  <si>
    <t>PR GP 1L</t>
  </si>
  <si>
    <t>D33 D01 D23 D57</t>
  </si>
  <si>
    <t>Once a thriving business this historic roadhouse was a favorite watering hole and restaurant to the local cattle barons. It also became a favorite r&amp;r place for television s most famous cattle baron family the Cartwright s of Bonanza fame. Cast &amp; crew lifted beer mugs &amp; shot pool here when they were not shooting Bonanza scenes in Garner Valley. Although much of each Bonanza episode was filmed on a studio sound stage &amp; backlot under Hollywood s 100 mile rule Garner Valley was Hollywood close to keep Bonanza s production costs down. It also matched the scenery and terrain of Lake Tahoe where the fictional Ponderosa Ranch was set. Cast &amp; production personnel from Bonanza rented and purchased properties in Idyllwild. Many were regulars at Idyllwild Inn. A local pet store took the name of Ponderosa and appliance store used 'Bonanza Appliance'. 3 lodge cabins used to be available for rent behind the Tavern. Property is zoned commercial has its own well and community water.</t>
  </si>
  <si>
    <t>T10026792</t>
  </si>
  <si>
    <t xml:space="preserve">59505 State Highway 74 </t>
  </si>
  <si>
    <t>SB GZ DT BBQ KOI BZ CB FN LZ X44 X48</t>
  </si>
  <si>
    <t>DW RF K1 CV MO RA CO K8 BIN GB</t>
  </si>
  <si>
    <t>LI GN WK FY FF GY LR MR FS WI</t>
  </si>
  <si>
    <t>926F4</t>
  </si>
  <si>
    <t>T10027641_MRMLS</t>
  </si>
  <si>
    <t>92562-8594</t>
  </si>
  <si>
    <t>RR5</t>
  </si>
  <si>
    <t>sherriesnyder7@aol.com</t>
  </si>
  <si>
    <t>866-727-8549</t>
  </si>
  <si>
    <t>TSNYDSHE_MRMLS</t>
  </si>
  <si>
    <t>951-285-6746</t>
  </si>
  <si>
    <t>Sherrie Snyder</t>
  </si>
  <si>
    <t>TARB04_MRMLS</t>
  </si>
  <si>
    <t>Tarbell Realtors-French Valley</t>
  </si>
  <si>
    <t>SHOWN BY APPOINTMENT ONLY. EASY TO SHOW. CALL SHERRIE SNYDER AT 951-285-6746. THANK YOU.email offers to sherriesnyder7@aol.com</t>
  </si>
  <si>
    <t>P05 DR GT PR GP OS 1L GA</t>
  </si>
  <si>
    <t xml:space="preserve">WOW HUGE PRICE REDUCTION MOTIVATED SELLERS WELCOME HOME TO YOUR OWN PRIVATE PARADISE IN THIS QUINTESSENTIAL COLONIAL STYLE ESTATE OVER THE TOP RESORT LIKE SETTINGS THE MAIN ESTATE IS 7964 SQUARE FEET &amp; THE TWO GUEST HOMES ARE 3350 SQUARE FEET. FEATURING A TOTAL OF 11 314 ASF. 8 BEDROOMS 9 BATHS DRAMATIC FOYER W/20' CEILINGS GRAND DUAL STAIRCASE GOURMET KITCHEN WITH GRANITE SLAB COUNTER TOPS CENTER ISLAND CUSTOM CABINETRY 2 DISHWASHERS BUILT IN HUTCH SPACIOUS DINING AREA &amp; TWO PANTRIES TOTAL OF 5 FIREPLACES LIBRARY/OFFICE WITH CUSTOM BUILT INS &amp; CLOSET THIS CAN ALSO BE A 9TH BEDROOM  FORMAL LIVING &amp; DINING ENORMOUS GREAT ROOM WITH BALCONY DOWNSTAIRS MASTER SUITE WITH WETBAR &amp; LUXURY MASTER BATH TWO GUEST HOMES FEATURING 2 FULL KITCHENS 2 LIVING &amp; DINING ROOMS 4 BEDROOMS 2 BATHS GATHERING ROOM &amp; 2 BALCONIES 16 CAR GARAGE 4 CAR GARAGE AT THE MAIN ESTATE &amp; A 12 CAR GARAGE BELOW THE GUEST HOMES WITH A WORKSHOP &amp; BUILT IN AIR COMPRESSORS GORGEOUS CUSTOM POOL &amp; SPA WITH STUNNING WATER FEATURES TWO GAZEBO'S VARIETY FRUIT ORCHID 4 PADDOCKS AREA FOR BARN BREATHTAKING ANCIENT OAKS &amp; LUSH MATURE TREES IMMACULATE MANICURED GROUNDS WITH ARTISTIC POND &amp; WATERFALL TWO ESTATE GATE ENTRIES CIRCULAR DRIVEWAY TRULY A STUNNING PROPERTY </t>
  </si>
  <si>
    <t>T10027641</t>
  </si>
  <si>
    <t xml:space="preserve">38550 Calle De Companero </t>
  </si>
  <si>
    <t>RF RA SV LPG</t>
  </si>
  <si>
    <t>T10038547_MRMLS</t>
  </si>
  <si>
    <t>Highway 2 And Table Mountain R</t>
  </si>
  <si>
    <t>From wrightwood drive 4 miles west on Highway 2 to Big Pines. Turn right on Table Mountain Road and proceed for one half mile to McClellan Flats.</t>
  </si>
  <si>
    <t>Please contact Jonathan blakeslee for all questions showings and negotiations. Contact info 626 695-5584 jblakeslee@earthlink.net</t>
  </si>
  <si>
    <t>This is a privately-owned lease-hold cabin in McClellan Flats a group of 14 historic cabins in the Angeles National Forest near Wrightwood California. This particular unit was the first-built of the 14 cabins in the historic 'Camp McClellan' tract and was originally built for one of the Los Angeles County Board of supervisors. It is an 817 sq. ft. cabin with a 224 sq. ft. deck and a one-car garage. The renewable 20-year forest service lease was renewed last year. At that time major rennovations were done to the cabin including a new roof on the cabin and garage reshingle new septic tank cover and leach line as well as pumping of septic tank painting of cabin carpeting of deck repositioning of propane tank for winter access limbing of surrounding pine trees and water turn-on access was moved to the inside of the cabin. The cabin sits at 7 200 ft in the Angeles National Forest and while the physical structure is privately owned the land is not.</t>
  </si>
  <si>
    <t>T10038547</t>
  </si>
  <si>
    <t xml:space="preserve">1 Table Mountain </t>
  </si>
  <si>
    <t>T10041874_MRMLS</t>
  </si>
  <si>
    <t>South off Big Bear Blvd</t>
  </si>
  <si>
    <t>ahochee@yahoo.com</t>
  </si>
  <si>
    <t>THOCHADR_MRMLS</t>
  </si>
  <si>
    <t>951-719-7319</t>
  </si>
  <si>
    <t>Adrienne Hochee</t>
  </si>
  <si>
    <t>HCG301_MRMLS</t>
  </si>
  <si>
    <t>Adrienne Hochee Broker</t>
  </si>
  <si>
    <t>Tenant occupied please call first and make an appointment. Thank you.</t>
  </si>
  <si>
    <t>Wonderful corner lot with private yard. Close to everything in Big Bear. Open floor plan with lots of light from skylights in living room.&amp; xD &amp; xA Rock fireplace with wood insert for efficient heating. Owner may carry with 5 down 15 year amortization.</t>
  </si>
  <si>
    <t>T10041874</t>
  </si>
  <si>
    <t xml:space="preserve">237 E Sherwood </t>
  </si>
  <si>
    <t>DW K1 A2 RA SV LPG</t>
  </si>
  <si>
    <t>Z24 CC DDE FC</t>
  </si>
  <si>
    <t>T10047917_MRMLS</t>
  </si>
  <si>
    <t>Linda Rosea/Anza</t>
  </si>
  <si>
    <t>FROM ANZA GO EAST ON LINDA ROSEA R ON AVENIDA RANCHO VISTA R ON VIA CERRO VISTA</t>
  </si>
  <si>
    <t>Via Cerro</t>
  </si>
  <si>
    <t>92592-9522</t>
  </si>
  <si>
    <t>Via Cerro Vista</t>
  </si>
  <si>
    <t>THUGHNAN_MRMLS</t>
  </si>
  <si>
    <t>Nancy Hughes</t>
  </si>
  <si>
    <t>abell@rancon.com</t>
  </si>
  <si>
    <t>TBELLAND_MRMLS</t>
  </si>
  <si>
    <t>951-816-0520</t>
  </si>
  <si>
    <t>Andrew Bell</t>
  </si>
  <si>
    <t>TRANQUIL PAVED DRIVEWAY TO OASIS IN HEART OF WINE COUNTRY BUBBLING FOUNTAIN OLD-WORLD ALDER DOORS W/WROUGHT-IRON EMBELLISHMENTS COMMERCIAL-GRADE STAINLESS APPLIANCES RICH MAHOGANY CABINETS DISTRESSED WOOD BEAMS IN VAULTED CEILINGS CUSTOM UPGRADES LIKE IMPORTED TALAVERA TILES SOLID WOOD DOORS &amp; WINDOW MOULDINGS 270-DEGREE VIEWS OF VALLEY 3.34 /- ACRES OF GORGEOUS GROUNDS 2ND PAD GRADED &amp; ENGINEERED FOR POOL HOUSE/GUEST HOUSE/TENNIS COURT/HORSE STABLES/OR .</t>
  </si>
  <si>
    <t>T10047917</t>
  </si>
  <si>
    <t xml:space="preserve">35025 Via Cerro Vista </t>
  </si>
  <si>
    <t>T10048636_MRMLS</t>
  </si>
  <si>
    <t>Ramona Exp Wy</t>
  </si>
  <si>
    <t>92571-9450</t>
  </si>
  <si>
    <t>hankyv2001@earthlink.net</t>
  </si>
  <si>
    <t>760-295-3680</t>
  </si>
  <si>
    <t>TVALDENR_MRMLS</t>
  </si>
  <si>
    <t>760-583-4186</t>
  </si>
  <si>
    <t>Enrique Valdez</t>
  </si>
  <si>
    <t>SRPM01_MRMLS</t>
  </si>
  <si>
    <t>Superior RE Property Managemen</t>
  </si>
  <si>
    <t>Short sale need lender approval all contingent. Tenant occupied no showings at this time. Driveby only Please &amp; xD &amp; xA Thank you for showing Agent owned</t>
  </si>
  <si>
    <t>Home is a rental in good condition. Needs a little TLC. Close to all.</t>
  </si>
  <si>
    <t>T10048636</t>
  </si>
  <si>
    <t>3818 Raintree Circle</t>
  </si>
  <si>
    <t>T10049075_MRMLS</t>
  </si>
  <si>
    <t>Daily Rd</t>
  </si>
  <si>
    <t>SANDIA CREEK S R ON DEANZA L ON CAMERON R ON ROSS R WHEN ROSS ENDS. FOLLOW SIGNS TO PROPERTY</t>
  </si>
  <si>
    <t>92028-8579</t>
  </si>
  <si>
    <t>cathycresswell@yahoo.com</t>
  </si>
  <si>
    <t>TCRESCAT_MRMLS</t>
  </si>
  <si>
    <t>951-795-8797</t>
  </si>
  <si>
    <t>Catherine Cresswell</t>
  </si>
  <si>
    <t>SPB301_MRMLS</t>
  </si>
  <si>
    <t>Sunshine Properties GMAC RE</t>
  </si>
  <si>
    <t xml:space="preserve">call listing office on sentri lock box E-MAIL CATHERINE FOR A DVD SHOWING PROPERTY AND NEIGHBORHOOD OF DE LUZ INCLUDING ROSS LAKE </t>
  </si>
  <si>
    <t>DR P05 GP PR 1L GA</t>
  </si>
  <si>
    <t>Well-kept 2 level 2BR home with panorama views on beautiful income producing property. Approximately 500 Hass avocado grove with a 1-1/2 water meter. Additionally there is a 18 gpm well w/new pump. The property is in 2 legal parcels. Live in existing home while you build your dream house on one lot sell/rent the other for income. Located in friendly De Luz Heights the best of country living. Great volunteer fire department &amp; a privately-owned lake for fishing boating &amp; swimming. Lake privileges currently available for 100/year to residents. Existing home has new roof beautiful clear maple flooring upper level  wood burning fire place heat pump. The 2nd level has a sun room over looking gardens gazebo &amp; a custom 6000 gal. KOI pond. Property has a detached three-car garage w/large office in one bay. The property has a 240' paved entrance driveway and an extra large view pad. There is a custom pet run with decorative iron fencing adjacent to the home. A family fruit orchard 32 trees . Seller states power equipment is negotiable. Seller will also provide initial assistance in grove management. A DVD video/slide presentation is available to serious inquirers. Please call for more information. E-mail agent for range of income figures for grove.</t>
  </si>
  <si>
    <t>Fallbrook High Schoo</t>
  </si>
  <si>
    <t>Potter Junior High</t>
  </si>
  <si>
    <t>T10049075</t>
  </si>
  <si>
    <t>40391 Ross Road</t>
  </si>
  <si>
    <t>T10049207_MRMLS</t>
  </si>
  <si>
    <t>Warren/Sanderson</t>
  </si>
  <si>
    <t>On W. Florida Ave between Warren and Sanderson</t>
  </si>
  <si>
    <t>92545-3851</t>
  </si>
  <si>
    <t>foleyrealty2000@yahoo.com</t>
  </si>
  <si>
    <t>TFOLEJUL_MRMLS</t>
  </si>
  <si>
    <t>951-201-7388</t>
  </si>
  <si>
    <t>Julie Foley</t>
  </si>
  <si>
    <t>FOL301_MRMLS</t>
  </si>
  <si>
    <t>Foley Real Estate</t>
  </si>
  <si>
    <t>Sales office onsite come to office for key Listing office phone 951 925-2577. We're open 7 days 9-5 sundays 10-4</t>
  </si>
  <si>
    <t>Located on the 6th Hole in the active adult community of Hemet West Mobile Estates you'll bask in the beauty of the greens and the waterfalls near by will lul and calm the senses as you relax on your patio or porch while waving hello to your new neighbors. This home has new carpet and is priced just right . Everything is in good working condition and recently renovated-it's gorgeous If sitting and waving is not your thing you can join the areobics swim club in the heated Olympic sized swimming pool or play shuffle board in our premier shuffle board court or just go play a round of golf on our executive 9 hole golf course. There is alway's something to do here at Hemet West bored is not something you will be. Come join us we can't wait to meet you.</t>
  </si>
  <si>
    <t>T10049207</t>
  </si>
  <si>
    <t>5001 Florida Avenue</t>
  </si>
  <si>
    <t>T10049808_MRMLS</t>
  </si>
  <si>
    <t>Gunther Rd</t>
  </si>
  <si>
    <t>92585-9446</t>
  </si>
  <si>
    <t>ALENT77@SBCGLOBAL.NET</t>
  </si>
  <si>
    <t>THAYSWIL_MRMLS</t>
  </si>
  <si>
    <t>William Hays</t>
  </si>
  <si>
    <t>WHB301_MRMLS</t>
  </si>
  <si>
    <t>William Allen Hays Broker</t>
  </si>
  <si>
    <t>760-224-5015</t>
  </si>
  <si>
    <t>LOVELY HOME ON SPACIOUS LOT EXCELLENT CONDITION</t>
  </si>
  <si>
    <t>T10049808</t>
  </si>
  <si>
    <t>24192 Longview Lane</t>
  </si>
  <si>
    <t>KOI SU CB LZ X44 X48</t>
  </si>
  <si>
    <t>BR LN WR PC CS</t>
  </si>
  <si>
    <t>CC B1 DDE HA</t>
  </si>
  <si>
    <t>T10052574_MRMLS</t>
  </si>
  <si>
    <t>Vacation to San Joaquin turn left to the end of the Cul-de-sac</t>
  </si>
  <si>
    <t>92587-7831</t>
  </si>
  <si>
    <t>Bring all your buyers that don't want stairs Nicer than you think. Call Agent and then GD. Owner is weekender here now and then. Agent will open and help show to make it easier.</t>
  </si>
  <si>
    <t>P05 DR GP 1L GA</t>
  </si>
  <si>
    <t>VH VL VK GB VT</t>
  </si>
  <si>
    <t>D30 D26 D20 D06 D19 D21</t>
  </si>
  <si>
    <t>CB TC GC A9 H7</t>
  </si>
  <si>
    <t>Hard to find single story home with views all around and a large 3 car garage with its own bathroom. Solid Oak cabinets were all custom built throughout . Pantry doors have built in spice racks central vac pool table Koi pond Room to park all your toys off the street. Driveway can park 8 cars. Open kitchen large wet bar Huge Master suite features spa tub Steam shower His and her walk in closets w/skylights Fireplace room for retreat or  sliding doors lead to yard with outdoor spa room with its own skylight. Entertaining made easy with open living spaces all flow into one another. No stairs Lushly planted yard features fruit trees galore. Your own free Farmers Market Room for pool or anything else your heart desires. Enjoy the privacy and garden views from all the extra tall windows. Designer indirect lighting Custom window coverings with no expense spared. Too many special features to name here. You must see this half acre lot and all the privacy it affords.</t>
  </si>
  <si>
    <t>http //www.justsnooping.com/tours/2609193/ b false</t>
  </si>
  <si>
    <t>T10052574</t>
  </si>
  <si>
    <t>22940 San Joaquin Drive</t>
  </si>
  <si>
    <t>T10053729_MRMLS</t>
  </si>
  <si>
    <t>92543-7937</t>
  </si>
  <si>
    <t>rdeddeh@verizon.net</t>
  </si>
  <si>
    <t>TDEDDRIC_MRMLS</t>
  </si>
  <si>
    <t>951-834-5279</t>
  </si>
  <si>
    <t>Richard Deddeh</t>
  </si>
  <si>
    <t>PFCR01_MRMLS</t>
  </si>
  <si>
    <t>951-834-3663</t>
  </si>
  <si>
    <t>This is a Standard Sale. Tenant Occupied. Please Do Not Disturb Tenant. Drive by Only. Write Offer Subject to Interior Inspection. Great Investment Property. Please Fax Pre-Qual Letter And Proof of Funds With All Offers.</t>
  </si>
  <si>
    <t>Just Reduced Beautiful 2 Bedroom 2 Bath Single Story Home in Hemet with a 2-Car Attached Garage. Really Nice Floor plan. The House is 1 036 Square Feet. It is Tenant Occupied. Great Investment Property. Buyer to Verify All Information.</t>
  </si>
  <si>
    <t>T10053729</t>
  </si>
  <si>
    <t>326 King Court</t>
  </si>
  <si>
    <t>T10056552_MRMLS</t>
  </si>
  <si>
    <t>Falsterbor</t>
  </si>
  <si>
    <t>92586-2769</t>
  </si>
  <si>
    <t>jgoodrick@sbcglobal.net</t>
  </si>
  <si>
    <t>866-578-2283</t>
  </si>
  <si>
    <t>TGOODJEF_MRMLS</t>
  </si>
  <si>
    <t>760-822-1020</t>
  </si>
  <si>
    <t>Jeffrey Goodrick</t>
  </si>
  <si>
    <t>CSC301_MRMLS</t>
  </si>
  <si>
    <t>This is a Lender approved short sale with an approved 89K sales price. Sale &amp; Gross commission are subject to lender approval. Call text or email me with any questions. Fax all offers to 866.578.2283 and include Cover pg PA SSA EMD POF Agency di</t>
  </si>
  <si>
    <t>2 Bedroom 2 bath with 2 car garage. This home has very low maintenace front yard and larger back yard which includes several fruit trees. Homeowner put 1 000s of dollars worth of improvements into this home including newer air conditioning and heating system. Located in Sun City's senior core this home is close to shopping banking and dining.</t>
  </si>
  <si>
    <t>T10056552</t>
  </si>
  <si>
    <t>26101 Falsterbor Drive</t>
  </si>
  <si>
    <t>T10057167_MRMLS</t>
  </si>
  <si>
    <t>10 FWY to CA 330 exit San Bernardino go left to Columbia go right. End of Cul-De-Sac left side</t>
  </si>
  <si>
    <t>92374-2156</t>
  </si>
  <si>
    <t>Chipwatsonrealty@gmail.com</t>
  </si>
  <si>
    <t>951-471-5330</t>
  </si>
  <si>
    <t>TWATSCHA_MRMLS</t>
  </si>
  <si>
    <t>951-805-6470</t>
  </si>
  <si>
    <t>Charles Watson</t>
  </si>
  <si>
    <t>TARB05_MRMLS</t>
  </si>
  <si>
    <t>Tarbell Realtors-Lake Elsinore</t>
  </si>
  <si>
    <t xml:space="preserve"> This is a short pay.Price terms and commissions subject to sellers lenders approval.Any lender reduction in commission to be split 50/50 between listing and selling agent. Property sold as-is with no warranties expressed or implied by seller or broker.B</t>
  </si>
  <si>
    <t>Great neighborhood. Investors must see. Needs some work in and out.</t>
  </si>
  <si>
    <t>T10057167</t>
  </si>
  <si>
    <t>1500 Columbia Street</t>
  </si>
  <si>
    <t>T10058957_MRMLS</t>
  </si>
  <si>
    <t>92260-1636</t>
  </si>
  <si>
    <t>reliable.mortgage@verizon.net</t>
  </si>
  <si>
    <t>TDAVIJOH_MRMLS</t>
  </si>
  <si>
    <t>951-760-9317</t>
  </si>
  <si>
    <t>John Davis</t>
  </si>
  <si>
    <t>RMCO01_MRMLS</t>
  </si>
  <si>
    <t>Reliable Mortgage Company</t>
  </si>
  <si>
    <t>T10058957</t>
  </si>
  <si>
    <t>1091 Pinehurst Lane</t>
  </si>
  <si>
    <t>T10059595_MRMLS</t>
  </si>
  <si>
    <t>92544-6334</t>
  </si>
  <si>
    <t>murrietaagent@gmail.com</t>
  </si>
  <si>
    <t>877-329-4880</t>
  </si>
  <si>
    <t>TFLINAAR_MRMLS</t>
  </si>
  <si>
    <t>951-326-4746</t>
  </si>
  <si>
    <t>Aaron Flint</t>
  </si>
  <si>
    <t>HID301_MRMLS</t>
  </si>
  <si>
    <t>Hidden Market Realty</t>
  </si>
  <si>
    <t>951-732-9269</t>
  </si>
  <si>
    <t>Call or Text Aaron with questions 951-326-4746. Fax offers to 877-329-4880 or email to MurrietaAgent@gmail.com. Waterpipe 1206</t>
  </si>
  <si>
    <t xml:space="preserve">Not bank owned..Not a Short sale..Completely remodeled with concrete tile roof new kitchen with granite counters tile floors new carpet and more. Don't miss this Great Value </t>
  </si>
  <si>
    <t>T10059595</t>
  </si>
  <si>
    <t>26365 Dartmouth Street</t>
  </si>
  <si>
    <t>B4 A2 A0</t>
  </si>
  <si>
    <t>T10060261_MRMLS</t>
  </si>
  <si>
    <t>Moon Shadow</t>
  </si>
  <si>
    <t>92545-1911</t>
  </si>
  <si>
    <t>DOROTHY_JOHNSON_92591@YAHOO.COM</t>
  </si>
  <si>
    <t>TJOHNDOR_MRMLS</t>
  </si>
  <si>
    <t>951-212-2353</t>
  </si>
  <si>
    <t>Dorothy Johnson</t>
  </si>
  <si>
    <t>KRM301_MRMLS</t>
  </si>
  <si>
    <t>TLC RE and Property Managment</t>
  </si>
  <si>
    <t>short sale Commission split 50 -50 need a new offer ASAP&amp; xD &amp; xA combo 5492 on gas meter on side of home Supra also&amp; xD &amp; xA Buyer walked Please give your best offer . This is not a fixer Show great</t>
  </si>
  <si>
    <t>Gated community Sun West Why rent when you can own. Two Bedroom two bath direct garage entrance. Pool spa restaurant and great walking trails. Close to shopping and transportation Turn key</t>
  </si>
  <si>
    <t>T10060261</t>
  </si>
  <si>
    <t xml:space="preserve">1072 Moon Shadow </t>
  </si>
  <si>
    <t>TCP RG LZ X44</t>
  </si>
  <si>
    <t>PR LN PC</t>
  </si>
  <si>
    <t>AG IG CP HT OT</t>
  </si>
  <si>
    <t>RF1 SI</t>
  </si>
  <si>
    <t>T10060349_MRMLS</t>
  </si>
  <si>
    <t>Camino Real / Prospect</t>
  </si>
  <si>
    <t>Corner of Camino real and Prospect across from Alta Vista Park.</t>
  </si>
  <si>
    <t>90277-4338</t>
  </si>
  <si>
    <t>DO NOT CONTACT THE AGENT. Please contact the owner Lance Lindsey for all questions showings and negotiations. Contact info 310 493-3018 Cell lkalamal@hotmail.com</t>
  </si>
  <si>
    <t>SA CB EX TC GC A9 A8 UT IN EI</t>
  </si>
  <si>
    <t>Beautiful Beach Life at Brookside Village &amp; xD &amp; xA 995 sq ft plus balcony &amp; xD &amp; xA Immaculate Condition Very Spacious NEW Paint Cabinets Kitchen &amp; Bath TOP of the line plush carpet &amp; padding Faucetts and Water Heater. &amp; xD &amp; xA &amp; xD &amp; xA Top floor &amp; Vaulted Ceilings Private Balcony no other balcony face's you overlooking tree's &amp; greenery Master Bedroom w/attached Bath &amp; 2 closets new roof central heating 2 Covered carport parking spaces w/storage unit. Guest parking and Mailbox service at unit. &amp; xD &amp; xA &amp; xD &amp; xA &amp; xD &amp; xA Condo Amenities &amp; xD &amp; xA 2 Lighted Tennis courts 2 Heated pools one is adult only  Excercise room His &amp; Her's separate sauna's &amp; Changing rooms Outside Jacuzzi Bike storage room 2 Story Club house with w/full kitchen and pool tables and Ping pong tables on-site Security Guard Maintenance &amp; Landscaping personnel. &amp; xD &amp; xA &amp; xD &amp; xA H.O.A. covers the following &amp; xD &amp; xA &amp; xD &amp; xA Roofs most plumbing exterior painting &amp; maintenance of the buildings balcony &amp; railings EARTHQUAKE INSURANCE etc.</t>
  </si>
  <si>
    <t>T10060349</t>
  </si>
  <si>
    <t xml:space="preserve">902 Camino Real </t>
  </si>
  <si>
    <t>T10060543_MRMLS</t>
  </si>
  <si>
    <t>Daisy Field Ct/Hollyhock</t>
  </si>
  <si>
    <t>Daisy Field</t>
  </si>
  <si>
    <t>92532-2505</t>
  </si>
  <si>
    <t>ErenieSellsHomes@verizon.net</t>
  </si>
  <si>
    <t>951-244-6579</t>
  </si>
  <si>
    <t>TFORTERE_MRMLS</t>
  </si>
  <si>
    <t>951-570-7008</t>
  </si>
  <si>
    <t>Erenie Fortney</t>
  </si>
  <si>
    <t xml:space="preserve"> APPROVED SHORT SALE AT 200K WITH 3 CLOSING COSTS ASSISTANCE SUBJECT TO EXISTING CANCELLATION OF ESCROW TERMS CONDITIONS AND COMMISSIONS SUBJECT TO LENDER APPROVAL. PLEASE EMAIL LISTING AGENT FOR DETAILS AT ERENIESELLSHOMES@VERIZON.NET. PLEASE EMAI</t>
  </si>
  <si>
    <t xml:space="preserve">CUL-DE-SAC HOME IN CANYON HILLS APPROVED AT 205 000. DON'T MISS OUT FELL OUT OF ESCROW BUYER BACKED OUT APPROVED SHORT SALE AT 200 000 WITH 3 CLOSING COSTS ASSITANCE </t>
  </si>
  <si>
    <t>Cottonwood Elementar</t>
  </si>
  <si>
    <t>Lake Elsinore High</t>
  </si>
  <si>
    <t>T10060543</t>
  </si>
  <si>
    <t>31949 Daisy Field Court</t>
  </si>
  <si>
    <t>DW A2 RA ST SV ELE GA</t>
  </si>
  <si>
    <t>I9 KP MJ OT</t>
  </si>
  <si>
    <t>T10062867_MRMLS</t>
  </si>
  <si>
    <t>Calle Medusa</t>
  </si>
  <si>
    <t>15 NO Rt on Winchester Rt on Nicolas Rt on Calle Medusa Lt Riverton</t>
  </si>
  <si>
    <t>92591-7034</t>
  </si>
  <si>
    <t>TNONMLS_MRMLS</t>
  </si>
  <si>
    <t>760-419-7260</t>
  </si>
  <si>
    <t>OUT OF AREA TEM BRD</t>
  </si>
  <si>
    <t>TNON01_MRMLS</t>
  </si>
  <si>
    <t>Src Non-mls</t>
  </si>
  <si>
    <t>Call Listing agent with your ID . Call Owner and leave a message. Thanks for showing Please leave card. Price by Lenders Request &amp; BPO.</t>
  </si>
  <si>
    <t>This home is Very Private close to park &amp; horse's. Mature land scaping. Many up grades &amp; in excellent condition. Tile floor in all 3 baths wonderful fire place. Australian Eucalyptus floor downstairs stair-steps &amp; landing. Carpet in bedrooms tile in laundry room. 3 car drive thru coverage. New hot water heater private with view. Has 1 bedroom down stairs for Grand Pa &amp; Grand Ma.</t>
  </si>
  <si>
    <t>T10062867</t>
  </si>
  <si>
    <t>30954 Riverton Lane</t>
  </si>
  <si>
    <t>T10062932_MRMLS</t>
  </si>
  <si>
    <t>92586-3577</t>
  </si>
  <si>
    <t>TBATTMAT_MRMLS</t>
  </si>
  <si>
    <t>760-271-6023</t>
  </si>
  <si>
    <t>BAT301_MRMLS</t>
  </si>
  <si>
    <t>Vacant/Go. Pls lock up and return key after showing.&amp; xD &amp; xA &amp; xD &amp; xA Sale &amp; commission subject to lender approval.If SS lender s reduces total commission listing broker will split total commission w/ selling broker 50/50. IMPORTANT-go to www.battiat</t>
  </si>
  <si>
    <t xml:space="preserve">SHORT SALE APPROVED Lovely single story home in Sun City Featuring 3bd/2bth light &amp; bright living room w/ FP &amp; mantle spacious kitchen w/ tile flooring &amp; tile counters spacious master tile flooring &amp; tile counter tops in both baths &amp; fenced private backyard w/ large patio Soaring ceilings &amp; unique architecture make this home unique A Must See </t>
  </si>
  <si>
    <t>T10062932</t>
  </si>
  <si>
    <t>27041 Rio Vista Drive</t>
  </si>
  <si>
    <t>T10064635_MRMLS</t>
  </si>
  <si>
    <t xml:space="preserve">take 62 E Left on Old Woman Sprgs rd Right on Paxton Western Hills Estate on corner </t>
  </si>
  <si>
    <t>92284-3024</t>
  </si>
  <si>
    <t>Paxton Rd.</t>
  </si>
  <si>
    <t>TSULLLYN_MRMLS</t>
  </si>
  <si>
    <t>Lynda Sullivan</t>
  </si>
  <si>
    <t>bonnierussmorris@aol.com</t>
  </si>
  <si>
    <t>951-246-2381</t>
  </si>
  <si>
    <t>TMORRBON_MRMLS</t>
  </si>
  <si>
    <t>951-285-2538</t>
  </si>
  <si>
    <t>Bonnie Morris</t>
  </si>
  <si>
    <t>DEM301_MRMLS</t>
  </si>
  <si>
    <t>Oak Tree Realty Group</t>
  </si>
  <si>
    <t>This is a short sale and subject to bank approval. Commissions to be split equally between listing and selling agents. PLEASE GIVE 24 HOUR NOTICE TO OCCUPANT. The occupant is very ill and MUST HAVE 24 hour notice. CALL BARRY DIRECT TO SCHEDULE AN APPOINTM</t>
  </si>
  <si>
    <t>GT PR 1L GA</t>
  </si>
  <si>
    <t>This home is a single story on 2.04 acres behind its on private security gate. There are 2 master bedroom suites on separate ends of the home. Both of the bedrooms have fireplaces. The kitchen and both bathrooms have been recently upgraded. There is a large living room with a fireplace a combo family room and dinning room and a separate office with a fireplace. There is a detached double car garage and a storage building/shed. The views and privacy are wonderful Enjoy the very large in ground firepit ring for entertaining. There is also an inground pool which has been drained but no pool heater and a lovely fountain. There is RV parking and a lot of room for vehicle storage/boat etc. Natural landscaping surrounds this fenced and gated little oasis.</t>
  </si>
  <si>
    <t>T10064635</t>
  </si>
  <si>
    <t xml:space="preserve">57517 Paxton Rd. </t>
  </si>
  <si>
    <t>T10065518_MRMLS</t>
  </si>
  <si>
    <t>Mapleton Ave.</t>
  </si>
  <si>
    <t>Willow Haven</t>
  </si>
  <si>
    <t>92563-3464</t>
  </si>
  <si>
    <t>760-798-1783</t>
  </si>
  <si>
    <t>760-213-6535</t>
  </si>
  <si>
    <t>Short Sale awaiting approval letter from best buyer. Commission split 5 on any reduced HOA defaults of 5k. FHA loan approved for short sale @139 000. Bring your buyers.</t>
  </si>
  <si>
    <t xml:space="preserve">Back on market Great floor plan with desirable end unit. This is a deal Great townhouse in Willow Haven. End unit with an open and light floor plan. Hurry won't last </t>
  </si>
  <si>
    <t>T10065518</t>
  </si>
  <si>
    <t>33650 Willow Haven Lane</t>
  </si>
  <si>
    <t>GN WK SA BO FF</t>
  </si>
  <si>
    <t>LA CM IS</t>
  </si>
  <si>
    <t>T10066657_MRMLS</t>
  </si>
  <si>
    <t>92545-3844</t>
  </si>
  <si>
    <t xml:space="preserve">xxx </t>
  </si>
  <si>
    <t>Key in on-site listing office 951 925-2577. We're open 7 days 9-5. We have all of our listings' keys here.</t>
  </si>
  <si>
    <t>DR AC PR</t>
  </si>
  <si>
    <t>What a great house with a peek-a-boo view of the of the 4th hole on the golf course on the cart path. New carpet and huge kitchen with lots of storage is a great place to call home. The master bath or should I say retreat with garden tub and separate shower also boasts separate his and her sinks with fully lighted vanity. Washer dryer are also included with this home as well as refrigerator. Built in china hutch to display all of your collectable treasures and family room gives this spacious house an open feeling. Relax on the front deck or create a garden on your large lot if you have the time after all of the club activities that Hemet West has to offer. Golf on the 3 par 9 hole golf course or swim in the Olympic sized swimming pool play horseshoes or shuffleboard. Are you tired yet I am just telling you about it and there's more you'll just have to come out and take a look for yourself. Come and see what real active adults do at Hemet West Mobile Estates.</t>
  </si>
  <si>
    <t>T10066657</t>
  </si>
  <si>
    <t>5001 W Florida Avenue</t>
  </si>
  <si>
    <t>AD AI</t>
  </si>
  <si>
    <t>DW RF WA DR A2 MO RA ST SV BIN ELE LPG</t>
  </si>
  <si>
    <t>BO FY FF WI</t>
  </si>
  <si>
    <t>T10068306_MRMLS</t>
  </si>
  <si>
    <t>Grape Street</t>
  </si>
  <si>
    <t>I-15 North to Railroad Canyon Rd turn Rt. 1st Right is Grape Left on Olive</t>
  </si>
  <si>
    <t>92595-9406</t>
  </si>
  <si>
    <t>760-652-4052</t>
  </si>
  <si>
    <t>760-889-2300</t>
  </si>
  <si>
    <t>Please Call for appointment- tenent in guest house</t>
  </si>
  <si>
    <t>VC VL MT VI</t>
  </si>
  <si>
    <t>D26 D06 D58</t>
  </si>
  <si>
    <t>Horse property with detached guest house in Wildomar. Amenities include new model energy efficient manufactured homes private water supply solar &amp; wind systems connected to city utilities crew of Lake Elsinore bay window breakfast nook central-heating and air larger master bedroom fiber optics installed storage building and horse stalls. Guest house is presently rented and will stay if new owner wants.</t>
  </si>
  <si>
    <t>T10068306</t>
  </si>
  <si>
    <t>32885 Olive Street</t>
  </si>
  <si>
    <t>T10068676_MRMLS</t>
  </si>
  <si>
    <t>Acacia/San Jacinto</t>
  </si>
  <si>
    <t>92544-6240</t>
  </si>
  <si>
    <t>dwceg@verizon.net</t>
  </si>
  <si>
    <t>IWILSOND_MRMLS</t>
  </si>
  <si>
    <t>951-894-2475</t>
  </si>
  <si>
    <t>DOUGLAS WILSON</t>
  </si>
  <si>
    <t>Short Sale commission will be slit 50/50 any reduction will be split between lisitng and selling broker.&amp; xD &amp; xA Home needs lots of repairs go ahead and make offer at a reasonable price for the area taking into account cost to repair. Combo 5786</t>
  </si>
  <si>
    <t>Large lot at the end of a cul-de-sac in a nice neighborhood. This home needs lots of work but could be a great home for someone who can make all the repairs. Property is sold as is.</t>
  </si>
  <si>
    <t>T10068676</t>
  </si>
  <si>
    <t>40870 Brock Avenue</t>
  </si>
  <si>
    <t>T10069192_MRMLS</t>
  </si>
  <si>
    <t>Fir St. &amp; Elizabeth Ave.</t>
  </si>
  <si>
    <t>92595-8937</t>
  </si>
  <si>
    <t>vaki@tarbell.com</t>
  </si>
  <si>
    <t>TAKIVERO_MRMLS</t>
  </si>
  <si>
    <t>951-259-0847</t>
  </si>
  <si>
    <t>Veronica Aki</t>
  </si>
  <si>
    <t>AGENTS DRIVE BY ONLY PLEASE...&amp; xD &amp; xA BUYERS AND BUYERS AGENTS TO VERIFY ALL INFORMATION PROVIDED AND TO SATISFY THEMSELVES REGARDING ALL ASPECTS OF BUILDABILITY SURVEYS LOT LINES POTABILITY UTILITES ZONING PERMITS EASEMENT OR PRESENT/FUTURE</t>
  </si>
  <si>
    <t xml:space="preserve">Manufactured home includes 2 lots for the price of one 361-162-008 &amp; 361-162-017....Riverside County records shows a parcel merge with parcel 361-162-028 but currently being taxed as 2 lots.&amp; xD &amp; xA &amp; xD &amp; xA AGENTS DRIVE BY ONLY PLEASE. PROPERTY IS CURRENTLY OCCUPIED WITH TENANTS &amp; xD &amp; xA &amp; xD &amp; xA BUYERS AND BUYERS AGENTS TO VERIFY ALL INFORMATION PROVIDED AND TO SATISFY THEMSELVES REGARDING ALL ASPECTS OF BUILDABILITY SURVEYS LOT LINES POTABILITY UTILITES ZONING PERMITS EASEMENT OR PRESENT/FUTURE LAND USAGE ETC. </t>
  </si>
  <si>
    <t>T10069192</t>
  </si>
  <si>
    <t>34695 Orange Street</t>
  </si>
  <si>
    <t>T10070079_MRMLS</t>
  </si>
  <si>
    <t>PAMFERNALD@TARBELL.COM</t>
  </si>
  <si>
    <t>TFERNPAM_MRMLS</t>
  </si>
  <si>
    <t>951-775-7106</t>
  </si>
  <si>
    <t>Pamela Fernald</t>
  </si>
  <si>
    <t>TARB01_MRMLS</t>
  </si>
  <si>
    <t>Tarbell Realtors-Temecula</t>
  </si>
  <si>
    <t>951-699-4634</t>
  </si>
  <si>
    <t>This is a short sale so the method and amount of compensation is determined by the lender and will be split 50/50. Please email offers to pamfernald@tarbell.com. Offers subject to cancellation of current offer.</t>
  </si>
  <si>
    <t>Nice Home in a great location. This home has a lot of potential. Good location close to schools and shopping.</t>
  </si>
  <si>
    <t>T10070079</t>
  </si>
  <si>
    <t>520 Drake Drive</t>
  </si>
  <si>
    <t>T10070651_MRMLS</t>
  </si>
  <si>
    <t>92585-9801</t>
  </si>
  <si>
    <t>jeff@jeffbast.com</t>
  </si>
  <si>
    <t>951-694-8322</t>
  </si>
  <si>
    <t>TBASTJEF_MRMLS</t>
  </si>
  <si>
    <t>951-264-8360</t>
  </si>
  <si>
    <t>Jeffery Bast</t>
  </si>
  <si>
    <t>951-303-0307</t>
  </si>
  <si>
    <t>Call listing agent with any questions. This is a short sale. All terms and conditions including commission require the approval of the sellers lender s . Any reduction in commissions shall be split equally between listing and selling brokers. Approved at</t>
  </si>
  <si>
    <t>Short sale approved at 100 000 Lost the buyer and looking to close quick. Getting lender to approve new buyer will be a fast process just bring the offer Well maintained 4 bedroom 2 bath home on .83 acres. Lot is fully fenced and nicely landscaped. Close to freeway shopping and&amp; xD &amp; xA schools. Zoned RR - horses ok Seller states that local zoning allows for a nursery which he has started to develop. See agent remarks for short sale details.</t>
  </si>
  <si>
    <t>T10070651</t>
  </si>
  <si>
    <t>28765 Junipero Road</t>
  </si>
  <si>
    <t>T10070960_MRMLS</t>
  </si>
  <si>
    <t>Thompson And Winchester</t>
  </si>
  <si>
    <t>92596-9265</t>
  </si>
  <si>
    <t>david@cpbie.com</t>
  </si>
  <si>
    <t>951-695-0182</t>
  </si>
  <si>
    <t>THOEYDAV_MRMLS</t>
  </si>
  <si>
    <t>951-514-5133</t>
  </si>
  <si>
    <t>David Hoey</t>
  </si>
  <si>
    <t>COM302_MRMLS</t>
  </si>
  <si>
    <t>Complete Real Estate</t>
  </si>
  <si>
    <t>951-676-5820</t>
  </si>
  <si>
    <t>Please email or text agent for updates or status. Please give at least 24 hour notice as home owner has dogs that need to be locked up. This is a Short Sale - Subject to lender Approval. The bank will NOT pay for termite or home warranty Agents to split</t>
  </si>
  <si>
    <t xml:space="preserve">A COZY HOME THAT SHOWS LIKE A MODEL 3BED/2BATH WITH BONUS ROOM/OFFICE/DEN CATHEDRAL CEILINGS/LEDGES/NICHE DUAL GAS FIREPLACE BETWEEN FAMILY &amp; LIVING ROOOMS.CERAMIC TILE FLOORS/LAMINATE FLOORING THROUGHOUT THE FAMILY ROOM AND BONUS ROOM/DESIGN WITH FORMAL LIVING AND DINING ROOMS. TEMECULA SCHOOLS CLOSE TO SHOPPING A MUST SEE HOME PRICED TO SELL QUICKLY </t>
  </si>
  <si>
    <t>T10070960</t>
  </si>
  <si>
    <t>36182 Corsica Circle</t>
  </si>
  <si>
    <t>T10071579_MRMLS</t>
  </si>
  <si>
    <t>Canyon Hills &amp; Railroad Canyon</t>
  </si>
  <si>
    <t>92532-7520</t>
  </si>
  <si>
    <t>Brookview Terr</t>
  </si>
  <si>
    <t>lowe777@msn.com</t>
  </si>
  <si>
    <t>951-253-9200</t>
  </si>
  <si>
    <t>TLOWEKAT_MRMLS</t>
  </si>
  <si>
    <t>951-551-0971</t>
  </si>
  <si>
    <t>Kathy Lowe</t>
  </si>
  <si>
    <t>CTA303_MRMLS</t>
  </si>
  <si>
    <t>Century 21 Award-Tem Redhawk</t>
  </si>
  <si>
    <t>Short sale subject to lender approval. Any reduction in commission will be split 50/50. Email offers to Lowe777@msn.com or fax to 951 551-0971. Note Tax role states 2 bedrooms but condo has 3 bedrooms. Call agent for showing instructions. Need cash o</t>
  </si>
  <si>
    <t>Beautiful 3 Bedroom/ 2.5 bath upgraded and well maintained condo in gated community. Condo has granite countertops stainless steel appliances upgraded cabinetry and an attached two car garage. Great location - close to the pool and clubhouse. Association has pool/spa gym/exercise room barbecue library and tot lot area. Home shows well.</t>
  </si>
  <si>
    <t>T10071579</t>
  </si>
  <si>
    <t>T10071678_MRMLS</t>
  </si>
  <si>
    <t>Kenyon N. Baseline</t>
  </si>
  <si>
    <t>Carina</t>
  </si>
  <si>
    <t>91701-8610</t>
  </si>
  <si>
    <t>TTENEELI_MRMLS</t>
  </si>
  <si>
    <t>PRX301_MRMLS</t>
  </si>
  <si>
    <t>Panorex Realty</t>
  </si>
  <si>
    <t>APPROVED PRICE as of 8-27-2010 24 Hour notice REQUIRED. NO EXCEPTIONS. Call listing office at 818-225-5800. Supra is on the front door but do not go direct unless told to. Tenants living in property. Short sale all terms and conditions subject to lende</t>
  </si>
  <si>
    <t>Beautiful two story within walking distance of two parks. Dual sided fireplace step down formal living room. Kitchen with breakfast bar and breakfast nook. Gorgeous landscaping with palm trees and dog run.</t>
  </si>
  <si>
    <t>T10071678</t>
  </si>
  <si>
    <t>7049 Carina Place</t>
  </si>
  <si>
    <t>DN LF FF FS SY</t>
  </si>
  <si>
    <t>T10071703_MRMLS</t>
  </si>
  <si>
    <t>Murrieta Hot Springs Calistoga</t>
  </si>
  <si>
    <t>Murrieta Hot Springs East Lt Calistoga Rt Central Pk Rt Turtle Pond Lt Parkview</t>
  </si>
  <si>
    <t>92563-2588</t>
  </si>
  <si>
    <t>heather@heatherupton.com</t>
  </si>
  <si>
    <t>TUPTOHEA_MRMLS</t>
  </si>
  <si>
    <t>951-265-6122</t>
  </si>
  <si>
    <t>Heather Upton</t>
  </si>
  <si>
    <t>RME301_MRMLS</t>
  </si>
  <si>
    <t>Re/Max Elite Team</t>
  </si>
  <si>
    <t>Please call co-listing agent Juni Walsh @ 951-295-8327 for all questions and for showings. Co-listing agent lives across the street for easy showings. Shorts sale listing subject to lender approval. All commissions reduced will be split 50/50 between sell</t>
  </si>
  <si>
    <t>BQ CB TC SC</t>
  </si>
  <si>
    <t xml:space="preserve">Desirable Central Park home on quiet street. Spacious 4 bedroom home 2 full baths and 1 half bath. Granite Counter tops tile carpet. Large bedrooms walk-in closets large and very private yard. &amp; xD &amp; xA Community offers swimming pool tennis courts basketball courts tot lot and large park area. Award winning schools &amp; xD &amp; xA Close to the mall movies shopping dining and the wineries.&amp; xD &amp; xA This home is a must see </t>
  </si>
  <si>
    <t>T10071703</t>
  </si>
  <si>
    <t>30617 Parkview Lane</t>
  </si>
  <si>
    <t>BBQ KOI FN LZ</t>
  </si>
  <si>
    <t>DW RF WA DR A2 EF MO SV BIN ELE GB K3 SC</t>
  </si>
  <si>
    <t>GG FS AS</t>
  </si>
  <si>
    <t>JTW 8Y4 TGF CKR</t>
  </si>
  <si>
    <t>T10072264_MRMLS</t>
  </si>
  <si>
    <t>92054-2081</t>
  </si>
  <si>
    <t>B001</t>
  </si>
  <si>
    <t>Ncv</t>
  </si>
  <si>
    <t xml:space="preserve">B001 </t>
  </si>
  <si>
    <t>colleenjohnston@tarbell.com</t>
  </si>
  <si>
    <t>TJOHNCOL_MRMLS</t>
  </si>
  <si>
    <t>951-264-3703</t>
  </si>
  <si>
    <t>Colleen Johnston</t>
  </si>
  <si>
    <t>Owner is CA DRE licensed. Unit is being used as vacation rental. DO NOT CONTACT OCCUPANTS. Showings must be coordinated with vacation bookings. Showings to be by appointment only. WOW REDUCED PRICE Seller Motivated Water sewer trash gas and cable i</t>
  </si>
  <si>
    <t>EU W1 PKN OF</t>
  </si>
  <si>
    <t>GT PR GP OS</t>
  </si>
  <si>
    <t>D30 D33 D20 D06 D10 D22</t>
  </si>
  <si>
    <t>SA BQ EX CB GR GC A9 H7 A8</t>
  </si>
  <si>
    <t xml:space="preserve">Beautiful cottage unit with great beach views just steps to the sand. Convenient walk-up from Breakwater Street. Unit has been completely remodeled and redesigned with granite counter tops solid wood Thomasville cabinets easy care wood laminate floors through kitchen and dining area plantation shutters washer and dryer stack designer glass doors Fire and Ice fireplace with column supports and granite surround upgraded baseboards and chair rails columned passage from kitchen to bedrooms mirrored wardrobe doors hand painted Italian tiles in bath and kitchen insets luxuriously carpeted bedrooms home theater surround sound in living room and even more This beach front complex offers two large pools and spas gym sauna game rooms with billiards or ping pong putting green BBQ's in picnic areas laundry rooms club house and community rooms and so much more Good rental history. This is truly the place to Live the Dream </t>
  </si>
  <si>
    <t>Oceanside High Schoo</t>
  </si>
  <si>
    <t>T10072264</t>
  </si>
  <si>
    <t>999 N Pacific Street</t>
  </si>
  <si>
    <t>T10074181_MRMLS</t>
  </si>
  <si>
    <t>Lincoln - Pinhurst</t>
  </si>
  <si>
    <t>Lincoln - Pinehurst - Left on Colonial Circle</t>
  </si>
  <si>
    <t>92530-5203</t>
  </si>
  <si>
    <t>robincrotteau@gmail.com</t>
  </si>
  <si>
    <t>888-705-4093</t>
  </si>
  <si>
    <t>TCROTROB_MRMLS</t>
  </si>
  <si>
    <t>951-768-2024</t>
  </si>
  <si>
    <t>Robin Crotteau</t>
  </si>
  <si>
    <t>REXT01_MRMLS</t>
  </si>
  <si>
    <t>Realty Executives OTF</t>
  </si>
  <si>
    <t>This listing is a short sale. Price terms and commission subject to lender approval. There is only 1 lien holder. When sending offer please include RPA SSA proof of funds and a copy of initial deposit. Call me if you have any questions 951.768.2024.</t>
  </si>
  <si>
    <t>Single Story 3 Bedroom 2 Bathroom 2 Car Garage Pool/Spa home located on a Cul-de-sac.</t>
  </si>
  <si>
    <t>T10074181</t>
  </si>
  <si>
    <t>3710 Colonial Circle</t>
  </si>
  <si>
    <t>T10074561_MRMLS</t>
  </si>
  <si>
    <t>Colima Rd. south on Banida Ave east on Andrada Dr</t>
  </si>
  <si>
    <t>91748-3102</t>
  </si>
  <si>
    <t>acastro@san.rr.com</t>
  </si>
  <si>
    <t>858-792-6759</t>
  </si>
  <si>
    <t>TCASTALE_MRMLS</t>
  </si>
  <si>
    <t>Alex Castro</t>
  </si>
  <si>
    <t>RRR301_MRMLS</t>
  </si>
  <si>
    <t>River Rock Realty</t>
  </si>
  <si>
    <t>858-449-9380</t>
  </si>
  <si>
    <t>Short sale subject to lenders GMAC 1st and Wells Fargo 2nd approval. Commissions to be split 50/50. Please contact Mrs. Fresnoza at 626-391-0336 or 626-810-3675 for appointment to show. Email listing agent Alex at acastro@san.rr.com for questions offer</t>
  </si>
  <si>
    <t>Nice 5BR 4BR Den 2 baths single story home with double door entry and AC. Cul-de-sac location fireplace in living room laminate floors and low maintenance backyard with planter boxes. Walking distance to Rowland Heights Park businesses shopping and restaurants. Short sale subject to lender's approval. Mountain views on a clear day.</t>
  </si>
  <si>
    <t>T10074561</t>
  </si>
  <si>
    <t>19323 Andrada Drive</t>
  </si>
  <si>
    <t>T10075324_MRMLS</t>
  </si>
  <si>
    <t>Rancho Calf Rd</t>
  </si>
  <si>
    <t>Loma Ventosa</t>
  </si>
  <si>
    <t>92592-9126</t>
  </si>
  <si>
    <t>Please do not disturb occupant. Shown by appointment only to pre qualified buyers. Call Scott at 951-285-1899. APN 942-009-017 is currently included in acreage. We need 24 hour notice for tenant. There was a death on the property SEE ATTACHED INFORMATI</t>
  </si>
  <si>
    <t>Seize the opportunity to own your own potential bed and breakfast. It is especially true with this unique property that a man's home is his castle and the opportunity exists to purchase an estate home on nearly 6 acres of land in Temecula famous wine country. The home sits across from Wilson Creek Winery and affords commanding views from most of the nine theme bedrooms. The extensive list of amenities includes a massive two story great room and dining room wet bar 11. 5 baths 9 bedrooms a pebble tech pool expansive patio area for optimum entertaining olive grove and so much more. Great visibility from Rancho California Road and surrounding wineries.See attached guidelines for compliance issues as B &amp; B.</t>
  </si>
  <si>
    <t>http //www.nrttourbuilder.com/showflnotour.php tour mpNRT8B7E.080410</t>
  </si>
  <si>
    <t>T10075324</t>
  </si>
  <si>
    <t xml:space="preserve">35250 Loma Ventosa </t>
  </si>
  <si>
    <t>DW A2 ST BIN GA</t>
  </si>
  <si>
    <t>T10076267_MRMLS</t>
  </si>
  <si>
    <t>Lansing &amp; S. Village Loop</t>
  </si>
  <si>
    <t>State to S. Village Loop to Lansing to Suncup</t>
  </si>
  <si>
    <t>92543-8725</t>
  </si>
  <si>
    <t>varouth@verizon.net</t>
  </si>
  <si>
    <t>951-677-7223</t>
  </si>
  <si>
    <t>TROUTVIC_MRMLS</t>
  </si>
  <si>
    <t>951-760-2107</t>
  </si>
  <si>
    <t>Victoria Routh</t>
  </si>
  <si>
    <t>CRI301_MRMLS</t>
  </si>
  <si>
    <t>Full Value Properties</t>
  </si>
  <si>
    <t xml:space="preserve">Please call the owner 1 hour ahead of time. OK to show Mon &amp; Tues 12pm to 7pm Wed-Friday 5pm to 7pm Sat. &amp; Sun 3pm to 5pm. Owner is Freddy call &amp; xD &amp; xA @ 831-235-7516. If you can not get access at this time please call me @ 951-760-2107.&amp; xD &amp; xA </t>
  </si>
  <si>
    <t>Wonderful two story home located in McSweeny Farms. 4 bedrooms upstairs with a loft. One bedroom downstairs. Kitchen has granite countertops and island. Formal Dining area 2 car garage with extra room for a workshop. Some common area facilities not available at this time.</t>
  </si>
  <si>
    <t>T10076267</t>
  </si>
  <si>
    <t>681 Suncup Circle</t>
  </si>
  <si>
    <t>T10076954_MRMLS</t>
  </si>
  <si>
    <t>Centuyr Blvd/7TH Ave.</t>
  </si>
  <si>
    <t>90305-3218</t>
  </si>
  <si>
    <t xml:space="preserve"> BUYER'S BACKED OUT FELL OUT OF ESCROW APPROVED SHORT SALE TERMS CONDITIONS AND COMMISSIONS SUBJECT TO LENDER APPROVAL. FOR QUESTIONS APPOINTMENTS PLEASE EMAIL TO LISTING AGENT ERENIESELLSHOMES@VERIZON.NET. PLEASE EMAIL OFFERS EMD CREDIT REPO</t>
  </si>
  <si>
    <t xml:space="preserve"> BUYER'S BACKED OUT FELL OUT OF ESCROW APPROVED SHORT SALE Beautiful Kitchen Cabinets with Granite Counters in Kitchen. Double payne windows throughout. Very spacious and open. Move-in condition. Addition is Permitted.</t>
  </si>
  <si>
    <t>T10076954</t>
  </si>
  <si>
    <t>9822 S 7TH Avenue</t>
  </si>
  <si>
    <t>T10077051_MRMLS</t>
  </si>
  <si>
    <t>Winnepeg</t>
  </si>
  <si>
    <t>92530-6318</t>
  </si>
  <si>
    <t>robyrealestate@yahoo.com</t>
  </si>
  <si>
    <t>TROBYKEI_MRMLS</t>
  </si>
  <si>
    <t>Keith Roby</t>
  </si>
  <si>
    <t>TRC301_MRMLS</t>
  </si>
  <si>
    <t>The Roby Company</t>
  </si>
  <si>
    <t>858-748-8001</t>
  </si>
  <si>
    <t>Please call tenants for an appointment. We require a 2 hour notice. This is a Short Sale. All terms and conditions including commissions are subject to lender approval. Commission to be split 50/50 after payment of negotiators fee of 1 of sales price.</t>
  </si>
  <si>
    <t>We have Lender APPROVAL and can close quickly This is a well maintained 3 bedroom 2 bath home with attached 2 car garage. We finally have Short Sale Approval on the property and all terms and conditions are subject to lender approval. The property is in move-in condition and offers a beautiful fully fenced back yard perfect for entertaining and family gatherings.</t>
  </si>
  <si>
    <t>T10077051</t>
  </si>
  <si>
    <t>32899 Winnepeg Place</t>
  </si>
  <si>
    <t>T10077135_MRMLS</t>
  </si>
  <si>
    <t>92555-3371</t>
  </si>
  <si>
    <t>619-872-9777</t>
  </si>
  <si>
    <t>619-370-0855</t>
  </si>
  <si>
    <t>Property sold as is. Shortsale commission to be 50/50 split. Ready to move in vacant.</t>
  </si>
  <si>
    <t>Back on Market. Lovely Starter Home. A must see Ready to move in.</t>
  </si>
  <si>
    <t>T10077135</t>
  </si>
  <si>
    <t>17259 Bronco Lane</t>
  </si>
  <si>
    <t>DT RG CB X36 LZ X44 X48</t>
  </si>
  <si>
    <t>DW RF K1 A2 TC CV MO RA CO K8 BIN LPG ELE</t>
  </si>
  <si>
    <t>C6 DL ZN AC EA</t>
  </si>
  <si>
    <t>Z24 IC B1 DDE FC</t>
  </si>
  <si>
    <t>LI BO FY FF GY LR FS SY</t>
  </si>
  <si>
    <t>T10077197_MRMLS</t>
  </si>
  <si>
    <t>Avenida Bonita</t>
  </si>
  <si>
    <t>Clinton Keith to Ave La Cresta 2nd rite after Woodward to remain on La Cresta left Ave Castilla on left past Ave Bonita</t>
  </si>
  <si>
    <t>92562-7390</t>
  </si>
  <si>
    <t>Ra5</t>
  </si>
  <si>
    <t>BarbaraBowers@TopProducer.com</t>
  </si>
  <si>
    <t>951-905-1135</t>
  </si>
  <si>
    <t>TBOWEBAR_MRMLS</t>
  </si>
  <si>
    <t>951-837-1277</t>
  </si>
  <si>
    <t>Barbara Bowers</t>
  </si>
  <si>
    <t>951-303-3000</t>
  </si>
  <si>
    <t>Short Sale. Sale price and gross commission are subject to lender approval. Commission reduction calculated by subtracting 50 of the amount reduced off the 2.5 for Buyers agent.</t>
  </si>
  <si>
    <t>P05 DR GT PR GP 1L GA</t>
  </si>
  <si>
    <t>Never lived in Exquisite French Country Estate in the heart of La Crestas grandest homes Fenced &amp; gated on a premium flat lot this estate was meticulously planned with the home toward the back overlooking 2 acres of Primtivo Vines. Elegant architectural features with arched barreled ceiling in living room columns arches French doors &amp; coffered ceilings with custom crown moldings throughout. Study with fireplace wood beamed coffered ceiling &amp; paneling. Family room opens to kitchen plus a large media room prewired for home theatre. Guest quarters with 2nd kitchen living bedroom &amp; bath. Master retreat with 2 fireplaces large bath with spa tub &amp; separate 3 head shower &amp; marble counters. All bedrooms are suites with full baths of upgraded fossilized sea stone counters &amp; walk-in closets. Stainless Steel Viking appliances Hans Grohe &amp; Moen plumbing fixtures slab granite counters in kitchens &amp; laundry. Plenty of room for barn tennis court workshop etc with direct access to trails</t>
  </si>
  <si>
    <t>http //www.previewfirst.com/mls/17866</t>
  </si>
  <si>
    <t>T10077197</t>
  </si>
  <si>
    <t xml:space="preserve">20109 Avenida Castilla </t>
  </si>
  <si>
    <t>DN BO FF LR FS</t>
  </si>
  <si>
    <t>T10077873_MRMLS</t>
  </si>
  <si>
    <t>Avenida De Arbole</t>
  </si>
  <si>
    <t>Via Huerta</t>
  </si>
  <si>
    <t>92562-2312</t>
  </si>
  <si>
    <t>jason@jasonharperteam.com</t>
  </si>
  <si>
    <t>888-884-7933</t>
  </si>
  <si>
    <t>THARPJAS_MRMLS</t>
  </si>
  <si>
    <t>760-450-4165</t>
  </si>
  <si>
    <t>Jason Harper</t>
  </si>
  <si>
    <t>AJE302_MRMLS</t>
  </si>
  <si>
    <t>For a lockbox code paste this link into your web browser https //ebrokerhouse.com/lockbox.php id 25486. To submit an offer and/or review offer instructions http //ebrokerhouse.com/property_search.php id 25486. Bank of America Prequalification required</t>
  </si>
  <si>
    <t xml:space="preserve"> HUGE PRICE REDUCTION AMAZING NEWER HOME LOCATED IN BEAUTIFUL LA CRESTA. THIS HOME SHOWS LIKE A MODEL 4 BEDROOMS 3 BATHS OVER 3 600 SQAURE FEET SINGLE STORY ON 5 ACRES - WITH VIEW UPGRADES INCLUDE GRANITE COUNTER TOPS TRAVERTINE FLOORING CUSTOM ARCHED 8' SOLID WOOD DOORS 5 BASEBOARDS 6 CROWN MOLDING STAINLESS STEEL APPLIANCES W/ DOUBLE OVENS BUTLERS PANTRY ARCHES THROUGHOUT GREAT/GAME ROOM. THIS IS AN ABSOLUTE MUST SEE </t>
  </si>
  <si>
    <t>T10077873</t>
  </si>
  <si>
    <t xml:space="preserve">37905 Via Huerta </t>
  </si>
  <si>
    <t>T10079938_MRMLS</t>
  </si>
  <si>
    <t>Circeli Way</t>
  </si>
  <si>
    <t>CA-79/Winchester Rd. Right W. Florida Ave. Left N Sanderson Ave. Right W. Devonshire Left Circeli Way Right Lynae Way</t>
  </si>
  <si>
    <t>92545-5085</t>
  </si>
  <si>
    <t>Lynae Way</t>
  </si>
  <si>
    <t>juantoves@yahoo.com</t>
  </si>
  <si>
    <t>760-952-1220</t>
  </si>
  <si>
    <t>TTOVEJUA_MRMLS</t>
  </si>
  <si>
    <t>760-668-4743</t>
  </si>
  <si>
    <t>Juan Toves</t>
  </si>
  <si>
    <t>Please call Listing Agent for appointment. Vcant property although owneer wants to monitor activity. All Offer are subject to Lenders approval. Commission will be 50/50 split. Please sent RPA-CA Pre-approval and Letter to email juantoves@yahoo.com</t>
  </si>
  <si>
    <t>Property ideal for first time buyers. Corner lot with large back yard. As is Sale and through Lenders approval of all offers. One Lien holder Bank of America .</t>
  </si>
  <si>
    <t>T10079938</t>
  </si>
  <si>
    <t xml:space="preserve">2903 Lynae Way </t>
  </si>
  <si>
    <t>T10080335_MRMLS</t>
  </si>
  <si>
    <t>Via Playa Del Rey</t>
  </si>
  <si>
    <t>92563-6611</t>
  </si>
  <si>
    <t>Spring Knowlls</t>
  </si>
  <si>
    <t>colonyseller@yahoo.com</t>
  </si>
  <si>
    <t>TNINBELA_MRMLS</t>
  </si>
  <si>
    <t>951-897-1536</t>
  </si>
  <si>
    <t>Elaine Ninberg</t>
  </si>
  <si>
    <t>RNC303_MRMLS</t>
  </si>
  <si>
    <t>Rancon Real Estate-Murrieta</t>
  </si>
  <si>
    <t>951-677-1800</t>
  </si>
  <si>
    <t xml:space="preserve">Move Right In You will love this condition of this lovely home. Extra large living room formal dining room extra large master bedroom and bath. Sun room and more </t>
  </si>
  <si>
    <t>T10080335</t>
  </si>
  <si>
    <t xml:space="preserve">29172 Via Playa Del Rey </t>
  </si>
  <si>
    <t>T10080624_MRMLS</t>
  </si>
  <si>
    <t>Agape Lane</t>
  </si>
  <si>
    <t>To Sales Office - 15 FWY - exit Clinton Keith Road go west - right on Palomar - right on Delca Lane</t>
  </si>
  <si>
    <t>92595-7536</t>
  </si>
  <si>
    <t>tmorga@drhorton.com</t>
  </si>
  <si>
    <t>TMORGTER_MRMLS</t>
  </si>
  <si>
    <t>951-496-9927</t>
  </si>
  <si>
    <t>Terry Morga</t>
  </si>
  <si>
    <t>DHI301_MRMLS</t>
  </si>
  <si>
    <t>Sales Office open daily 10am-6pm. Please stop by for more information about this beautiful home. Sales Office phone number 951 678-7559.</t>
  </si>
  <si>
    <t>Models Now Open You are sure to find a new home at StoneRidge at Rancho Vista that will fit your family s needs. Located near Interstate 15 and Interstate 215 StoneRidge at Rancho Vista is conveniently located near great shopping and entertainment. Wildomar new homes for sale in StoneRidge at Rancho Vista offer natural beauty in a growing community with a tot lot and beautiful surroundings of the valley that is bordered by a mountain range and rolling hills.&amp; xD &amp; xA &amp; xD &amp; xA Approximately 1 629 to 2 472 square feet&amp; xD &amp; xA 3 to 5 bedrooms 2 to 3 baths&amp; xD &amp; xA 2 and 3 car garages&amp; xD &amp; xA Tot lot&amp; xD &amp; xA Convenient shopping nearby&amp; xD &amp; xA Close to I-15 &amp; I-215&amp; xD &amp; xA &amp; xD &amp; xA This beautiful home features three bedrooms and a loft all appliances included upgraded kitchen flooring and window coverings. Back yard has great view of the hills and there is room for a pool.</t>
  </si>
  <si>
    <t>T10080624</t>
  </si>
  <si>
    <t>23016 Seattle Ridge Road</t>
  </si>
  <si>
    <t>865J1</t>
  </si>
  <si>
    <t>T10080993_MRMLS</t>
  </si>
  <si>
    <t>Lakeshore/Dreyden</t>
  </si>
  <si>
    <t>92530-4817</t>
  </si>
  <si>
    <t>esther@e4re.com</t>
  </si>
  <si>
    <t>888-543-9888</t>
  </si>
  <si>
    <t>TBEALDIA_MRMLS</t>
  </si>
  <si>
    <t>562-652-5628</t>
  </si>
  <si>
    <t>Diane Beall</t>
  </si>
  <si>
    <t>DBR301_MRMLS</t>
  </si>
  <si>
    <t>Advocates Real Estate</t>
  </si>
  <si>
    <t>Offer accepted. Seller reserves all ESCROW and we recommend you use County Title. Any questions please text to 562 652 5628 All terms subject to lender approval. 0/50 split on commission.</t>
  </si>
  <si>
    <t>Repairs have been made but needs updating so price reflects that it needs some serious TLC and a new roof.</t>
  </si>
  <si>
    <t>T10080993</t>
  </si>
  <si>
    <t>16377 Arnold Avenue</t>
  </si>
  <si>
    <t>CE SI SN WD</t>
  </si>
  <si>
    <t>T10081479_MRMLS</t>
  </si>
  <si>
    <t>Silverado Cyn. Rd</t>
  </si>
  <si>
    <t>DO NOT CONTACT THE AGENT. Please contact the owner Michael Demeter for all questions showings and negotiations. Contact info 949-939-4132 951-609-9323 miked3deep@yahoo.com</t>
  </si>
  <si>
    <t xml:space="preserve"> As Is This community has all the benefits of living in a nature/rustic setting but still the advantages of being in Orange County. A perfect starter house with beautiful views and charming construction. Ideal for a new family someone looking to live in the country or work from home. This is priced to sell so take this opportunity to own in OC while the market is down and the interest rates are still low. Close to town school and park. Easy access to toll roads So. OC or No. OC county.</t>
  </si>
  <si>
    <t>T10081479</t>
  </si>
  <si>
    <t>28731 Sycamore Drive</t>
  </si>
  <si>
    <t>T10081887_MRMLS</t>
  </si>
  <si>
    <t>Pourroy And 79/Winchester</t>
  </si>
  <si>
    <t>Wintergrass</t>
  </si>
  <si>
    <t>92596-8972</t>
  </si>
  <si>
    <t>spzone</t>
  </si>
  <si>
    <t>shanno@mail.com</t>
  </si>
  <si>
    <t>951-346-9449</t>
  </si>
  <si>
    <t>TMCGRSHA_MRMLS</t>
  </si>
  <si>
    <t>951-368-8601</t>
  </si>
  <si>
    <t>Shannon McGregor</t>
  </si>
  <si>
    <t>SMW301_MRMLS</t>
  </si>
  <si>
    <t xml:space="preserve"> Short sale. 1 loan with B of A. 9200.00 must be paid to HOA for penalties.Sale based on approval of short sale lender and final terms. Commissions to be split 50-50. Call agent Shannon with any questions. Please leave your card on the counter To submit</t>
  </si>
  <si>
    <t>Great Morningstar ranch home in a great neighborhood with a great floorplan Located close to schools shopping and restaurants. A 2-level turnkey home with great features.4 beds and 3 baths with 1 bedroom and bathroom downstairs. Open family kitchen with appliances Family room pre-wired for surround sound and a cozy fireplace. Backyard with hardscape and covered patio needs landscaping. Split 3 car garage with extra long drive way home has cutom window blinds.</t>
  </si>
  <si>
    <t>T10081887</t>
  </si>
  <si>
    <t>34953 Wintergrass Court</t>
  </si>
  <si>
    <t>T10082516_MRMLS</t>
  </si>
  <si>
    <t>Riverside X Astrid</t>
  </si>
  <si>
    <t>Rose Sachet</t>
  </si>
  <si>
    <t>92532-7512</t>
  </si>
  <si>
    <t>TPUTNNAO_MRMLS</t>
  </si>
  <si>
    <t>Naomi Putney</t>
  </si>
  <si>
    <t>kspillman@teamreliablerealty.com</t>
  </si>
  <si>
    <t>866-334-9414</t>
  </si>
  <si>
    <t>TSPILKEL_MRMLS</t>
  </si>
  <si>
    <t>RRI301_MRMLS</t>
  </si>
  <si>
    <t>This is a Fannie Mae HomePath property and may be purchased for as little as 3 down. Click HomePath.com Special Offers. Eligibility Restrictions Apply. Purchase property for as little as 3 down Approved for HomePath Mtg &amp; Homepath Renovation Mtg Financ</t>
  </si>
  <si>
    <t>Beautiful single story family home located on a large corner lot. Large gourmet kitchen with stainless appliances and separate family dining area. Large spacious family room and three large bedrooms with ceiling fans in almost every room. Two car attached garage with direct access. Large unfinished family size backyard with plenty of room for imagination.</t>
  </si>
  <si>
    <t>T10082516</t>
  </si>
  <si>
    <t>53020 Rose Sachet Lane</t>
  </si>
  <si>
    <t>T10085735_MRMLS</t>
  </si>
  <si>
    <t>Florida / Lake</t>
  </si>
  <si>
    <t>buywithamber@gmail.com</t>
  </si>
  <si>
    <t>951-880-2926</t>
  </si>
  <si>
    <t>TSCHLAMB_MRMLS</t>
  </si>
  <si>
    <t>951-634-3752</t>
  </si>
  <si>
    <t>Amber Schlieder</t>
  </si>
  <si>
    <t>GAC301_MRMLS</t>
  </si>
  <si>
    <t>Authority Real Estate</t>
  </si>
  <si>
    <t>951-654-7200</t>
  </si>
  <si>
    <t>Seller will consider ALL OFFERS Park manager is a licensed Real Estate Broker and has no involvement in the sale transaction.</t>
  </si>
  <si>
    <t>HUGE PRICE REDUCTIONl Light and bright 2 bedroom 1 bath mobile in the amazing Arroyo Fairways community Completely REMODELED Laminated wood floors new carpet and paint. Huge bonus room attached and not included in home sq ft.</t>
  </si>
  <si>
    <t>T10085735</t>
  </si>
  <si>
    <t xml:space="preserve">42751 E Florida </t>
  </si>
  <si>
    <t>DW A2 REF MO RA SV GA SC K3</t>
  </si>
  <si>
    <t>T10086105_MRMLS</t>
  </si>
  <si>
    <t>S. Trilogy Pkwy W. Temescal Cn</t>
  </si>
  <si>
    <t>Littlehorn</t>
  </si>
  <si>
    <t>92883-4119</t>
  </si>
  <si>
    <t>gailcummings@verizon.net</t>
  </si>
  <si>
    <t>TCUMMGAI_MRMLS</t>
  </si>
  <si>
    <t>951-538-7105</t>
  </si>
  <si>
    <t>Gail Cummings</t>
  </si>
  <si>
    <t>ORS301_MRMLS</t>
  </si>
  <si>
    <t>Taffeco Real Estate Inc</t>
  </si>
  <si>
    <t>Please contact Gail Cummings @ 951-538-7105 &amp; xD &amp; xA Buyer to pay 1/2 of 1 of sale's price for Enhancement fee paid to Trilogy.&amp; xD &amp; xA Listing Agent is also Co-Trustee of Trust for this property.</t>
  </si>
  <si>
    <t>This home is located in Trilogy a Prestigious active resort 55 community in Corona. &amp; xD &amp; xA &amp; xD &amp; xA This home has two bedrooms and a office with sliding door that opens to a slate patio off of the office and back yard. There are two full bathrooms the lg. master bedroom has a large walk-in closet ample kitchen with laundry off of the kitchen. Skylight in the kitchen for a open warm sunlit morning The backyard has a beautiful slate patio built-in barbecue with a built-in cooler box. 35 000. in hard scape upgrades in the backyard.&amp; xD &amp; xA This peaceful country living is surrounded by mountains trees and trails. Enjoy the 18 hole golf course restaurant and bar. Also a 18000 sf fully staffed fitness center where you can swim in doors or out includes a walking track outdoor trails and tennis. The modern facilities also have classes for cardiovascular strength training and flexibility. There are a total of 20 clubs and classes you can join and make new friends or meet them in the spa card room library or craft classes or the club room. There are planned excursions trips and holiday dinners travel and events and nightlife.</t>
  </si>
  <si>
    <t>T10086105</t>
  </si>
  <si>
    <t>24663 Littlehorn Drive</t>
  </si>
  <si>
    <t>T10086801_MRMLS</t>
  </si>
  <si>
    <t>Antelope And Aldergate</t>
  </si>
  <si>
    <t>215 to Newport east to Antelope. Left on Antelope 8/10 of a mile to Aldergate. See Guard.</t>
  </si>
  <si>
    <t>Warmsprings</t>
  </si>
  <si>
    <t>92584-7740</t>
  </si>
  <si>
    <t>951-679-6120</t>
  </si>
  <si>
    <t>THEBEDAL_MRMLS</t>
  </si>
  <si>
    <t>FTR301_MRMLS</t>
  </si>
  <si>
    <t>951-301-6193</t>
  </si>
  <si>
    <t>Short sale. Price terms and commission subject to bank approval. Commission to be split 50/50. One purchase money loan only. Vacant go direct anytime. Beautiful highly upgraded home in immaculate move in condition. One of the best golf course lots in th</t>
  </si>
  <si>
    <t>D46 D06 D42</t>
  </si>
  <si>
    <t>BQ CB EX TC GR GC A9 A8</t>
  </si>
  <si>
    <t>Approved Short Sale. Ready to Close Extraordinary golf course home overlooking the fairways at premier Over 55 gate guarded golf resort. Fabulous lush rear and side yards on the golf course with big covered patio and colorful gardens. Magnificent hardwood floors throughout entry kitchen dining room morning room halls laundry &amp; guest bath. Large view great room with plantation shutters designer carpet tile fireplace with custom mantel &amp; ceiling fan. Dining room with plantation shutters. Gourmet kitchen with Corian type countertops premium range microwave dishwasher plus big pantry. Morning room with ceiling fan usable as a dinette and/or office. Master bedroom with upgraded carpet &amp; ceiling fan overlooking the golf course. Master bath with dual sink vanity custom lighting tile floor &amp; organized walk-in closet. Generous sized guest bedroom with mirrired closet doors ceiling fan &amp; adjacent full bath. Separate laundry room with cabinets galore. 2-car garage with workbench &amp; loads of storage cabinets.</t>
  </si>
  <si>
    <t>http //www.circlepix.com/home2/K3MHX8</t>
  </si>
  <si>
    <t>T10086801</t>
  </si>
  <si>
    <t>29322 Warmsprings Drive</t>
  </si>
  <si>
    <t>RG BBQ KOI CB SW LZ X44</t>
  </si>
  <si>
    <t>FG GI IG CH FT HT</t>
  </si>
  <si>
    <t>IG FR GI</t>
  </si>
  <si>
    <t>DW A2 TC CV MO RA SV K8 BIN ELE</t>
  </si>
  <si>
    <t>CC IC STO WT B1 DDE</t>
  </si>
  <si>
    <t>FB MA DA 1MA MR M2</t>
  </si>
  <si>
    <t>T10087150_MRMLS</t>
  </si>
  <si>
    <t>7306 Grovewood Ln.</t>
  </si>
  <si>
    <t>55 Frwy exit Katella east 3 miles to Windes dr. left to Grovewood.</t>
  </si>
  <si>
    <t>Grovewood</t>
  </si>
  <si>
    <t>92869-1029</t>
  </si>
  <si>
    <t>DO NOT CONTACT THE AGENT. Please contact the owner joe for all questions showings and negotiations. Contact info 714-728-4070 caroljoe@socal.rr.com - Seller is open to any and all offers on this property. - Seller is also willing to carry some of the f</t>
  </si>
  <si>
    <t>177x86</t>
  </si>
  <si>
    <t>CG HP A0 TR</t>
  </si>
  <si>
    <t xml:space="preserve">Custom Country Home in Orange Park Acres Area Just Five Minutes From Downtown Orange and Freeways Not just a home but also a way of life Hawaiian atmosphere equestrian Pool waterfalls and Koi pond 1000 sq. ft. Golf putting green plant nursery 5 bedroom 4 bath includes 3 master bedrooms 1 independently A/C &amp; Heated </t>
  </si>
  <si>
    <t>T10087150</t>
  </si>
  <si>
    <t>7306 E Grovewood Lane</t>
  </si>
  <si>
    <t>T10087748_MRMLS</t>
  </si>
  <si>
    <t>92596-8857</t>
  </si>
  <si>
    <t>loanlawa@verizon.net</t>
  </si>
  <si>
    <t>TLAWALOA_MRMLS</t>
  </si>
  <si>
    <t>951-265-7933</t>
  </si>
  <si>
    <t>Loan Lawa</t>
  </si>
  <si>
    <t>SLUS01_MRMLS</t>
  </si>
  <si>
    <t>Superior RE &amp; Lending Services</t>
  </si>
  <si>
    <t>Short sale terms and conditions plus commissions subject to lenders approval.</t>
  </si>
  <si>
    <t xml:space="preserve"> SHORT SALE APPROVED NEED OFFER ASAP LATEST BUYER CANCELLED BEAUTIFUL 5 BEDROOM HOME. UPGRADES THROUGHOUT. LARGE FAMILY ROOM WITH FORMAL LIVING AND DINING ROOM. MANICURED LANDSCAPING. COZY FIREPLACE AND SHUTTERS IN FAMILY ROOM. HARDWOOD FLOORING. VERY LARGE AND OPEN FLOORPLAN.</t>
  </si>
  <si>
    <t>T10087748</t>
  </si>
  <si>
    <t>34582 Shallot Drive</t>
  </si>
  <si>
    <t>SB BD DT BBQ KOI FN LZ X44 X48</t>
  </si>
  <si>
    <t>FY FF GY LR FS SY SQ UR WI</t>
  </si>
  <si>
    <t>T10089965_MRMLS</t>
  </si>
  <si>
    <t>Calle Bandido</t>
  </si>
  <si>
    <t>92562-9147</t>
  </si>
  <si>
    <t xml:space="preserve">SHOWN BY APPOINTMENT ONLY. EASY TO SHOW. CALL SHERRIE SNYDER@ 951-285-6746. THANK YOU.THERE ARE TWO APN 'S 929-140-023 5.45 ACRES 929-140-003 5.01 ACRES </t>
  </si>
  <si>
    <t>L03 HP A5 A0 TR</t>
  </si>
  <si>
    <t>DR GT PR GP OS 1L OT GA</t>
  </si>
  <si>
    <t xml:space="preserve">HORSE ENTHUSIASTS PARADISE EXCEPTIONAL 10.46 APPROXIMATE ACRE RANCH WHICH CONSISTS OF TWO 5 ACRE PARCELS W/TWO APN 'S FEATURING AN 11 STALL BARN W/CARETAKERS QUARTERS 4 WASH RACKS &amp; LARGE TACK/FEED ROOM 115' X 204' RIDING ARENA ROUND PEN HOT WALKER 7 LARGE PADDOCKS 3 CORRALS &amp; ADDITIONAL WASH RACK OTHER AMENITIES INCLUDE A PUTTING GREEN OUTDOOR BBQ STATION VARIETY FRUIT ORCHARD FULLY STOCKED POND R.V. HOOK UPS 2 WELLS PLUS CITY WATER PLENTY OF ROOM FOR ADDITIONAL AMENITIES.THIS IS ONE OF THE MOST COMPLETE RANCHES CURRENTLY AVAILABLE YEARS IN THE MAKING W/AN OVER ABUNDANCE OF LUSH MATURE SHADE TREES.COMPLETELY FENCED W/ 2 ENTRY GATES.THE SINGLE STORY RANCH HOME HAS BEEN RECENTLY REMODELED FEATURING 4 BDRMS. 3.5 BATHS FORMAL LIVING &amp; DINING FAMILY ROOM W/FIREPLACE CHARMING KITCHEN W/CENTER ISLAND CUSTOM CABINETRY EATING COUNTER WOOD COUNTER TOPS &amp; WALK IN PANTRY MASTER SUITE W FIREPLACE &amp; SPACIOUS RETREAT ENCLOSED PORCH W/ 2 BBQ'S &amp; SPANISH PAVER FLOORING. ENDLESS POSSIBILITIES </t>
  </si>
  <si>
    <t>T10089965</t>
  </si>
  <si>
    <t xml:space="preserve">38851 Avenida La Cresta </t>
  </si>
  <si>
    <t>T10097778_MRMLS</t>
  </si>
  <si>
    <t>Pacific Grove Way Somerset</t>
  </si>
  <si>
    <t>East on California Ranch Rd. Left on Meadows Prkwy Left on Royal Birkdale Left on Somerset Hills Left on Pacific Grove Right on Sandhill</t>
  </si>
  <si>
    <t>92591-7940</t>
  </si>
  <si>
    <t>619-502-7526</t>
  </si>
  <si>
    <t>619-726-7171</t>
  </si>
  <si>
    <t>Buyer Walked got full approval at 265 000. Quick close. Approved Short Sale. Call Listing Agent for updated combo code. Bank is waiting for offer to start process. All terms and commissions to be approved by lien holders and split 50/50 between brokers</t>
  </si>
  <si>
    <t>Approved Short Sale. The best price available in Temeku Hills for this three bedrooms plus large den. Pride of ownership Turn key property large backyard covered patio custom paint ceiling fans laminate floor in kitchen and breakfest area loft could be fifth bedroom. Ceramic logs fireplace.</t>
  </si>
  <si>
    <t>T10097778</t>
  </si>
  <si>
    <t>31531 Sandhill Lane</t>
  </si>
  <si>
    <t>935F6</t>
  </si>
  <si>
    <t>T10098928_MRMLS</t>
  </si>
  <si>
    <t>Hwy 371 e to Burnt Valley Rd e to El Toro Rd rt to everett rt first property on left</t>
  </si>
  <si>
    <t>robynsong@aol.com</t>
  </si>
  <si>
    <t>951-763-0718</t>
  </si>
  <si>
    <t>TGARRROB_MRMLS</t>
  </si>
  <si>
    <t>805-312-0369</t>
  </si>
  <si>
    <t>Robyn Garrison</t>
  </si>
  <si>
    <t>ERAER1_MRMLS</t>
  </si>
  <si>
    <t>ERA Excel Realty</t>
  </si>
  <si>
    <t>951-699-5800</t>
  </si>
  <si>
    <t>CLient moving for health reasons may be willing to carry a back a very small second. Please follow directions in and leave the same way as the road down is not maintained and rough.Thank you for showingOwner may carry with very good downpayment please a</t>
  </si>
  <si>
    <t>L03 CG TR</t>
  </si>
  <si>
    <t>DR PR 1L GA</t>
  </si>
  <si>
    <t>An astronomers dream this house is high in Anza and over looks the Mount Palomars mountain and Santa Rosa and Borrego Mountains. You will see stars for miles and miles. Manicured trees rain drip fruit trees drainage through out. 1726 s.f 3 bedroom 2 bath home formal dining kitchen w/incredible views large family room with built in bar/cabinets/sink rock natural fireplace master suite w/stained glass doors to bath suite. Seperate laundry with many many cabinets. 2 car garage rv covered parking w/dump station. Wrap around covered redwood deck. Storage 8 x 10 shed. Drapes and blinds included. Dishwasher compactor disposal range. Close to Temecula Idylwild Palm Desert Palm springs Hemet. 4 mild climates at an elevation of 4000. This is one owner well maintained standard sale. New roof 3 years  new water heater 1 year new air 2 years . Always the best of upkeep. Move in turnkey ready for you.</t>
  </si>
  <si>
    <t>http //www.visualtour.com/show.asp t 02344884</t>
  </si>
  <si>
    <t>T10098928</t>
  </si>
  <si>
    <t xml:space="preserve">59905 Everett </t>
  </si>
  <si>
    <t>T10100115_MRMLS</t>
  </si>
  <si>
    <t>State/South Village Loop</t>
  </si>
  <si>
    <t>Lansing St.</t>
  </si>
  <si>
    <t>INDAYHQUEST@YAHOO.COM</t>
  </si>
  <si>
    <t>TBROAROT_MRMLS</t>
  </si>
  <si>
    <t>619-726-8747</t>
  </si>
  <si>
    <t>Rotilla Broadwell</t>
  </si>
  <si>
    <t>HOP301_MRMLS</t>
  </si>
  <si>
    <t>Homequest Properties</t>
  </si>
  <si>
    <t>619-474-4200</t>
  </si>
  <si>
    <t>COMBO LOCK BOX CODE 9575. SELLER IS EXTREMELY MOTIVATED.ONLY ONE BANK TO DEAL WITH.DIVORCE SALE SALE IS SUBJECT TO LENDERS APPROVAL ON A SHORT SALE INCLUDING SALES PRICE &amp; COMMISSION. COMMISSION TO BE SPLIT 50/50 BETWEEN BROKERS. PLEASE E-MAIL ALL OFFERS</t>
  </si>
  <si>
    <t xml:space="preserve">GREAT HOUSE GREAT LOCATION BEAUTIFUL HOME... GREAT DEAL ALL GRANITE KITCHEN COUNTER TOP ALL TILE IN KITCHEN FLOOR.UPGRADED HUGE MASTER BATHROOM WITH BEAUTIFUL TILE.HUGE LOT HARDSCAPE HUGE HOUSE ...IDEAL FOR BIG FAMILY.BUILT IN 2007 LIKE NEW COULD BE YOUR GAIN PLEASE BRING ALL OFFERS </t>
  </si>
  <si>
    <t>T10100115</t>
  </si>
  <si>
    <t xml:space="preserve">3249 Lansing St. </t>
  </si>
  <si>
    <t>T10103459_MRMLS</t>
  </si>
  <si>
    <t>Murrieta Rd / Newport Rd</t>
  </si>
  <si>
    <t>92584-8464</t>
  </si>
  <si>
    <t>LANEL54@YAHOO.COM</t>
  </si>
  <si>
    <t>TNELSLAR_MRMLS</t>
  </si>
  <si>
    <t>951-443-9911</t>
  </si>
  <si>
    <t>Larry Nelson</t>
  </si>
  <si>
    <t>Property is sold in 'As is' condition. Seller. Buyer to pay for any 3rd party fees incurred but not paid by seller/short sale lender including but not limited to home warranty liens 3rd party processing fee escrow fees title fees. Please include pre-qu</t>
  </si>
  <si>
    <t xml:space="preserve">Very nice well kept 4 bedroom 2.5 bath 2 car garage home on a quiet street close to shopping and sports park. This home will move quickly PRICED RIGHT MAKE OFFER Bank approved 180k buyer walked Need an offer for this beautiful home Back on the market Buyer canceled </t>
  </si>
  <si>
    <t>T10103459</t>
  </si>
  <si>
    <t>25071 Wooden Gate Drive</t>
  </si>
  <si>
    <t>T10103510_MRMLS</t>
  </si>
  <si>
    <t>Indiana Ave Gibson St</t>
  </si>
  <si>
    <t>rami729@yahoo.com</t>
  </si>
  <si>
    <t>SWRAMIPAB_MRMLS</t>
  </si>
  <si>
    <t>951-233-2513</t>
  </si>
  <si>
    <t>Pablo Ramirez</t>
  </si>
  <si>
    <t>CBAS01_MRMLS</t>
  </si>
  <si>
    <t>Century 21 Preferred</t>
  </si>
  <si>
    <t>Short sale subject to bank approval and split 50/50 compensation all offers are subject to shot sale bank approval.showing instructions Monday through Friday 11am to5pmSaturday 11 am to5pm only thank you very much.code for gate is 1021 we need an offer</t>
  </si>
  <si>
    <t>Great home located in the heart of riverside within the gated community and near by fwy.</t>
  </si>
  <si>
    <t>T10103510</t>
  </si>
  <si>
    <t>9261 Maywood Way</t>
  </si>
  <si>
    <t>T10105051_MRMLS</t>
  </si>
  <si>
    <t>Circle R Dr</t>
  </si>
  <si>
    <t>Circle R</t>
  </si>
  <si>
    <t>92026-5900</t>
  </si>
  <si>
    <t>info@jessicawoldenga.com</t>
  </si>
  <si>
    <t>800-770-5729</t>
  </si>
  <si>
    <t>TWOLDJES_MRMLS</t>
  </si>
  <si>
    <t>951-240-9428</t>
  </si>
  <si>
    <t>Jessica Woldenga</t>
  </si>
  <si>
    <t>RRL301_MRMLS</t>
  </si>
  <si>
    <t>Short Sale Subject to lenders approval/ any reduction of commission to be split 50/50. Going through short sale HAFA program Will be an EASY close. Call for Appointment to show.</t>
  </si>
  <si>
    <t>Beautiful home in A nice area Walking distance to Castle Creek Country Club 3 Bedrooms with 2 1/2 bath</t>
  </si>
  <si>
    <t>T10105051</t>
  </si>
  <si>
    <t>29763 Circle R Court</t>
  </si>
  <si>
    <t>T10105190_MRMLS</t>
  </si>
  <si>
    <t>Merry Brook</t>
  </si>
  <si>
    <t>92071-7210</t>
  </si>
  <si>
    <t>Merry Brook Trail</t>
  </si>
  <si>
    <t>porick55@msn.com</t>
  </si>
  <si>
    <t>TGORDRIC_MRMLS</t>
  </si>
  <si>
    <t>760-900-6009</t>
  </si>
  <si>
    <t>Richard Gordon</t>
  </si>
  <si>
    <t>Showing by appointment only. Call occupant or Marc Prado at 951-834-5279 before showing. Owners are always home. Short Sale with all terms conditions and commissions pending lender approval. Commission to be split equally.</t>
  </si>
  <si>
    <t xml:space="preserve">You must see this emaculate 5 Bedroom 3 Bath newer home in Santee. One bedroom and bath downstars. This home is 2 807 sq. ft. with neutral colors. It has an open floor plan with great lighting. Lots of cabinet space in kitchen. It has a family room living room and dining room. Upstairs laundry and loft. It has a 2-car attached garage. This home is centrally located near schools shopping YMCA restaurants etc. Come and see it today. Buyer to verify all information. This is a SHORT SALE </t>
  </si>
  <si>
    <t>T10105190</t>
  </si>
  <si>
    <t xml:space="preserve">10015 Merry Brook Trail </t>
  </si>
  <si>
    <t>T10105201_MRMLS</t>
  </si>
  <si>
    <t>Florida Avenue</t>
  </si>
  <si>
    <t>Tamarindo</t>
  </si>
  <si>
    <t>92545-9149</t>
  </si>
  <si>
    <t>Tenant Occupied. Tenant is willing to stay and continue to rent or vacate the premises at buyer's discretion. Please do not disturb tenant. Drive by only. Write offer subject to interior inspection. Listing agent is related to seller. This is a Short Sale</t>
  </si>
  <si>
    <t xml:space="preserve">Beautiful Single Story Home in the West Side of Hemet. Really Nice Floor Plan with 3 bedrooms 2 baths Plus Den. This Home is 1 976 sq. ft. and has a 2-Car Attached Garage. Big Back Yard for Pets or Kids to Play. Great Investment Property or First Time Home Buyer. Buyer to Verify All Information. This is a SHORT SALE </t>
  </si>
  <si>
    <t>T10105201</t>
  </si>
  <si>
    <t xml:space="preserve">7572 Tamarindo </t>
  </si>
  <si>
    <t>T10107797_MRMLS</t>
  </si>
  <si>
    <t>Peach Spring Dr.</t>
  </si>
  <si>
    <t>Winding Brook</t>
  </si>
  <si>
    <t>92584-7711</t>
  </si>
  <si>
    <t>Please contact the seller directly at 951 672 2539 or rstaples42@verizon.net</t>
  </si>
  <si>
    <t>BQ TC EX CB GR GC A9 H7 A8</t>
  </si>
  <si>
    <t>Gorgeous Golf Course Home in Gated 55 Community. Immaculate Move in Ready 2 Bedroom 2.5 Bath Den Boasts 2382 sq ft and features Gorgeous Golf Course and Mountain Views. This Home shows like a Model and is loaded with Upgrades. This Home is located in the the Gated 55 Community known as The Oasis in Menifee Ca. The furniture in this home is also available to the buyer for purchase</t>
  </si>
  <si>
    <t>T10107797</t>
  </si>
  <si>
    <t>29398 Winding Brook Drive</t>
  </si>
  <si>
    <t>T10107968_MRMLS</t>
  </si>
  <si>
    <t>92026-6634</t>
  </si>
  <si>
    <t>hannulennala@gmail.com</t>
  </si>
  <si>
    <t>ILENNHAN_MRMLS</t>
  </si>
  <si>
    <t>951-265-4899</t>
  </si>
  <si>
    <t>HANNU LENNALA</t>
  </si>
  <si>
    <t>APPROVED SHORT SALE. SUBJECT TO CANCELLATION OF PREVIOUS ESCROW. THE SALE AND GROSS COMMISSION ARE SUBJECT TO LENDER APPROVAL AND THE AMOUNT OR METHOD BY WHICH THE COMPENSATION OFFERED TROUGH MLS WILL BE REDUCED IF LENDER REDUCES THE GROSS COMMISSION. PLE</t>
  </si>
  <si>
    <t xml:space="preserve">BACK ON MARKET...... APPROVED SHORT SALE..... CAN DO FAST ESCROW. CUSTOM BUILT COZY SINGLE STORY HOME SURROUNDED BY MATURE OAK TREES. LOCATED IN END OF CUL-DE-SAC STREET. LARGE BALCONY OF KITCHEN AND LIVINGROOM WITH GREAT VIEWS OF LEGEND ROCK A HIDDEN MEADOWS LANDMARK. DUAL SIDED FIREPLACE IN GRATROOM AND MASTER BEDROOM. THIS HOME IS ELEVATED HIGH ABOVE THE STREET FOR PRIVACY AND CATCHES NICE BREEZES. A MUST SEE PROPERTY </t>
  </si>
  <si>
    <t>T10107968</t>
  </si>
  <si>
    <t>28003 Glenmeade Way</t>
  </si>
  <si>
    <t>DT RG CB LZ X44 X48</t>
  </si>
  <si>
    <t>DW A2 RA GA LPG</t>
  </si>
  <si>
    <t>DN GN FY GY JJ UR</t>
  </si>
  <si>
    <t>T10108587_MRMLS</t>
  </si>
  <si>
    <t>Tenaja Rd / Avenida La Cresta</t>
  </si>
  <si>
    <t>Fast way - Clinton Keith Rd West to Tenaja Rd stop sign turn right go approx 1 mile to Avenida La Cresta  turn right 3rd drvwy on left.</t>
  </si>
  <si>
    <t>92562-8820</t>
  </si>
  <si>
    <t xml:space="preserve">M&amp;B </t>
  </si>
  <si>
    <t>Rural Res</t>
  </si>
  <si>
    <t>Susan@BrokerWestRE.com</t>
  </si>
  <si>
    <t>951-600-0376</t>
  </si>
  <si>
    <t>TSAKYSUS_MRMLS</t>
  </si>
  <si>
    <t>909-214-9626</t>
  </si>
  <si>
    <t>Susan Sakys</t>
  </si>
  <si>
    <t>BWR301_MRMLS</t>
  </si>
  <si>
    <t>Broker West Real Estate Co.</t>
  </si>
  <si>
    <t>951-600-0300</t>
  </si>
  <si>
    <t>Sellers are licensed Real Estate Brokers in the State of California. Please contact Susan-Listing Broker &amp; Owner at 909-214-9626 for showing appointment. PLEASE give us 24 hours notice if possible-Thank You. Please Note - 7.10 acre parcel is listed seper</t>
  </si>
  <si>
    <t>D46 D06 D22 D57</t>
  </si>
  <si>
    <t>Enjoy the unspoiled scenery and nature's beauty in Tenaja on the Santa Rosa Plateau along with spectacular snow capped mountain views from this picture-perfect horse property. Riding trails surround the property and numerous other trails are close by for riding on the Santa Rosa Plateau. The home with 4.79 acres is fully fenced with a 7.10 acre parcel for room for a barn corrals and pasture areas. Exceptional quality and design are features you will appreciate in this custom home. The custom interior finishes include expansive two story great room with oversized stone fireplace 20 Itialian porcelain tile travertine and 5 plank harwood flooring granite slab and tile countertops with travertine backsplash accents throughout crown moldings custom window coverings ceiling fans and designer lighting. The men will appreciate the 4 car 1150 square foot garage. The Casita guest house has a resort like feel with an outdoor patio perfect for guests who want their own privacy away from the main house. The pool is designed for fun and relaxation with lots of decking for entertaining at poolside. There are many special features of this home and property and we invite you to come take a tour at your leasure.</t>
  </si>
  <si>
    <t>T10108587</t>
  </si>
  <si>
    <t xml:space="preserve">41307 Avenida La Cresta </t>
  </si>
  <si>
    <t>TCP SU BZ SW LZ X44</t>
  </si>
  <si>
    <t>DW RF K1 A2 ST K8 ELE</t>
  </si>
  <si>
    <t>T10110030_MRMLS</t>
  </si>
  <si>
    <t>90067-2242</t>
  </si>
  <si>
    <t>2111N</t>
  </si>
  <si>
    <t>Century Park E</t>
  </si>
  <si>
    <t xml:space="preserve">2111N </t>
  </si>
  <si>
    <t>nancyed@cox.net</t>
  </si>
  <si>
    <t>TPICKED_MRMLS</t>
  </si>
  <si>
    <t>Ed Pickering</t>
  </si>
  <si>
    <t>PCK301_MRMLS</t>
  </si>
  <si>
    <t>760-740-2555</t>
  </si>
  <si>
    <t>Seller additional contact rahimmanji@hotmail.com.Contact seller to show 323-325-4723.</t>
  </si>
  <si>
    <t>GT OS 1N</t>
  </si>
  <si>
    <t>SA TC EX GC A9 H7 A8</t>
  </si>
  <si>
    <t>21st Floor penthouse only one on the market with a fabulous north view of Hollywood Hills quiet. Premiere full-service building in prestigious Century City offers very large swimming pool with picture-perfect landscaping tennis court gym valet parking free for residents and guests  free central heating and cooling receptionist state-of-the-art security systems with video cameras etc. Walk to Century City Mall Beverly Drive restaurants Pico neighborhood stores one-minute walk to Roxbury Park. Common areas and heating/cooling systems have been fully upgraded in a just completed 21 million project and the related special assessment of 46 thousand has been paid up-front in full by current owner. For pictures and more information call owner.</t>
  </si>
  <si>
    <t>T10110030</t>
  </si>
  <si>
    <t>T10110079_MRMLS</t>
  </si>
  <si>
    <t>Esplanade/Las Rosas/Peacock</t>
  </si>
  <si>
    <t>FROM Esplanade North on Las Rosas Left on Peacock Left on Stacey</t>
  </si>
  <si>
    <t>Lenore@LenoreCordes.com</t>
  </si>
  <si>
    <t>877-689-6264</t>
  </si>
  <si>
    <t>TCORDLEN_MRMLS</t>
  </si>
  <si>
    <t>951-837-7395</t>
  </si>
  <si>
    <t>Lenore Cordes</t>
  </si>
  <si>
    <t>951-766-7267</t>
  </si>
  <si>
    <t>Call/text 951-837-7395 for access--include broker name and DRE license. Short Sale price and terms including commission subject to lender approval. Any reduction in commission will be split 50/50 between listing and selling brokers. One loan with Chas</t>
  </si>
  <si>
    <t>What a great home in a great neighborhood for a small price. This nice single story 4 bedroom 2 bath home is lovingly cared for and sits on an interior street away from the main roads and traffic.</t>
  </si>
  <si>
    <t>T10110079</t>
  </si>
  <si>
    <t>1325 Stacey Way</t>
  </si>
  <si>
    <t>T10110261_MRMLS</t>
  </si>
  <si>
    <t>Shootin Iron</t>
  </si>
  <si>
    <t>78 East from Julian to S-2 South to Shootin Iron turns into Hardscramble Trl</t>
  </si>
  <si>
    <t>Hard Scramble</t>
  </si>
  <si>
    <t>92036-9350</t>
  </si>
  <si>
    <t>Hardscramble</t>
  </si>
  <si>
    <t>mswhirly@earthlink.net</t>
  </si>
  <si>
    <t>TWATKMAR_MRMLS</t>
  </si>
  <si>
    <t>619-733-6221</t>
  </si>
  <si>
    <t>Mary Watkins</t>
  </si>
  <si>
    <t>BOR301_MRMLS</t>
  </si>
  <si>
    <t>Borrego Valley Realty</t>
  </si>
  <si>
    <t>This home is in good condition with views of Granite Mountain Volcan Mountain and the surrounding mountains and valleys to the east. 3 bedrooms with an optional 4th bedroom. Newer carpeting and paint. Security doors front and back so you get the Shelter Valley breezes.&amp; xD &amp; xA Shelter Valley is a unique small community on the west side of Anza Borrego State Park in San Diego Co. It's about a 1.5 hour drive from San Diego 15 miles from Julian. It's a high desert retreat from the city closer and cooler than Borrego Springs. Shelter Valley is surrounded by Anza Borrego State Park so no further growth is possible. It can also be reached coming from the San Bernardino area off Hwy 15 through Warner Springs up from Ocotillo Wells on Hwy 8 or through Cuyamaca State Park or up from Ramona. It is a high desert environment though in centuries past was more habitable as shown by Indian relics found in the area. The ecology is dominated by cactus and open chaparral. Anza Borrego wildflowers in the spring are sensational. The old Butterfield Stage Coach route passed through Shelter Valley on the leg between Yuma and San Bernardino. John Butterfield Co. ran the overland trail from St. Louis Missouri to San Francisco from 1857 to 1861.</t>
  </si>
  <si>
    <t>T10110261</t>
  </si>
  <si>
    <t xml:space="preserve">7241 Hardscramble </t>
  </si>
  <si>
    <t>T10110800_MRMLS</t>
  </si>
  <si>
    <t>Bovard St.</t>
  </si>
  <si>
    <t>Bovard</t>
  </si>
  <si>
    <t>92595-7111</t>
  </si>
  <si>
    <t>SOLD@MYATTREALESTATE.COM</t>
  </si>
  <si>
    <t>951-834-9906</t>
  </si>
  <si>
    <t>TMYATKAR_MRMLS</t>
  </si>
  <si>
    <t>951-326-5000</t>
  </si>
  <si>
    <t>Karen Myatt</t>
  </si>
  <si>
    <t xml:space="preserve">Easy to show-occupant in and out all day. Please call agent - Karen 951-326-5000 &amp; Go direct after 10AM. Day showings are preferred weekends are OK too </t>
  </si>
  <si>
    <t>951-834-9900</t>
  </si>
  <si>
    <t xml:space="preserve">STANDARD SALE Beautiful Van Daele built home with timeless design. Newly constructed in 09'. This hard to find single story floor plan...highly desirable for its oversized family room and very spacious entertainment areas. No expense spared with upgraded cabinets and slab granite counters. Every room is accented with white plantation shutters. Gracious archways great you from room to room. The Master has elongated bathtub and 2 walk in closets. Tucked away is a private room off the Master bath that has potential office or gym. 2 car garage and individual laundry room with sink. Double door entry to bonus room or office on the left wing of the home plus 2 adjoining front bedrooms with private bath. The back yard is flat with Mountain views </t>
  </si>
  <si>
    <t>T10110800</t>
  </si>
  <si>
    <t>35735 Bovard Street</t>
  </si>
  <si>
    <t>T10110954_MRMLS</t>
  </si>
  <si>
    <t>Colony Drive &amp; Corte Cajan</t>
  </si>
  <si>
    <t>Corte Cajan</t>
  </si>
  <si>
    <t>92562-3585</t>
  </si>
  <si>
    <t>PLEASE CALL AGENT FOR ACCESS.</t>
  </si>
  <si>
    <t>WONDERFUL AND CHARMING 2 BR/2 BA COLONY HOME WITH TRANQUIL ROSE GARDEN ENTRY. NEW PAINT AND PROFESSIONALLY CLEANED CARPETS THROUGHOUT. PRIVACY ABOUNDS AS HOME BACKS TO GREENBELT WITH MATURE TREES AND FRAGRANT FLORAL ARRANGEMENTS. BEAUTIFULLY LANDSCAPED AND HARDSCAPED FOR EASE OF MAINTENANCE. COVERED PATIO ALLOWS INDOOR AND OUTDOOR ENJOYMENT ALL YEAR LONG.</t>
  </si>
  <si>
    <t>T10110954</t>
  </si>
  <si>
    <t xml:space="preserve">23935 Corte Cajan </t>
  </si>
  <si>
    <t>T10111170_MRMLS</t>
  </si>
  <si>
    <t>92201-3851</t>
  </si>
  <si>
    <t>TBEESCOR_MRMLS</t>
  </si>
  <si>
    <t>Cory Beeson</t>
  </si>
  <si>
    <t>michelle@thebeesongroup.com</t>
  </si>
  <si>
    <t>951-506-0780</t>
  </si>
  <si>
    <t>TBEESMIC_MRMLS</t>
  </si>
  <si>
    <t>951-972-8952</t>
  </si>
  <si>
    <t>Michelle Beeson</t>
  </si>
  <si>
    <t>BEE301_MRMLS</t>
  </si>
  <si>
    <t>The Beeson Group</t>
  </si>
  <si>
    <t>Call 888-682-4483 for showing instructions and additional information. Information deemed reliable but not guaranteed. Selling broker to verifiy all info. Up to 3 comm. to selling agent with active registration. FHA insurable with repair escrow 1265. C</t>
  </si>
  <si>
    <t>HUD OWNED PROPERTY SOLD AS-IS. Tons of potential in this single story pool home in a nice quiet neighborhood. Spacious and open floor plan with separate living room and family room with dual fireplaces. Galley kitchen opens to eating area. Three nice sized bedrooms. Master bath in process of remodel. Home is situated on a large corner lot with a large pool for those hot summers.</t>
  </si>
  <si>
    <t>T10111170</t>
  </si>
  <si>
    <t>81570 Shadow Avenue</t>
  </si>
  <si>
    <t>T10111300_MRMLS</t>
  </si>
  <si>
    <t>Pechanga/Pala</t>
  </si>
  <si>
    <t>Pechanga to Pala -32720 Los Encinos left on left handside.</t>
  </si>
  <si>
    <t>92592-2983</t>
  </si>
  <si>
    <t>mdrogers@verizon.net</t>
  </si>
  <si>
    <t>951-325-8440</t>
  </si>
  <si>
    <t>TROGEMIC_MRMLS</t>
  </si>
  <si>
    <t>760-213-6600</t>
  </si>
  <si>
    <t>Michelle Rogers</t>
  </si>
  <si>
    <t>PFR301_MRMLS</t>
  </si>
  <si>
    <t>Prime Home Realty</t>
  </si>
  <si>
    <t>Tenant in property. Property will sell as is. &amp; xD &amp; xA Call Michelle Rogers AGENT&amp; xD &amp; xA 760-213-6600&amp; xD &amp; xA Owner May Carry&amp; xD &amp; xA MAKE BEST OFFER..............................&amp; xD &amp; xA ADDRESS- 32720 Los Encinos Temecula Ca 92592</t>
  </si>
  <si>
    <t xml:space="preserve">This property has a 1959 house with a fenced in area.. The land is 4.77 acres with a wonderful view of the rolling hills. This property has septic electricity and a well that is 3 years old. This property has a lot of potential and usable land. Property sold as is.&amp; xD &amp; xA Must see </t>
  </si>
  <si>
    <t>T10111300</t>
  </si>
  <si>
    <t xml:space="preserve">32720 Los Encinos </t>
  </si>
  <si>
    <t>FB MA DA 1MA WK M01 MS</t>
  </si>
  <si>
    <t>T10111376_MRMLS</t>
  </si>
  <si>
    <t>Bonita Woods</t>
  </si>
  <si>
    <t>Fwy 805-South Briarwood-Rt. Bonita Woods</t>
  </si>
  <si>
    <t>Saddlewood</t>
  </si>
  <si>
    <t>91902-2004</t>
  </si>
  <si>
    <t>Bonita Verde</t>
  </si>
  <si>
    <t>ptorres@mcmillinrealty.com</t>
  </si>
  <si>
    <t>TTORRPAT_MRMLS</t>
  </si>
  <si>
    <t>619-370-4133</t>
  </si>
  <si>
    <t>Pat Torres</t>
  </si>
  <si>
    <t>MCM305_MRMLS</t>
  </si>
  <si>
    <t>McMillin Realty-Terra Nova</t>
  </si>
  <si>
    <t>619-422-4500</t>
  </si>
  <si>
    <t>Showings weekday afternoons &amp; weekends. Pls. call LA Pat Torres 619 370-4133 for appointment. This is a Short Sale- all terms subj to lienholder approval.</t>
  </si>
  <si>
    <t>Wonderful Detached Home in Bonita..Super Affordable Price. Lots &amp; Lots of Nice Upgrades Cherrywood Flooring Berber Carpet Custom Paint 4 Moulding Relax on Your private Sunny Patio Newly Redone..Pick your Own Fruit from Many Fruit Trees in Yard Orange Lemon Apple Plum. Huge Living Room w/ Cozy Fireplace Over-sized Master Bedroom Suite Home is in Small Enclave of Homes Located in Quiet Bonita Neighborhood</t>
  </si>
  <si>
    <t>T10111376</t>
  </si>
  <si>
    <t>3051 Saddlewood Drive</t>
  </si>
  <si>
    <t>DW RA ST SV K8</t>
  </si>
  <si>
    <t>T10111671_MRMLS</t>
  </si>
  <si>
    <t>Ranch Cal Road left on Mesa Road left on DePortola right on Stage Road</t>
  </si>
  <si>
    <t>92592-8379</t>
  </si>
  <si>
    <t>TANDELAU_MRMLS</t>
  </si>
  <si>
    <t>Laura Yarchever</t>
  </si>
  <si>
    <t>dale@trendequitygroup.com</t>
  </si>
  <si>
    <t>TMACHDAL_MRMLS</t>
  </si>
  <si>
    <t>Dale Machen</t>
  </si>
  <si>
    <t>RDM301_MRMLS</t>
  </si>
  <si>
    <t>Trend Equity Corp</t>
  </si>
  <si>
    <t>Combo 3524. Submit all offers with prequal verification of funds and a copy of the EMD. Thank you for showing. Call Co-Listing agent with any questions Laura Andert Yarchever cell 949-939-9780. eFax offers to 360-851-3065. Seller to provide a sellin</t>
  </si>
  <si>
    <t>DR CD P02 PR GA</t>
  </si>
  <si>
    <t>Great horse property in Oakridge Ranches east of Temecula. Nice newer country style custom home built in 2002 with a large 4 car detached garage. Approx 20 acres of land for all your animals and plenty of room to roam. Home has over 2600 sq' with four bedrooms and two and half baths AND potentail for an apartment or bonus room above the garage. Property is rolling and mostly usable with great views of the surrounding hills. Rural and quiet area. You could not replace this property for the asking price. LOW association dues of 204 / pd quarterly.</t>
  </si>
  <si>
    <t>T10111671</t>
  </si>
  <si>
    <t>33825 Stage Road</t>
  </si>
  <si>
    <t>T10111683_MRMLS</t>
  </si>
  <si>
    <t>92584-8097</t>
  </si>
  <si>
    <t>Combo 3524. Submit all offers with prequal verification of funds and a copy of the EMD. Thank you for showing. Call Co-Listing agent with any questions Laura Andert Yarchever cell 949-939-9780. eFax offers to 360-851-3065. SELLER TO PROVIDE A SE</t>
  </si>
  <si>
    <t xml:space="preserve">Great property in the Ryland Oasis Commuity for senior living. Located in Menifee surrounded by the Menifee Lakes Golf Course. Community includes a very large community center. Home has two bedrooms and two baths in approx 1500 square feet of living space. Nice size lot that is fully landscapped and has a nice covered patio. Home is in very good condtion and ready to move in. Front yard maintenance is taken care of by the HOA. This is a great opportunity to purchase in this very desirable community at a great price </t>
  </si>
  <si>
    <t>T10111683</t>
  </si>
  <si>
    <t>27964 Oakhaven Lane</t>
  </si>
  <si>
    <t>T10111756_MRMLS</t>
  </si>
  <si>
    <t>Browing</t>
  </si>
  <si>
    <t>92563-6296</t>
  </si>
  <si>
    <t>hollyq1@msn.com</t>
  </si>
  <si>
    <t>951-303-9898</t>
  </si>
  <si>
    <t>TQUINHOL_MRMLS</t>
  </si>
  <si>
    <t>951-491-9261</t>
  </si>
  <si>
    <t>Holly Quinones</t>
  </si>
  <si>
    <t>DLC301_MRMLS</t>
  </si>
  <si>
    <t>Cake Realty</t>
  </si>
  <si>
    <t>TENANTS IN THE PROPERTY THEY ARE NOT ALLOWING ANY SHOWINGS......DRIVE BY ONLY.....PLEASE EMAIL ME OR TEXT ME FOR MORE INFO.951-491-9261&amp; xD &amp; xA CERTIFIED SHORT SALE SPECIALIST.....ALL FINAL COMMISIONS AND TERMS ARE SUBJECT TO BANKS NEGOTIATIONS &amp; APPROV</t>
  </si>
  <si>
    <t>NICE NEIGHBOORHOOD AT THE END OF A CUL-DE-SAC FOR THE KIDS TO PLAY....MIRRORED CLOSETS IN ALL BEDROOMS LOFT UPSTAIRS WITH BUILT-IN COMPUTER DESK....BEDROOM AND BATHROOM DOWNSTAIRS.....</t>
  </si>
  <si>
    <t>T10111756</t>
  </si>
  <si>
    <t>31935 Cortez Circle</t>
  </si>
  <si>
    <t>BO FF LR FS UR</t>
  </si>
  <si>
    <t>T10112351_MRMLS</t>
  </si>
  <si>
    <t>Haun / Holland</t>
  </si>
  <si>
    <t>Old Windmill</t>
  </si>
  <si>
    <t>92584-9174</t>
  </si>
  <si>
    <t>sandyhusein@aol.com</t>
  </si>
  <si>
    <t>THUSESAN_MRMLS</t>
  </si>
  <si>
    <t>951-201-2345</t>
  </si>
  <si>
    <t>Sandy Husein</t>
  </si>
  <si>
    <t>SHU301_MRMLS</t>
  </si>
  <si>
    <t>American National Real Estate</t>
  </si>
  <si>
    <t>Short sale with one bank. We have approval Please e-mail offers to sandyhusein@aol.com Subject to banks approval of buyer. This is a 6 listing. If commission is reduced it will be split 50/50. No value given to front mobile built in 1970. Owner has dee</t>
  </si>
  <si>
    <t>A0 L03 HP</t>
  </si>
  <si>
    <t>SC CV DR GT P02 P14 1G DC GA OP 1L P28 OF</t>
  </si>
  <si>
    <t>BACK ON THE MARKET. APPROVED CAN CLOSE QUICKLY Buyer did not perform. COUNTRY CHARM IN THE CITY Great location. Close to new shopping center. Over 1 acre horse property all flat and useable. The tax records shows 2 bedroom but home is 3 bedrooms. Great home with formal living room and separate family room. Nice size master bedroom with attached bathroom. The home also has a bonus room in the back that is approximately 400 sq. ft. which is not included in the 1560 sq. foot. There is an additional single wide in the front of the property which is gated separately from main home. All fenced in with electric gate and a shed and large covered carport big enough for RV and toys.</t>
  </si>
  <si>
    <t>T10112351</t>
  </si>
  <si>
    <t>30690 Old Windmill Road</t>
  </si>
  <si>
    <t>KT WS IS</t>
  </si>
  <si>
    <t>NO WO</t>
  </si>
  <si>
    <t>T10112682_MRMLS</t>
  </si>
  <si>
    <t>El Baquero</t>
  </si>
  <si>
    <t>92570-7933</t>
  </si>
  <si>
    <t>JustinCaudillo@hotmail.com</t>
  </si>
  <si>
    <t>951-257-7300</t>
  </si>
  <si>
    <t>TCAUDJUS_MRMLS</t>
  </si>
  <si>
    <t>951-203-1603</t>
  </si>
  <si>
    <t>Justin Caudillo</t>
  </si>
  <si>
    <t>Property to be sold as is. Buyer and buyer's agent to do all their own investigating. All MLS information deemed reliable however agent and seller make no expressed or implied warranty.</t>
  </si>
  <si>
    <t xml:space="preserve">Historic Farm House On 20 Acres In Gavilan Hills This Property Is A Must See 3 Bed 3 Bath Home Built In 1952 2136 Square Feet Of Living Space. Large Country Kitchen With Wood Burning Stove Lots Of Cabinet And Counter Space And Large Center Island. Walk Through The Library To Your Family Room With Additional Wood Burning Stove. Gaze Out Your Windows At Your Mountain Views. Large Walk In Pantry and Utility Room. Approximatley 5 Acres Are Fenced Near And Around The Home. 4 Horse Stables With Pipe Corrals And Additional Fenced Area. Barn 2 Chicken Coops Workshop / Garage With 220. 2 Additional Outbuildings For Extra Storage Or Additional Animal Pens. Lots Of Beautiful Mature Trees Around Home And Property. Property Has A Well Additional Possibliities With The Property Being Subdividable. Live In The Country But Close To Town </t>
  </si>
  <si>
    <t>T10112682</t>
  </si>
  <si>
    <t>18623 Lawton Boulevard</t>
  </si>
  <si>
    <t>T10113047_MRMLS</t>
  </si>
  <si>
    <t>East Lasselle And North Iris</t>
  </si>
  <si>
    <t>Abazo</t>
  </si>
  <si>
    <t>92555-2982</t>
  </si>
  <si>
    <t>stacysellshomes4u@gmail.com</t>
  </si>
  <si>
    <t>949-281-5197</t>
  </si>
  <si>
    <t>TBROCSTA_MRMLS</t>
  </si>
  <si>
    <t>951-795-5711</t>
  </si>
  <si>
    <t>Stacy Carter</t>
  </si>
  <si>
    <t>Approved Short Sale. Please contact Stacy for showing appt. 951-795-5711. Property can be shown preferably after 5pm Mon-Fri and all day on the weekends. Please note no showings from Nov.4-Nov. 7 please fax all offers to 949-281-5197. Also include prequa</t>
  </si>
  <si>
    <t>Pride of ownership describes this 3 bedroom 2 bath home and an office A true turn key property. Large family kitchen with breakfast nook also has formal dinning area. Family room has fireplace for cold and rainy days. Master bedroom offers private bath and vaulted ceilings. Well manicured landscape in front yard and very low maintenance in rear of home. This home cannot be rented out for one year after purchase per HOA 10th Amendment.</t>
  </si>
  <si>
    <t>T10113047</t>
  </si>
  <si>
    <t>15402 Abazo Drive</t>
  </si>
  <si>
    <t>DW RF A2 CV MO RA ST CO SV K8 BIN</t>
  </si>
  <si>
    <t>Z24 WT B1 FC</t>
  </si>
  <si>
    <t>1MA MR WK MS</t>
  </si>
  <si>
    <t>GN LF GY LR FS SY UR WI WC</t>
  </si>
  <si>
    <t>T10113082_MRMLS</t>
  </si>
  <si>
    <t>Butterfield Stage/Wolfe</t>
  </si>
  <si>
    <t>92592-7231</t>
  </si>
  <si>
    <t>TFORSLIS_MRMLS</t>
  </si>
  <si>
    <t>Lisa Forss</t>
  </si>
  <si>
    <t>goran@teamforss.com</t>
  </si>
  <si>
    <t>951-801-7895</t>
  </si>
  <si>
    <t>TFORSGOR_MRMLS</t>
  </si>
  <si>
    <t>951-760-6027</t>
  </si>
  <si>
    <t>Goran Forss</t>
  </si>
  <si>
    <t>AJE301_MRMLS</t>
  </si>
  <si>
    <t>Please call home owner direct for a showing 818-625-6571 . Seller is motivated. Thanks for showing.</t>
  </si>
  <si>
    <t xml:space="preserve">Presenting an exquisite Tudor style estate in the community of The Reserve at Crowne Hill. This exclusive grand estate has all the traditional warmth and grandeur that one would expect of this stature. This 6 bedroom 6909 square feet home sits on 2.5 rolling acres w/ views of Temecula Wine country while still being close to shopping &amp; all the conveniences. There are 3 fireplaces 3 very large pantries plus a butlers pantry wine fridge slab granite high end appliances of course and a beautiful outdoor fully covered patio for entertaining. However it doesn't stop there The 6th bedroom/game room is actually almost 1000 sf with its own private full bath walk-in closet wet bar &amp; private entrance There is a separate loft area and the master bedroom is downstairs along w/ its own private entrance and a closet that is easily 12'X12' as well as a separate full suite for guests. Every bedroom has a bathroom &amp; 2 closets The gorgeous balcony &amp; dual staircases along with travertine and distress hardwood flooring are just icing on the cake </t>
  </si>
  <si>
    <t>http //www.Temecula1.com look MLS</t>
  </si>
  <si>
    <t>T10113082</t>
  </si>
  <si>
    <t>33119 Wolfe Street</t>
  </si>
  <si>
    <t>T10113396_MRMLS</t>
  </si>
  <si>
    <t>Sun City Blvd. Until It Ends</t>
  </si>
  <si>
    <t>take Sun City Blvd. until it ends</t>
  </si>
  <si>
    <t>92585-9471</t>
  </si>
  <si>
    <t>TMCCLUDO_MRMLS</t>
  </si>
  <si>
    <t>TARB10_MRMLS</t>
  </si>
  <si>
    <t>Tarbell Realtors-Scott Rd</t>
  </si>
  <si>
    <t>Vacant and turnkey ready SUBMIT ALL OFFERS Shows beautifully. Seller motivated. Wants it sold.&amp; xD &amp; xA ANOTHER price reduction &amp; xD &amp; xA &amp; xD &amp; xA Gate Code Key symbol twice 0970</t>
  </si>
  <si>
    <t>DR P05 GT GP GA</t>
  </si>
  <si>
    <t xml:space="preserve">ANOTHER PRICE REDUCTION SELLERS SAY GET IT SOLD Spacious single story home located in the gate-guarded 55 community called The Club. Turnkey ready to move in Just painted carpet shampooed and completely cleaned. Comfortable porch greets you in front. Cathedral Ceilings and wide entry hall w/tile floor lead to open kitchen incl. appliances &amp; refrigerator tile counters &amp; center island including stools. Open family room w/double-sided fireplace w/beautiful custom built media center &amp; wine &amp; glass area. Sliding doors lead to patio w/roses shrubs citrus tree &amp; fountain. All windows have blinds and beautiful custom built wooden valances. Formal living room/dining room has custom draperies. Den/office has french doors. Neutral carpet in living areas. Master bedroom suite has ceiling fan and dual sinks in bathroom &amp; walk-in closet. The Club is a master planned community with a nice club house and planned activities. You can be as active as you want to be. RV storage available. SHOWS BEAUTIFULLY PRICED TO SELL BRING YOUR FUSSIEST BUYERS </t>
  </si>
  <si>
    <t>T10113396</t>
  </si>
  <si>
    <t>26724 Tropicana Drive</t>
  </si>
  <si>
    <t>T10113765_MRMLS</t>
  </si>
  <si>
    <t>Central Ave And Wasson Canyon</t>
  </si>
  <si>
    <t>Bonica</t>
  </si>
  <si>
    <t>92532-1628</t>
  </si>
  <si>
    <t>chriscarfagno@tarbell.com</t>
  </si>
  <si>
    <t>TCARFCHR_MRMLS</t>
  </si>
  <si>
    <t>951-850-0747</t>
  </si>
  <si>
    <t>Christine Carfagno</t>
  </si>
  <si>
    <t>THIS IS A SHORT SALE SUBJECT TO LENDER'S APPROVAL. COMMISSIONS TO BE SPLIT EQUALLY.</t>
  </si>
  <si>
    <t>BACK ON MARKET....SUBJECT TO CANCELLATION OF EXISTING ESCROW. LOCATED ON A QUIET STREET IN ROSETTA CANYON. FOUR BEDROOMS TWO 1/2 BATHS LOFT....GREAET OPEN FLOORPLAN. CLOSE TO SCHOOLS FREEWAYS AND SHOPPING. GREAT INVESTMENT PROPERTY.</t>
  </si>
  <si>
    <t>T10113765</t>
  </si>
  <si>
    <t>53242 Bonica Street</t>
  </si>
  <si>
    <t>FR DR</t>
  </si>
  <si>
    <t>T10114043_MRMLS</t>
  </si>
  <si>
    <t>92584-8882</t>
  </si>
  <si>
    <t>JohnFulsaas@msn.com</t>
  </si>
  <si>
    <t>951-710-8996</t>
  </si>
  <si>
    <t>TFULSJOH_MRMLS</t>
  </si>
  <si>
    <t>951-768-4891</t>
  </si>
  <si>
    <t>John Fulsaas</t>
  </si>
  <si>
    <t>PSB301_MRMLS</t>
  </si>
  <si>
    <t>Concord Realty Investments</t>
  </si>
  <si>
    <t>Short Sale. All terms and conditions are subject to short sale lenders approval. Any commission reductions will be split 50/50. Negotiators have already been assigned on 1st and 2nd liens. Seller selects All services. Must call owner/occupant direct and</t>
  </si>
  <si>
    <t>BQ PY SC BT A13</t>
  </si>
  <si>
    <t xml:space="preserve">Beautiful turnkey home in desirable Menifee Lakes. This home boasts a downstairs Master Bedroom with walk-in closet and large bathroom. There is an additional 3/4 bath downstairs. Island kitchen fireplace in dining room and family room with two sliders to well-manicured and private backyard. Gated entry courtyard and attached two car garage. The upstairs features one bedroom and full bathroom with a loft overlooking the family room. Nice lay-out. Tax records show this home to have 3 bedrooms and 3 baths. Model selection is 2 bedrooms and 2 3/4 baths with the loft easily convertible to 3rd bedroom. This home has been well-maintained and has some upgrades. Located across the street from community pool and close to golf course. Move-in ready </t>
  </si>
  <si>
    <t>T10114043</t>
  </si>
  <si>
    <t>28825 Champions Drive</t>
  </si>
  <si>
    <t>T10114476_MRMLS</t>
  </si>
  <si>
    <t>92530-7919</t>
  </si>
  <si>
    <t>MUTUALTF@AOL.COM</t>
  </si>
  <si>
    <t>951-834-0395</t>
  </si>
  <si>
    <t>THELLBOB_MRMLS</t>
  </si>
  <si>
    <t>949-842-6486</t>
  </si>
  <si>
    <t>Robert Hellman</t>
  </si>
  <si>
    <t>SJB301_MRMLS</t>
  </si>
  <si>
    <t>STANDARD SALE. OFFERS CONTINGENT ON INTERIOR INSPECTION. Renovated and rented out for 900 a month with a year lease with 9 months remaining. Do not disturb tenants. Drive by only. use Ebrokerhouse to submit offers. http //ebrokerhouse.com/property_sear</t>
  </si>
  <si>
    <t>WOW STANDARD SALE. ADORABLE SINGLE STORY HOME LOCATED IN THE HEART OF LAKE ELSINORE. FEATURES INCLUDE ALMOST 1100 SQ FT&amp; xD &amp; xA GLA 2 BEDROOMS 2 BATHROOMS 2 CAR GARAGE NICE SIZED LOT AND MUCH MORE. COME QUICK.PRICED TO SELL DON'T WAIT COME TODAY.</t>
  </si>
  <si>
    <t>T10114476</t>
  </si>
  <si>
    <t>593 Quail Drive</t>
  </si>
  <si>
    <t>T10115151_MRMLS</t>
  </si>
  <si>
    <t>Nicolas Road</t>
  </si>
  <si>
    <t>92591-7334</t>
  </si>
  <si>
    <t>TBAEDMIK_MRMLS</t>
  </si>
  <si>
    <t>Michael Baeder</t>
  </si>
  <si>
    <t>gogreenproperty@gmail.com</t>
  </si>
  <si>
    <t>951-302-7135</t>
  </si>
  <si>
    <t>TBAEDTRI_MRMLS</t>
  </si>
  <si>
    <t>951-440-5377</t>
  </si>
  <si>
    <t>Trish Baeder</t>
  </si>
  <si>
    <t>GGR301_MRMLS</t>
  </si>
  <si>
    <t>Go Green Realty Inc</t>
  </si>
  <si>
    <t>Short Sale subject to lender approval. Commission subject to renegotiation split 50/50. Buyer to pay for own homewarranty &amp; termite. No repairs sold as is condition due to distress sale. COMBO 0719 or 07198 email offers to teambaeder@gmail.com</t>
  </si>
  <si>
    <t>APPROVED SHORT SALE FEB. 4.... Great Starter Home near schools convenient location.</t>
  </si>
  <si>
    <t>T10115151</t>
  </si>
  <si>
    <t>27512 Parkside Drive</t>
  </si>
  <si>
    <t>T10115545_MRMLS</t>
  </si>
  <si>
    <t>please see google maps</t>
  </si>
  <si>
    <t>92392-5028</t>
  </si>
  <si>
    <t>vivianxsanchez@yahoo.com</t>
  </si>
  <si>
    <t>TSANCVIV_MRMLS</t>
  </si>
  <si>
    <t>951-816-1017</t>
  </si>
  <si>
    <t>Vivian Sanchez</t>
  </si>
  <si>
    <t>CIG301_MRMLS</t>
  </si>
  <si>
    <t>Colonial Realty Group Inc</t>
  </si>
  <si>
    <t>Please email all offers to vivian_sanchez@verizon.net</t>
  </si>
  <si>
    <t>2 bedroom 1 bath</t>
  </si>
  <si>
    <t>T10115545</t>
  </si>
  <si>
    <t>13125 Heritage Drive</t>
  </si>
  <si>
    <t>T10115608_MRMLS</t>
  </si>
  <si>
    <t>West Grand North Turner</t>
  </si>
  <si>
    <t>92530-6139</t>
  </si>
  <si>
    <t>mannysellshouses@yahoo.com</t>
  </si>
  <si>
    <t>TORTUMAN_MRMLS</t>
  </si>
  <si>
    <t>951-346-8167</t>
  </si>
  <si>
    <t>Manuel Ortuno</t>
  </si>
  <si>
    <t>All terms and conditions subject to lender approval of short sale. To show please contact Manny @ 951-346-8167 24 hour notice.</t>
  </si>
  <si>
    <t>Great location great for first time buyers. Close to shopping and Lake. Home offers 2 bedrooms and 1 bath. SHORT SALE APPROVED ready to open escrow.</t>
  </si>
  <si>
    <t>T10115608</t>
  </si>
  <si>
    <t>18183 Brightman Avenue</t>
  </si>
  <si>
    <t>T10116610_MRMLS</t>
  </si>
  <si>
    <t>92555-3044</t>
  </si>
  <si>
    <t>Lisa@REOradar.com</t>
  </si>
  <si>
    <t>866-350-3835</t>
  </si>
  <si>
    <t>TTOSCLIS_MRMLS</t>
  </si>
  <si>
    <t>951-970-1750</t>
  </si>
  <si>
    <t>Lisa Toscano</t>
  </si>
  <si>
    <t>OFI301_MRMLS</t>
  </si>
  <si>
    <t>Omni-Fund Inc</t>
  </si>
  <si>
    <t>Cute condo short sale. All terms and conditions subject to investor approval. Sign will be on property soon. Please call agent first so that we can schedule an appointment. Supra will be on within a few days. There may be an HOA situation of which m</t>
  </si>
  <si>
    <t>Beautiful upgraded two story condo in newer complex. Unit has an attached two car garage.</t>
  </si>
  <si>
    <t>T10116610</t>
  </si>
  <si>
    <t>26279 Iris Avenue</t>
  </si>
  <si>
    <t>T10116724_MRMLS</t>
  </si>
  <si>
    <t>Doville Ranch</t>
  </si>
  <si>
    <t>92028-9176</t>
  </si>
  <si>
    <t>edbeaudet@tarbell.com</t>
  </si>
  <si>
    <t>951-301-8738</t>
  </si>
  <si>
    <t>TBEAUEDW_MRMLS</t>
  </si>
  <si>
    <t>951-834-7310</t>
  </si>
  <si>
    <t>Edward Beaudet</t>
  </si>
  <si>
    <t>Call the listing agent for the gate code.</t>
  </si>
  <si>
    <t>Great single story with amazing 360 degree views. The home has been recently updated with new paint and tile. The view takes advantage of the surrounding hills so there is a view from every window. A gated entrance leads to the winding driveway past the avocado and pomegranate trees that adorn the property. Most of the property is flat and for a horse ranch or for additional planting. There is also a pond that is spring fed and has never gone dry. Lots of potential for a weekend getaway or permanent home.</t>
  </si>
  <si>
    <t>T10116724</t>
  </si>
  <si>
    <t>40722 Daily Road</t>
  </si>
  <si>
    <t>T10116966_MRMLS</t>
  </si>
  <si>
    <t>No/Rouse</t>
  </si>
  <si>
    <t>McCall West to Murrieta Rd. North to Sun Meadows</t>
  </si>
  <si>
    <t>92586-3720</t>
  </si>
  <si>
    <t>TBARTDON_MRMLS</t>
  </si>
  <si>
    <t>Don Barton</t>
  </si>
  <si>
    <t>c21terri@yahoo.com</t>
  </si>
  <si>
    <t>TREINTER_MRMLS</t>
  </si>
  <si>
    <t>909-261-3708</t>
  </si>
  <si>
    <t>Terri Reindl</t>
  </si>
  <si>
    <t>NO SHOWINGS BEFORE 11 00 AM. PLEASE CALL FIRST. IF SELLERS DO NOT ANSWER GO DIRECT.Space 370</t>
  </si>
  <si>
    <t>HONEY STOP THE CAR WE ARE HOME Beautiful home on a large lot in the retirement community of Sun Meadows. Built in 1990 home had updated appliances and flooring approximately 5 years ago. Duel pane windows ceiling fans solar tubes in kitchen and master bath. Nice open floor plan. Awesome huge built in lighted china display cabinet in the dining area. Master bedroom has walk-in closet and over sized bathroom with garden like tub. Second bedroom is a nice size with a walk-in closet.Outside the yard is park like. Enjoy 2 outside patios. One is off of the living room/dining room combo and one is off of the master bedroom. Yard has many beautiful trees some fruit  bushes &amp; roses - on drip system for watering.The Clubhouse is a must see for that Country Club Living. Just all kinds of activities there. Shopping and Freeway close by.Home exterior just repainted in September. Has great curb appeal.</t>
  </si>
  <si>
    <t>T10116966</t>
  </si>
  <si>
    <t>Z24 RY CW B1</t>
  </si>
  <si>
    <t>C5 ST B0</t>
  </si>
  <si>
    <t>FB MA WK MS</t>
  </si>
  <si>
    <t>T10117101_MRMLS</t>
  </si>
  <si>
    <t>Via Ranchitos</t>
  </si>
  <si>
    <t>See San Diego Thomas Guide</t>
  </si>
  <si>
    <t>Via Del Gavilan</t>
  </si>
  <si>
    <t>92028-8084</t>
  </si>
  <si>
    <t>Rolf@RawsonTeam.com</t>
  </si>
  <si>
    <t>888-696-2889</t>
  </si>
  <si>
    <t>TRAWSROL_MRMLS</t>
  </si>
  <si>
    <t>Rolf Rawson</t>
  </si>
  <si>
    <t>RBI301_MRMLS</t>
  </si>
  <si>
    <t>Rawson &amp; Associates</t>
  </si>
  <si>
    <t>800-894-9947</t>
  </si>
  <si>
    <t>SHORT SALE APPROVED- please call office for details Home is being sold in its present condition. Sentrilock box on front door. Supra on water pipe. Please email all offers to Rolf@RawsonTeam.com or fax to 951-880-0826.</t>
  </si>
  <si>
    <t>P05 DR PR GP 1L GA</t>
  </si>
  <si>
    <t xml:space="preserve">SHORT SALE APPROVED Lovely newer 3 BR custom built single story home on 4.78 acres w/ panoramic views This home offers a large great room off an open kitchen w/ granite countertops. Master suite has its own separate wing away from other bedrooms. Ceiling fans in bedrooms &amp; great room. Other magnificent features crown molding extensive tile flooring large covered front &amp; rear porches A/C &amp; 3 car garage. Fabulous horse property w/ scenic riding trails </t>
  </si>
  <si>
    <t>T10117101</t>
  </si>
  <si>
    <t xml:space="preserve">42385 Via Del Gavilan </t>
  </si>
  <si>
    <t>T10117112_MRMLS</t>
  </si>
  <si>
    <t>Interstate 5</t>
  </si>
  <si>
    <t>92102-3915</t>
  </si>
  <si>
    <t>Shermans</t>
  </si>
  <si>
    <t>hortenciaq@hotmail.com</t>
  </si>
  <si>
    <t>TQUEZHOR_MRMLS</t>
  </si>
  <si>
    <t>760-917-5656</t>
  </si>
  <si>
    <t>Hortencia Quezada</t>
  </si>
  <si>
    <t>BFR301_MRMLS</t>
  </si>
  <si>
    <t>Best Rate Financial Consultant</t>
  </si>
  <si>
    <t xml:space="preserve">This is a STANDARD SALE Home very clean throughout Bathroom recently remodeled. Walking distance to Petco Park.. Great Home Must See </t>
  </si>
  <si>
    <t>7248 sqft</t>
  </si>
  <si>
    <t>T10117112</t>
  </si>
  <si>
    <t>2244 Imperial Avenue</t>
  </si>
  <si>
    <t>T10117593_MRMLS</t>
  </si>
  <si>
    <t>Club Drive &amp; Spring St</t>
  </si>
  <si>
    <t>74W R-THEDA ST L-CLUB DRIVE</t>
  </si>
  <si>
    <t>92570-6156</t>
  </si>
  <si>
    <t>sd_dee2000@yahoo.com</t>
  </si>
  <si>
    <t>TREYEDEN_MRMLS</t>
  </si>
  <si>
    <t>951-326-5511</t>
  </si>
  <si>
    <t>Denise Reyes-Araiza</t>
  </si>
  <si>
    <t>JDV301_MRMLS</t>
  </si>
  <si>
    <t>John Denver Realty</t>
  </si>
  <si>
    <t>Sellers &amp; Sellers agent MAKE NO GUARANTEES WRITTEN OR IMPLIED. BUYERS/ BUYERS AGENTS TO DO THEIR DUE DILIGENCE REGARDING PERMITS CITY CODES/REGULATIONS AND USAGE Seller to choose Escrow Co. Submit Bank approval not broker approved letter proof of earne</t>
  </si>
  <si>
    <t>Two Houses on one lot. Both three bedrooms 2 bath. storage shed. Front House closer to Club drive needs some repairs. NOT A FORECLOSURE/REPO/REO OR SHORT SALE. A TOTALLY STANDARD SALE. BUYERS/ BUYERS AGENTS TO DO THEIR DUE DILIGENCE REGARDING PERMITS CITY CODES/REGULATIONS AND USAGE.</t>
  </si>
  <si>
    <t>T10117593</t>
  </si>
  <si>
    <t>21811 Club Drive</t>
  </si>
  <si>
    <t>T10117638_MRMLS</t>
  </si>
  <si>
    <t>Newport/Evans</t>
  </si>
  <si>
    <t>From 215 heading North exit Newport and go west left travel Approximately 2 miles Left on Evans</t>
  </si>
  <si>
    <t>Rim Creek</t>
  </si>
  <si>
    <t>92584-2790</t>
  </si>
  <si>
    <t>orchid.pcb@gmail.com</t>
  </si>
  <si>
    <t>TRIVEDAV_MRMLS</t>
  </si>
  <si>
    <t>951-757-9926</t>
  </si>
  <si>
    <t>David Rivera</t>
  </si>
  <si>
    <t>ANNA01_MRMLS</t>
  </si>
  <si>
    <t>Pacific Communities Builder I</t>
  </si>
  <si>
    <t>This new home is very easy to show. Just call the office at 951-246-8695 to make arragements to preview or to show. Key is available at the sales office.</t>
  </si>
  <si>
    <t>This new Home is located in Menifee  it's a 55 community at Pacific Orchid . This home has two bedrooms  two bathrooms  den family room dining room gourmet kitchen with island a very nice open floor plan. This home has granite throughout the house including the laundry room. The granite is Uba Tuba with beechwood-mocha cabinets. The flooring can be selected at design center standard flooring package would be included. Stainless steel energy efficient appliances dual pane windows. The master suite is very spacious with walk-in closet dual vanities upgraded light fixtures and mirrors. The community center includes a fitness room pool spa BBQ area and tennis court. Front landscape package is included.</t>
  </si>
  <si>
    <t>T10117638</t>
  </si>
  <si>
    <t xml:space="preserve">26716 Rim Creek </t>
  </si>
  <si>
    <t>T10118024_MRMLS</t>
  </si>
  <si>
    <t>92555-4912</t>
  </si>
  <si>
    <t>glg1121@yahoo.com</t>
  </si>
  <si>
    <t>800-790-8770</t>
  </si>
  <si>
    <t>TGRAVGAY_MRMLS</t>
  </si>
  <si>
    <t>949-887-3886</t>
  </si>
  <si>
    <t>Gayle Lee Graves</t>
  </si>
  <si>
    <t>Approved Short Sale for 242 000/CC 7260... Commission to be split 50/50... Call Agent with questions and/or appointment to see.</t>
  </si>
  <si>
    <t xml:space="preserve"> Approved Short Sale .... From the Master bedroom balcony watch the golfers tee off from the 9th hole... open floor plan granite counters stainless steel appliances tiled floors loft 3 car garage.</t>
  </si>
  <si>
    <t>T10118024</t>
  </si>
  <si>
    <t>15875 Oliver Street</t>
  </si>
  <si>
    <t>DW A2 ST SV FRE GA ELE</t>
  </si>
  <si>
    <t>FB MA DA 1MA</t>
  </si>
  <si>
    <t>DA BB KC FM LC</t>
  </si>
  <si>
    <t>T10118311_MRMLS</t>
  </si>
  <si>
    <t>Casino &amp; Mayberry</t>
  </si>
  <si>
    <t>From Florida Ave. Turn Right on Fairview Right on Mayberry Right on Casino then Right on Hartley</t>
  </si>
  <si>
    <t>92544-6659</t>
  </si>
  <si>
    <t>APPROVED SHORT-SALE at 46 000 This is a short-sale All terms price and commissions are subject to lenders approval Commissions will be split 50/50. Please call listing agent for appointment Luzoralia @ 951-514-1118. E-mail all offers to luz@cfrin</t>
  </si>
  <si>
    <t>DR CD P14 P15 P16 AC 1L</t>
  </si>
  <si>
    <t xml:space="preserve">Cute Cute clean house Located in the east side of Hemet Valle Vista area. Quiet senior community. Great place to call home with easy maintenance front and rear yards. Features include Custom paint and fans throughout. R.V. parking. Cozy home with bright kitchen and large master bathroom and built in bar in Den area. Call this home today </t>
  </si>
  <si>
    <t>T10118311</t>
  </si>
  <si>
    <t>43764 Hartley Avenue</t>
  </si>
  <si>
    <t>T10118368_MRMLS</t>
  </si>
  <si>
    <t>Ardos Street</t>
  </si>
  <si>
    <t>Perris to Fir</t>
  </si>
  <si>
    <t>davecox@red-reo.com</t>
  </si>
  <si>
    <t>TCOXDAVI_MRMLS</t>
  </si>
  <si>
    <t>Dave Cox</t>
  </si>
  <si>
    <t>DMC301_MRMLS</t>
  </si>
  <si>
    <t>Red Real Estate</t>
  </si>
  <si>
    <t>951-699-3700</t>
  </si>
  <si>
    <t>AGENTS Submit your offer  please E-mail offers as one 1 PDF to davecox@red-reo.com include 10 pg RPA Pre approval from direct lender if financed Proof of funds for deposit and down payment Copy of deposit check lead based paint addendum. Incom</t>
  </si>
  <si>
    <t xml:space="preserve">Large flat backyard Beautiful 2 story has easy access to freeways and shopping centers. Clean fresh and move in ready Write an offer and close quickly on this great property </t>
  </si>
  <si>
    <t>T10118368</t>
  </si>
  <si>
    <t>25679 Fir Avenue</t>
  </si>
  <si>
    <t>DW RF A2 TC CV MO RA CO LPG K3 SC</t>
  </si>
  <si>
    <t>Z24 B1 IC STO WT RL DDE FC</t>
  </si>
  <si>
    <t>FB 1MA WK MS</t>
  </si>
  <si>
    <t>BO FY FF G14 LR SY UR WI</t>
  </si>
  <si>
    <t>T10118765_MRMLS</t>
  </si>
  <si>
    <t>Between Calle Tiara &amp; Fiesta</t>
  </si>
  <si>
    <t>Via Norte</t>
  </si>
  <si>
    <t>92591-1764</t>
  </si>
  <si>
    <t>Owner is a licensed CA real estate agent. Access property through front door via man gate not the driveway gate. 2 shepards in back yard are friendly but use caution. Call them by name Eva &amp; Gunnar . I'll kennel them with enough notice. I'm available t</t>
  </si>
  <si>
    <t>BQ A28 PY TC SC BT ET HS CB A20 GR</t>
  </si>
  <si>
    <t xml:space="preserve">This is the Meadowview home you have been waiting for Almost 5000 sq ft of luxurious yet comfortable living. The moment you walk up you'll know this is home. A wonderful fountain greets you at the front door which opens to this highly upgraded property. Amenities and upgrades include travertine and hand scrapped hickory floors wrought iron staircase trim accents and lighting a gourmet chef's kitchen with Sub Zero Wolf Dacor Jenn Air and Bosch appliances. All rooms are oversize making this a perfect home for entertainers. You'll enjoy watching the latest releases in you very own home theatre room. The master bedroom with its floor to ceiling rock fireplace and huge bath make this like a spa retreat. Outside you'll find over 1000 sq ft of outdoor living space including a view balcony off the Master and office/secondary bedroom. Beautifully landscaped with numerous palms and other easy care plantings flowering year round and a family fruit orchard The pool is solar heated for an extended swim season. Seller wants this sold Bring any reasonable offer and we'll make it work </t>
  </si>
  <si>
    <t>http //www.visualtour.com/shownp.asp sk 13&amp;t 2346612</t>
  </si>
  <si>
    <t>T10118765</t>
  </si>
  <si>
    <t xml:space="preserve">31100 Via Norte </t>
  </si>
  <si>
    <t>T10119024_MRMLS</t>
  </si>
  <si>
    <t>E Chistie St</t>
  </si>
  <si>
    <t>92220-2601</t>
  </si>
  <si>
    <t>annab@standingrockrealty.com</t>
  </si>
  <si>
    <t>TBOOSANN_MRMLS</t>
  </si>
  <si>
    <t>Anna Boosalis</t>
  </si>
  <si>
    <t>POHL01_MRMLS</t>
  </si>
  <si>
    <t>COMBO IS 8326. For all inquires e-mail mls@socalreoking.com. Seller will condsider a lease option or land contract. DO NOT EMAIL LISTING AGENT. Please include a copy of EM Deposit Check Proof of Funds and a Pre Approval Letter from CFG Bankcop. Buyer t</t>
  </si>
  <si>
    <t>FULLY REMODELED DESERT OASIS. Perfect for any family this corner lot location is complete with interior archways brand new flooring dual tone paint finishes and refinished kitchen and baths. The yard has been professionally rockscaped with water conserving plants and shrubs. This is a definite must see .</t>
  </si>
  <si>
    <t>T10119024</t>
  </si>
  <si>
    <t>687 N Blanchard Street</t>
  </si>
  <si>
    <t>T10119092_MRMLS</t>
  </si>
  <si>
    <t>Copper Hlls And Rio Norte</t>
  </si>
  <si>
    <t>Take 5 FreewayNorth Exit New Hall Ranch Road R heading East L on copper Hills R on Rio Norte flw signs to Lennar shw place</t>
  </si>
  <si>
    <t>Esperto</t>
  </si>
  <si>
    <t>N Herrera</t>
  </si>
  <si>
    <t>gerrydavidriley@yahoo.com</t>
  </si>
  <si>
    <t>951-848-0930</t>
  </si>
  <si>
    <t>TRILEGER_MRMLS</t>
  </si>
  <si>
    <t>951-757-0227</t>
  </si>
  <si>
    <t>Gerry Riley</t>
  </si>
  <si>
    <t>GRY301_MRMLS</t>
  </si>
  <si>
    <t>Gerry Riley Broker</t>
  </si>
  <si>
    <t>New Lennar townhome ready for move in 3/2/2011. To see show and register buyer in person call 661-505-7003 or 877-205-4077 Hrs M-Fri 9am-5pm.Sat-Sun 10am-6pm. Purchase must be written on builders paperwork. Illustration is artist's conception only. cl</t>
  </si>
  <si>
    <t xml:space="preserve">New Lennar Townhome in the Community of Esperto. This Two bedroom two and a half bath home features wonderful upgrades throughout. GE Black appliances granite slab kitchen counter tops 2 bay car garage and so much more Come see this fabulous home and all it has to offer </t>
  </si>
  <si>
    <t>Valencis</t>
  </si>
  <si>
    <t>T10119092</t>
  </si>
  <si>
    <t>28432 N Herrera Street</t>
  </si>
  <si>
    <t>T10119389_MRMLS</t>
  </si>
  <si>
    <t>Boynton</t>
  </si>
  <si>
    <t>92586-3923</t>
  </si>
  <si>
    <t>expressrealty@yahoo.com</t>
  </si>
  <si>
    <t>951-253-9251</t>
  </si>
  <si>
    <t>TGARRICK_MRMLS</t>
  </si>
  <si>
    <t>562-256-5761</t>
  </si>
  <si>
    <t>ERI301_MRMLS</t>
  </si>
  <si>
    <t>Express Realty &amp; Investments</t>
  </si>
  <si>
    <t>951-304-3523</t>
  </si>
  <si>
    <t>PREVIOUS BUYER BACKED OUT. LENDER APPROVED SHORT SALE FOR 217000. TENANT WILL BE MOVING OUT ON 12/31/10. WE WILL HAVE COMBO LOCK BOX IN PLACE . CALL WILLIAM 9512634618 FOR SHOWING INSTRUCTIONS. PLEASE HAVE YOUR DRE LIC NUMBER READY SO WE CAN CHECK DRE AN</t>
  </si>
  <si>
    <t>EXCELLENT HOME IN A GREAT AREA . APPROVED SHORT SALE NO MORE WAITING.</t>
  </si>
  <si>
    <t>T10119389</t>
  </si>
  <si>
    <t>29564 Boynton Lane</t>
  </si>
  <si>
    <t>T10119444_MRMLS</t>
  </si>
  <si>
    <t>Washington/Jerry Allen Ln.</t>
  </si>
  <si>
    <t>92562-3453</t>
  </si>
  <si>
    <t>PLEASE CALL LISTING AGENT FOR DETAILS AT 951-570-7008. FOR SHOWINGS PLEASE SELLERS AND/OR EMAIL LISTING AGENT AT ERENIESELLSHOMES@VERIZON.NET AND PROVIDE AT LEAST 24 HOURS NOTICE. MAIL OR EFAX OFFERS TO 951-329-5130 WITH EMD PROOF OF FUNDS/ APPROVAL</t>
  </si>
  <si>
    <t>Ideal for Entertaining with great curb appeal. Beautiful open floor plan throughout with volume ceilings in formal living room and dining room. Granite floors throughout first floor with a custom design inlay in foyer area. Kitchen is equipped with stainless steel appliances and walk-in pantry with specialty pantry door. Spacious family room perfect for entertaining. Large Master Bedroom with a retreat can be used as a 4th bedroom . Granite floors in master bath and desirable closet organziers in walk-in closet of master bedroom. Pool size lot with Island BBQ and granite tile counters. Sink in laundry room. Inviting Garage with epoxy floors and custom cabinets for additional storage.</t>
  </si>
  <si>
    <t>http //www.tourfactory.com/idxr680960</t>
  </si>
  <si>
    <t>T10119444</t>
  </si>
  <si>
    <t>23758 Hayes Avenue</t>
  </si>
  <si>
    <t>T10119549_MRMLS</t>
  </si>
  <si>
    <t>Driving from 215 heading north exit Newport and go west left travel approx 2 miles make left on Evans</t>
  </si>
  <si>
    <t>Easy to show just call 951-246-8695 to make arrangements to preview or to show. Office hours are from 10 to 6 00 PM</t>
  </si>
  <si>
    <t>This new home is located in the very desirable gated 55 community of Pacific Orchid. This new home includes a finished 2 car garage with side door 2 bedrooms and 2 bathrooms den living room family room gourmet kitchen with island GE stainless steel appliances upgraded cherry maple cabinets with raised panels and granite countertops throughout the entire home including the master bath secondary bath and laundry. The laundry room also has a deep sink and overhead cabinets. The master bedroom and bathroom is very spacious with a shower and separate soaking tub double vanities linen cabinets and large walk in closet.The community center includes a fitness room pool spaBBQ and tennis court.</t>
  </si>
  <si>
    <t>T10119549</t>
  </si>
  <si>
    <t xml:space="preserve">26724 Rim Creek </t>
  </si>
  <si>
    <t>T10119674_MRMLS</t>
  </si>
  <si>
    <t>92530-1520</t>
  </si>
  <si>
    <t>vbeeson4@gmail.com</t>
  </si>
  <si>
    <t>TBEESVAN_MRMLS</t>
  </si>
  <si>
    <t>951-515-8004</t>
  </si>
  <si>
    <t>Vanessa Beeson</t>
  </si>
  <si>
    <t>IRP301_MRMLS</t>
  </si>
  <si>
    <t>IREP</t>
  </si>
  <si>
    <t>Due to condition this will not qualify for VA or FHA financing. Already received HAFA approval at list price. Please call me at 951 515-8004 for more info and to set up an appointment. All terms and conditions subject to lien holder s approval. An</t>
  </si>
  <si>
    <t xml:space="preserve"> ANOTHER PRICE REDUCTION HAFA APPROVED AT LIST PRICE NO LONG WAIT FOR AN APPROVAL Single story home located close to the lake and Ortega Highway. Quiet location backed into the hills. Owner had started renovation on this home but was not able to complete. A LOT of potential with remodeled kitchen custom paint crown molding. Perfect for an investor or handyman since a lot of work still needs to be completed. Hurry before this one is gone Please call for additional details.</t>
  </si>
  <si>
    <t>T10119674</t>
  </si>
  <si>
    <t>33250 Jamieson Street</t>
  </si>
  <si>
    <t>CF ST WI</t>
  </si>
  <si>
    <t>GZ BBQ FN YB YF SG LZ X44 X48</t>
  </si>
  <si>
    <t>GI IG CH FT PV</t>
  </si>
  <si>
    <t>FR SP TI</t>
  </si>
  <si>
    <t>DW RF K1 A2 EF MO RA ST SV K8 BIN GA GB K3 ELE</t>
  </si>
  <si>
    <t>LR KT TW GB WN GS</t>
  </si>
  <si>
    <t>I9 CR HW KP OT</t>
  </si>
  <si>
    <t>Z24 CJ RY HC B1 STO DDE FC</t>
  </si>
  <si>
    <t>SG WAL FS SE AS PRE</t>
  </si>
  <si>
    <t>FB MA DA 1MA M01 MS</t>
  </si>
  <si>
    <t>DA BN KC FM EK ISL</t>
  </si>
  <si>
    <t>DN LI SA FY JJ LR SY</t>
  </si>
  <si>
    <t>T10119923_MRMLS</t>
  </si>
  <si>
    <t>Brookhills Rd</t>
  </si>
  <si>
    <t>Via Monserate to Brookhills Rd through gate to Kristi Ct Rt first home on Rt</t>
  </si>
  <si>
    <t>Kristi</t>
  </si>
  <si>
    <t>92028-7849</t>
  </si>
  <si>
    <t>Brook Hills Es</t>
  </si>
  <si>
    <t>guess@tpguess.com</t>
  </si>
  <si>
    <t>760-940-6329</t>
  </si>
  <si>
    <t>TGUESPAU_MRMLS</t>
  </si>
  <si>
    <t>760-519-7014</t>
  </si>
  <si>
    <t>Paul Guess</t>
  </si>
  <si>
    <t>PRSU13_MRMLS</t>
  </si>
  <si>
    <t>Prudential CA Realty Carlsbad</t>
  </si>
  <si>
    <t>760-639-4663</t>
  </si>
  <si>
    <t>760-634-4200</t>
  </si>
  <si>
    <t>Furnishings available for Purchase Not a short sale... not an REO... this is turnkey and spotless</t>
  </si>
  <si>
    <t>CX CD CLB SF</t>
  </si>
  <si>
    <t>P05 DR CD PR 1L OT GA OP</t>
  </si>
  <si>
    <t>D30 D54 D26 D20 D06 D19 D57 D14 D41</t>
  </si>
  <si>
    <t>CB TC A28 SC GR A9 ET</t>
  </si>
  <si>
    <t>Seller will entertain offers in a range of 950 000 - 1 150 876. This is a turnkey Executive Estate Truly one of Brook Hills Finest Homes &amp; Lots. 2 Acre Corner Lot with Panoramic Views.Private Quiet Serene Location Single Story Three Car Garage Artist Studio Elegant Pool Outside Cook Center Stunning Landscape with old world Trails Bocca Ball Court &amp; year round color.Brook Hills has Tennis Courts Walking Trails Babbling Brook with Koi Ponds Natural Gas City Sewers &amp; Broad Band Access.One entire wing of home is Private Master Suite with Elegant Master Bath &amp;French Door Access to 2 patios. At the opposite end A Private Guest Suite &amp; a 3rd &amp; 4th Bedroom or Family Room with Jack and Jill bath.A Stunning Gourmet Kitchen with Miles of Slab Granite and Center Island. Custom Built-Ins in Living Room &amp; Family Room.See-through Fireplace in Living Room &amp; Kitchen.Huge Elegant Formal Dining Room.Extra Room is Music Room/Library off of Entry.Do not visit this home without strolling through the Mediterranean Gardens.</t>
  </si>
  <si>
    <t>http //www.visualtour.com/shownp.asp SK 13&amp;T 2189432</t>
  </si>
  <si>
    <t>Fallbrook St</t>
  </si>
  <si>
    <t>T10119923</t>
  </si>
  <si>
    <t>2007 Kristi Court</t>
  </si>
  <si>
    <t>T10120558_MRMLS</t>
  </si>
  <si>
    <t>Lost Rd/Canyon Hills Rd.</t>
  </si>
  <si>
    <t>Mossy</t>
  </si>
  <si>
    <t>92532-2562</t>
  </si>
  <si>
    <t xml:space="preserve"> SHORT SALE TERMS CONDITIONS AND COMMISSIONS SUBJECT TO LENDER APPROVAL PLEASE EMAIL AGENT FOR DETAILS AND APPOINTMENT AT ERENIESELLSHOMES@VERIZON.NET. YOU MAY ALSO CALL LISTING AGENT'S CELL AT 951-570-7008. FAX OFFERS EMD APPROVAL LETTER AND P</t>
  </si>
  <si>
    <t>Great location No neighbors behind for privacy Granite Counters in Kitchen with pergo flooring throughotu first floor.</t>
  </si>
  <si>
    <t>T10120558</t>
  </si>
  <si>
    <t xml:space="preserve">33820 Mossy </t>
  </si>
  <si>
    <t>T10120995_MRMLS</t>
  </si>
  <si>
    <t>Murrieta Rd And Cherry Hills</t>
  </si>
  <si>
    <t>92586-2431</t>
  </si>
  <si>
    <t>TBENESHA_MRMLS</t>
  </si>
  <si>
    <t>Sharon Benedik</t>
  </si>
  <si>
    <t>Combo Text 714-319-0681 with name company and DRE . Email offers to sharon@trendequitygroup.com.&amp; xD &amp; xA Property is approved for HomePath Mortgage/HomePath Renovation Mortgage Financing more info go to www.homepath.com. Property now under Auction term</t>
  </si>
  <si>
    <t>Just Reduced With new carpet and paint Wood laminate floors This home is clean and has a great floorplan. Extra storage in the garage a screened patio/sun room and covered patio make this a great deal for the price This is a Fannie Mae HomePath Property. Purchase this property with as little as 3 down.</t>
  </si>
  <si>
    <t>T10120995</t>
  </si>
  <si>
    <t>28191 Murrieta Road</t>
  </si>
  <si>
    <t>T10121011_MRMLS</t>
  </si>
  <si>
    <t>Hernley</t>
  </si>
  <si>
    <t>371 OFF ON BRADFORD RD 1 MILE TO TULE VALLEY 1/2 MILE TO LISTING ON RIGHT 500 FT. PAST HERNLEY ON DIRT.</t>
  </si>
  <si>
    <t>Tule Valley</t>
  </si>
  <si>
    <t>92536-9869</t>
  </si>
  <si>
    <t>paulsonde@gmail.com</t>
  </si>
  <si>
    <t>TPAULDAV_MRMLS</t>
  </si>
  <si>
    <t>951-551-6883</t>
  </si>
  <si>
    <t>David Paulson</t>
  </si>
  <si>
    <t>760-723-7185</t>
  </si>
  <si>
    <t>Agent is the owner of this home</t>
  </si>
  <si>
    <t>Did we say beautiful. You certainly get what you pay for with this property. Bring in your personal belongings and your done Beautifully paintedand decorated this 2564 s.f. home has it all including completely landscaped yards with grass on automatic sprinklers and drip system to free your time for enjoyment. Lots of planted tree's and red-shank. A large rose garden. Fenced vegetable garden with raised beds. Fruit trees grapes everything nice for the table. Beautiful patio's with patio covers. Complete master suite w/sitting area and built-in bookshelves and desk. Master closet and other closets too Deep sunken tub separate shower dbl sinks skylight that opens etc.. Two additional bedrooms of good size. A full guest bath large open dining area and large open great room with nice wood burning fireplace. Private with outstanding views.</t>
  </si>
  <si>
    <t>T10121011</t>
  </si>
  <si>
    <t>43651 Tule Valley Road</t>
  </si>
  <si>
    <t>DW TC RA ST CO SV GA</t>
  </si>
  <si>
    <t>DN LF FF LR SY</t>
  </si>
  <si>
    <t>T10121015_MRMLS</t>
  </si>
  <si>
    <t>215 Fwy to Scott right to Menefee right toMapleton to Petunia left to Sundrop.</t>
  </si>
  <si>
    <t>IRMACH92028@YAHOO.COM</t>
  </si>
  <si>
    <t>760-438-8232</t>
  </si>
  <si>
    <t>TCHABIRM_MRMLS</t>
  </si>
  <si>
    <t>760-224-7361</t>
  </si>
  <si>
    <t>Irma Chaboya</t>
  </si>
  <si>
    <t>REXC01_MRMLS</t>
  </si>
  <si>
    <t>Realty Executives-Carlsbad</t>
  </si>
  <si>
    <t>760-438-8450</t>
  </si>
  <si>
    <t>Great home built in 2004 3113 sqt. feet very clean large family room den room ofice room large master bedroom walk-in closet 3 car garage nice neighborhood. Please call 1 hour in advance friendly owners 951-834-7296 Thanks.</t>
  </si>
  <si>
    <t>T10121015</t>
  </si>
  <si>
    <t>33679 Sundrop Avenue</t>
  </si>
  <si>
    <t>T10121275_MRMLS</t>
  </si>
  <si>
    <t>La Mesa Rd/Choke Cherry Dr.</t>
  </si>
  <si>
    <t>Owens River</t>
  </si>
  <si>
    <t>92392-6135</t>
  </si>
  <si>
    <t>francisco.alvarez@century21.com</t>
  </si>
  <si>
    <t>951-677-5662</t>
  </si>
  <si>
    <t>TALVAFRA_MRMLS</t>
  </si>
  <si>
    <t>951-445-2746</t>
  </si>
  <si>
    <t>Francisco Alvarez</t>
  </si>
  <si>
    <t>TRIV01_MRMLS</t>
  </si>
  <si>
    <t>Century 21 Tri Valley Realty</t>
  </si>
  <si>
    <t>951-677-5661</t>
  </si>
  <si>
    <t>Short Sale -1 Lender. Need your offer to start Process. Property will be sold in As Is condition with no warranties expressed or implied. Commission to be based on lender approval. Submit offer based on Subject to Interior Inspection . Do Not Contact O</t>
  </si>
  <si>
    <t>GREAT STARTER HOME FOR 1st Time Buyer This Modern Style Home has 2 nice size rooms 2 full baths and a fire place tile roof 2-car garage. Located close to THE MALL Of Victor Valley and Easy Access to Freeway and Shopping.</t>
  </si>
  <si>
    <t>T10121275</t>
  </si>
  <si>
    <t>14584 Owens River Road</t>
  </si>
  <si>
    <t>AD BK ST</t>
  </si>
  <si>
    <t>CN RG FN LZ</t>
  </si>
  <si>
    <t>AG IG TI CH HT ID SO GH</t>
  </si>
  <si>
    <t>IG SO NPT</t>
  </si>
  <si>
    <t>DW RF K1 WA DR A2 EF RA ST CO SV BIN ELE LPG GB SC</t>
  </si>
  <si>
    <t>ME OT GR LIB GS</t>
  </si>
  <si>
    <t>Z24 IC WT CRA CW B1 FC</t>
  </si>
  <si>
    <t>WB ESL FS SE AS</t>
  </si>
  <si>
    <t>DA 1MA MR WK M02 MS M07</t>
  </si>
  <si>
    <t>DN LI WK AT BO FY FF GY LR RR SY WI</t>
  </si>
  <si>
    <t>T10121675_MRMLS</t>
  </si>
  <si>
    <t>Barham And La Moree</t>
  </si>
  <si>
    <t>Twin Oaks Valley - South to E.Barham - left to La Moree - right to Corona Hills - Right Washingtona / Indian Ridge to Private Road Monument Sign.</t>
  </si>
  <si>
    <t>Crestwind</t>
  </si>
  <si>
    <t>92078-5070</t>
  </si>
  <si>
    <t>berkeley951@coldwellbanker.com</t>
  </si>
  <si>
    <t>775-307-7545</t>
  </si>
  <si>
    <t>TDENNBER_MRMLS</t>
  </si>
  <si>
    <t>951-757-5145</t>
  </si>
  <si>
    <t>Berkeley Dennis</t>
  </si>
  <si>
    <t>HLI301_MRMLS</t>
  </si>
  <si>
    <t>Home Pros</t>
  </si>
  <si>
    <t>951-566-9155</t>
  </si>
  <si>
    <t>Call appointment Only.Description to be added call agent for verbal description.</t>
  </si>
  <si>
    <t>P05 GT 1R 1Q DR P16 OS 1L P28 GA</t>
  </si>
  <si>
    <t>VC CV CRT VH VL MT OV PA PV VT VI OT</t>
  </si>
  <si>
    <t>Servant Quarters Bath/Kitchen/BedroomIndoor RV Parking with 5 Car GarageViews from all Rooms37 Arch ways4 Patio4 Marble Fire Places</t>
  </si>
  <si>
    <t>T10121675</t>
  </si>
  <si>
    <t>21861 Crestwind Drive</t>
  </si>
  <si>
    <t>T10122085_MRMLS</t>
  </si>
  <si>
    <t>Desert Hills/ El Rancho Drive</t>
  </si>
  <si>
    <t>92586-5112</t>
  </si>
  <si>
    <t>This is a short sale subject to lenders of records approval to viewing of this property is by apmt. only with owner Mr. Alvaro at 951 679-0425 for more info please call agent Herrera at 951 852-1139 a the fact that the sale and gross commission are su</t>
  </si>
  <si>
    <t>Nice looking home 2 bedrooms 2 baths close to freeways and shopping areas.</t>
  </si>
  <si>
    <t>T10122085</t>
  </si>
  <si>
    <t>29155 Bradley Road</t>
  </si>
  <si>
    <t>T10122287_MRMLS</t>
  </si>
  <si>
    <t>92586-2229</t>
  </si>
  <si>
    <t>McCall Condo A</t>
  </si>
  <si>
    <t>JUDYSMITH05@msn.com</t>
  </si>
  <si>
    <t>TSMITJUD_MRMLS</t>
  </si>
  <si>
    <t>909-263-5176</t>
  </si>
  <si>
    <t>Judith Smith</t>
  </si>
  <si>
    <t>HARE01_MRMLS</t>
  </si>
  <si>
    <t>Haas Real Estate - Sun City</t>
  </si>
  <si>
    <t>Beautiful senior condo many upgraded newer A/C newer windows newer carpet in part of home take your fussy buyer you won't disappoint them. kitchen has windows facing the patio eat in kitchen with built-in TV &amp; wood like floors dining area in large living room with sky lite enclosed lanai now used as a TV/Office with small fireplace solar tube in hall way for light 2 nice size bedrooms master has walk-in closet and built-in TV 2nd bedroom has mirrored closets large walk-in linen closet in hall laundry room has ramp for golf cart and still room for freezer or desk Front patio and rear patio both fenced. 2 car garage w/ storage both front &amp; rear entry door has been upgraded Recent condo has been throughly spotless clean refrigerator stove bathrooms plus commercially cleaned carpet.</t>
  </si>
  <si>
    <t>T10122287</t>
  </si>
  <si>
    <t>26535 McCall Boulevard</t>
  </si>
  <si>
    <t>T10122288_MRMLS</t>
  </si>
  <si>
    <t>92587-7803</t>
  </si>
  <si>
    <t>superzinggs@yahoo.com</t>
  </si>
  <si>
    <t>TZINGROB_MRMLS</t>
  </si>
  <si>
    <t>951-757-0681</t>
  </si>
  <si>
    <t>Robyn Zingg</t>
  </si>
  <si>
    <t>SHORT SALE SUBJECT TO LENDER APPROVAL&amp; xD &amp; xA COMMISSION TO BE SPLIT 50/50&amp; xD &amp; xA ONE LENDER &amp; xD &amp; xA SHORT SALE SPECIALISTS &amp; xD &amp; xA Please call for appointment</t>
  </si>
  <si>
    <t>DR P05 1G GA</t>
  </si>
  <si>
    <t>BQ PY TC SC GC A9</t>
  </si>
  <si>
    <t xml:space="preserve">Beautiful 5 bedroom 3 3/4 bathroom home. Lots of potential to add your finishing touches. Interior needs to be completed. Great open floor plan and spacious rooms throughout. Large family kitchen with corian counters walkin pantry and island open to family room. 3rd level has luxurious master suite with en-suite bathroom walkin closets and lots of windows. &amp; xD &amp; xA Standard Sale 3420 square feet plus 3 car garage and large private yard with covered patio. You must see this home </t>
  </si>
  <si>
    <t>T10122288</t>
  </si>
  <si>
    <t>22883 Green Pine Drive</t>
  </si>
  <si>
    <t>T10122618_MRMLS</t>
  </si>
  <si>
    <t>Camino San Dimas/Via La Color</t>
  </si>
  <si>
    <t>92592-1286</t>
  </si>
  <si>
    <t>homesbytraceyandana@yahoo.com</t>
  </si>
  <si>
    <t>TDITTANA_MRMLS</t>
  </si>
  <si>
    <t>951-265-7332</t>
  </si>
  <si>
    <t>Ana Dittamo</t>
  </si>
  <si>
    <t>Property is in process of being cleaned. This is a short sale a the sale and gross commission are subject to lender approval and b the amount or method by which the compensation offered through the MLS will be reduced if the lender reduces the gross</t>
  </si>
  <si>
    <t>NICE FLOORPLAN WITH DOWNSTAIRS BEDROOM &amp; UPSTAIRS LOFT CONVENIENT UPSTAIRS LAUNDRY ROOM SPACIOUS FAMILY ROOM/KITCHEN COMBO IS A WINNER FULL BATH DOWNSTAIRS CERAMIC TILE UPGRADED CONCRETE BACKYARD GREAT LOCATION  WALKING DISTANCE TO GREAT OAK HIGH SCHOOL &amp; HELEN HUNT JACKSON ELEMENTARY.</t>
  </si>
  <si>
    <t>T10122618</t>
  </si>
  <si>
    <t xml:space="preserve">46213 Via La Tranquila </t>
  </si>
  <si>
    <t>GZ CB X46 FN LZ X44 X48</t>
  </si>
  <si>
    <t>PR PC RT CS</t>
  </si>
  <si>
    <t>IG GI PV CH FT HT</t>
  </si>
  <si>
    <t>DW RF A2 TC RA FRE ELE</t>
  </si>
  <si>
    <t>FR LR MB OT HL GB WN</t>
  </si>
  <si>
    <t>CC B1 STO FC HA</t>
  </si>
  <si>
    <t>W09 W02 W03 FW</t>
  </si>
  <si>
    <t>DN GN WK FF LR FS SY WI</t>
  </si>
  <si>
    <t>810H4</t>
  </si>
  <si>
    <t>T10122672_MRMLS</t>
  </si>
  <si>
    <t>Lyon &amp; Palm</t>
  </si>
  <si>
    <t>South on Sanderson Left on Esplanade or Dominigoni Parkway Left on Sanderson Right on Esplanade</t>
  </si>
  <si>
    <t>92543-1318</t>
  </si>
  <si>
    <t>dclark.realty@gmail.com</t>
  </si>
  <si>
    <t>866-748-0136</t>
  </si>
  <si>
    <t>TCLARDEV_MRMLS</t>
  </si>
  <si>
    <t>951-514-6587</t>
  </si>
  <si>
    <t>Devin Clark</t>
  </si>
  <si>
    <t>BMR302_MRMLS</t>
  </si>
  <si>
    <t>Bountiful Manors Realty</t>
  </si>
  <si>
    <t>858-779-4760</t>
  </si>
  <si>
    <t>Supra box on front door- key opens back door and garages. Property is gated call or text agent for gate code - gate opener on esplanade entrance on right hand side brick column. Call agent for a more extensive list of all restoration upgrades. Owner may</t>
  </si>
  <si>
    <t>DR AC GP GA</t>
  </si>
  <si>
    <t>D54 D15</t>
  </si>
  <si>
    <t xml:space="preserve"> Back on Market Buyer Walked Easy Close Termite Clearance all done If you are a car enthusiast or horse lover zoned for horses  this is the property for you The house is a homemaker s dream a craftsman era home with all the modern day upgrades but the quaintness of the craftsman era built-in s including moldings wainscoting 5 panel doors built in china cabinets bookcases and plaster ceiling designs. The extra deep almost 1500 sq ft finished 4 car garage is a mechanics dream. Custom built for boat storage and auto restoration it comes with an engine hoist and trolley capabilities plumbed for sinks/fridges/freezers. The back half of the property is ideally set up for horses animals and a fenced garden. Horse corrals animal pens etc are all there. With a side entrance to the back yard horse trailers and RV parking make this easy access. Mature fruit trees also dot the yard. Extensive restoration on the entire house has been done by a licensed contractor. Lots of space in this home 4 large sized bedrooms a formal dining room living room and family room a den upstairs and a workroom downstairs with extensive built in storage make it easy to have a place for everything. Meticulously maintained. This home is move in ready.</t>
  </si>
  <si>
    <t>T10122672</t>
  </si>
  <si>
    <t>1271 W Esplanade Avenue</t>
  </si>
  <si>
    <t>T10122862_MRMLS</t>
  </si>
  <si>
    <t xml:space="preserve">San Timoteo Canyon Rd </t>
  </si>
  <si>
    <t>92223-7444</t>
  </si>
  <si>
    <t>cesar@irealhomes.com</t>
  </si>
  <si>
    <t>951-755-1600</t>
  </si>
  <si>
    <t>TKHANCES_MRMLS</t>
  </si>
  <si>
    <t>760-535-4429</t>
  </si>
  <si>
    <t>Cesar Khandjian</t>
  </si>
  <si>
    <t>CKB301_MRMLS</t>
  </si>
  <si>
    <t>PHA Realty Group</t>
  </si>
  <si>
    <t>BACK ON THE MARKET AS OF 0/14/2011 ACCEPTING OFFERS SUBMIT TODAY PENDING CANCELLATION OF CURRENT ESCROW BANK APPROVED SHORT SALE APPROVAL ON HAND HOME READY TO MOVE IN SHOW BY APPOINTMENT ONLY PLEASE DO NOT DISTURB OCCUPANTS SHORT SALE HOME SOLD AS I</t>
  </si>
  <si>
    <t xml:space="preserve">AS OS 3/18/11 STILL AVAILABLE BACK ON THE MARKET AND TOTALLY APPROVED BY LENDER WE HAVE AN APPROVAL IN OUR HANDS SUBMIT YOUR OFFER BEAUTIFUL TWO STORY HOME ONLY ONE YEAR OLD STILL SHOWS LIKE NEW 4 BEDROOMS 2.5 BATHROOMS UPGRADES INCLUDE TILE FLOORS GRANITE COUNTERS FULLY LANDSCAPED FRONT AND BACKYARD LOCATED IN A NEWER NEIGHBORHOOD BRING YOUR BUYERS SHOW AND SELL SHORT SALE SUBJECT TO LENDERS APPROVAL. ONLY SERIOUS BUYERS WE HAVE THE APPROVAL ALREADY NO WAITING TIME TO GET APPROVED </t>
  </si>
  <si>
    <t>T10122862</t>
  </si>
  <si>
    <t>34063 Crenshaw Street</t>
  </si>
  <si>
    <t>RF A2 MO ST FRE</t>
  </si>
  <si>
    <t>T10123407_MRMLS</t>
  </si>
  <si>
    <t>Briarwood Street</t>
  </si>
  <si>
    <t>92139-4019</t>
  </si>
  <si>
    <t>pamelaw2002@aol.com</t>
  </si>
  <si>
    <t>951-346-9077</t>
  </si>
  <si>
    <t>TWAINPAM_MRMLS</t>
  </si>
  <si>
    <t>951-330-0629</t>
  </si>
  <si>
    <t>Pamela Wainwright</t>
  </si>
  <si>
    <t>ShortSale. Sold As-Is . B&amp;BA2VAB4COE. Price and Commission subject to lender approval. Commission split 50/50. All offers to include front page credit POF &amp; pre-approval letter. Submit to pamelawainwright@kw.com</t>
  </si>
  <si>
    <t>T10123407</t>
  </si>
  <si>
    <t>2213 Manzana Way</t>
  </si>
  <si>
    <t>T10123424_MRMLS</t>
  </si>
  <si>
    <t>Take 5 south exit main street turn right on Beyer way on your left .01 miles</t>
  </si>
  <si>
    <t>92154-1606</t>
  </si>
  <si>
    <t>Darr</t>
  </si>
  <si>
    <t>wainster2002@aol.com</t>
  </si>
  <si>
    <t>TWAINWIL_MRMLS</t>
  </si>
  <si>
    <t>951-553-8786</t>
  </si>
  <si>
    <t>Willis Wainwright</t>
  </si>
  <si>
    <t>ShortSale. Sold As Is . B&amp;BA2VAB4CO3E. Price and Commission subject to lender approval. Commission split 50/50. All offers to includes front page credit POF &amp; pre-approval letter. Submit to williswainwright@kw.com</t>
  </si>
  <si>
    <t>GREAT AREA-WONDERFUL SPACIOUS FLOORPLAN-2 STORY CONDO-PERFECT FOR 1ST HOME BUYER-CLOSE TO SHOPPING AND FREEWAYS- 2 CAR GARAGE ATTACHED</t>
  </si>
  <si>
    <t>T10123424</t>
  </si>
  <si>
    <t>613 Beyer Way</t>
  </si>
  <si>
    <t>T10123438_MRMLS</t>
  </si>
  <si>
    <t>Grand And Macy</t>
  </si>
  <si>
    <t>92530-5626</t>
  </si>
  <si>
    <t>TROSENMI_MRMLS</t>
  </si>
  <si>
    <t>adambouvet@hotmail.com</t>
  </si>
  <si>
    <t>TBOUVADA_MRMLS</t>
  </si>
  <si>
    <t>951-551-5479</t>
  </si>
  <si>
    <t>Adam Bouvet</t>
  </si>
  <si>
    <t>This is a short sale and all terms conditions price commission are subject to lenders approval. Working with 1 bank only. Commission is 50-50 with 1 going to short sale negotiator.Submit all offers to bouvetproperties@hotmail.com with proof of funds</t>
  </si>
  <si>
    <t>Opportunity to own a 3 bedroom 2 bath home close to the lake with easy access to the Ortega Highway.</t>
  </si>
  <si>
    <t>T10123438</t>
  </si>
  <si>
    <t>15710 Shadow Mountain Lane</t>
  </si>
  <si>
    <t>SG TF GU</t>
  </si>
  <si>
    <t>T10123474_MRMLS</t>
  </si>
  <si>
    <t>Railroad Canyon Rd./Skylink</t>
  </si>
  <si>
    <t>Big Tee</t>
  </si>
  <si>
    <t>92587-8922</t>
  </si>
  <si>
    <t>kdwb@live.com</t>
  </si>
  <si>
    <t>951-246-0247</t>
  </si>
  <si>
    <t>TBROWNKA_MRMLS</t>
  </si>
  <si>
    <t>951-660-5655</t>
  </si>
  <si>
    <t>Karen Dewolf-Brown</t>
  </si>
  <si>
    <t>951-244-8585</t>
  </si>
  <si>
    <t>Do not disturb tenant. Call agent to show...There is another house that goes with this one for a very special price for both. Two for one special. Call agent for details....We also have financing.</t>
  </si>
  <si>
    <t>A22 BQ A28 PY BD GO TC HS CB A20 GR A27 ST GC A9 SE A8</t>
  </si>
  <si>
    <t>Perfect location on the golf course beautiful views. Ride your golf cart right on the course and start playing. 2000 sq. ft. of awnings built with 2X6 construction surround this 1440sq. ft. 2bd. 2ba. ground level unit circle driveway. Come and enjoy Canyon Lake living with wake boarding waterskiing golf tennis horse stables beautiful parks on the lake state of the art baseball diamonds and RV camping on the water. All this and a beautiful Main Lake Marina for keeping your boat in the water and at your finger tips.....Don't forget the fishing this is a private community and the fishing is the best. This is a Standard Sale...Ask about 2 for 1 sale.</t>
  </si>
  <si>
    <t>T10123474</t>
  </si>
  <si>
    <t>23506 Big Tee Drive</t>
  </si>
  <si>
    <t>T10123477_MRMLS</t>
  </si>
  <si>
    <t>Ann Artior Dr</t>
  </si>
  <si>
    <t>93308-1607</t>
  </si>
  <si>
    <t>homesoldbygloria@yahoo.com</t>
  </si>
  <si>
    <t>TCASIGLO_MRMLS</t>
  </si>
  <si>
    <t>Gloria Casillas</t>
  </si>
  <si>
    <t>CLHB01_MRMLS</t>
  </si>
  <si>
    <t>Home Base Realty &amp; Investments</t>
  </si>
  <si>
    <t>Price and commission subject to lenders approval submit offers with copy of the earnest deposit and pre-qual letter proof of funds if cash. send offers to 951 880-1575</t>
  </si>
  <si>
    <t>Nice property for first time home Buyers property features 3 bedrooms two baths located in one of the largest lots.</t>
  </si>
  <si>
    <t>T10123477</t>
  </si>
  <si>
    <t>1905 Margo Lane</t>
  </si>
  <si>
    <t>T10123600_MRMLS</t>
  </si>
  <si>
    <t>Forrest Falls And Wolf Valley</t>
  </si>
  <si>
    <t>Cloudburst</t>
  </si>
  <si>
    <t>92592-1294</t>
  </si>
  <si>
    <t>gmusgrove@ziprealty.com</t>
  </si>
  <si>
    <t>866-557-4346</t>
  </si>
  <si>
    <t>TMUSGGAR_MRMLS</t>
  </si>
  <si>
    <t>951-852-5986</t>
  </si>
  <si>
    <t>Gary Musgrove</t>
  </si>
  <si>
    <t>ZRI301_MRMLS</t>
  </si>
  <si>
    <t>Go direct easy to show. Supra key and combo. Combo is 1237 do not give out to your clients Leave your business card and lock all doors and shut off lights&amp; xD &amp; xA Standard Sale quick response to offers...not a flip Agents fax is 866.557.4346.</t>
  </si>
  <si>
    <t>JUST REDUCED...Gorgeous Wolf Creek home in an unbeatable location. The highly upgraded and meticulously maintained Standard Pacific home is close to everything you will need and easy access to the freeway. Home features 4 bedrooms 3 baths 2 976 square feet. One full bath and bedroom downstairs. Very spacious floor plan with family room off the large kitchen featuring large center island and built-in desk area. The granite countertops with backsplash are exquisite. The dark wood cabinets are upgraded with glass insets and lots of storage. All the appliances are stainless steel. The tile and carpet flooring throughout the home is like new. Custom window coverings and paint create a warm interior fully color coordinated. Large 3 car tandem garage. The backyard is landscaped with hardscape trees and shrubs that are professionally designed and executed. &amp; xD &amp; xA This home is truly turn-key. A must see to and appreciate. STANDARD SALE NOT A FLIP...will allow for a timely response to offers and clear communication from start to finish.</t>
  </si>
  <si>
    <t>http //tour.circlepix.com/home2/T5DQDW</t>
  </si>
  <si>
    <t>T10123600</t>
  </si>
  <si>
    <t>45769 Cloudburst Lane</t>
  </si>
  <si>
    <t>T10123815_MRMLS</t>
  </si>
  <si>
    <t>Woodman St.</t>
  </si>
  <si>
    <t>92139-3300</t>
  </si>
  <si>
    <t>Villabonita</t>
  </si>
  <si>
    <t>info@turnkeyhomesandloans.com</t>
  </si>
  <si>
    <t>TDOZOJIM_MRMLS</t>
  </si>
  <si>
    <t>Jim Dozois</t>
  </si>
  <si>
    <t>TKH301_MRMLS</t>
  </si>
  <si>
    <t>TurnKey Homes and Loans</t>
  </si>
  <si>
    <t xml:space="preserve"> PLEASE SEE ATTACHMENT FOR IMPORTANT PROPERTY/BIDDING INFORMATION Prop avail 4-12-11. Bids due daily until sold. FHA Case 044-431372. Insured. Eligible for FHA 203K. Must be HUD certified agent to place bids on HUD homes. GATE CODE 4253. Property</t>
  </si>
  <si>
    <t xml:space="preserve">PRICE REDUCED HUD Home Great opportunity to own a condo with many upgrades Ugraded counter tops kitchen cabinets and flooring Unit shows light and bright with open floor plan a plus Dont miss this one </t>
  </si>
  <si>
    <t>T10123815</t>
  </si>
  <si>
    <t>2910 Alta View Drive</t>
  </si>
  <si>
    <t>CF VY OT</t>
  </si>
  <si>
    <t>RG BBQ FN LZ X44 X48</t>
  </si>
  <si>
    <t>DK PC RT CS RO ST</t>
  </si>
  <si>
    <t>DW RF K1 A2 MO RA ST CO SV BIN GB</t>
  </si>
  <si>
    <t>1MA WK M01</t>
  </si>
  <si>
    <t>T10123942_MRMLS</t>
  </si>
  <si>
    <t>WEST ON CLINTON KEITH TO TENAJA-R STAY ON TENAJA TO AVENIDA ESCALA-R</t>
  </si>
  <si>
    <t>Avenida Escala</t>
  </si>
  <si>
    <t>92562-7184</t>
  </si>
  <si>
    <t>SHOWN BY APPOINTMENT ONLY. EASY TO SHOW PLEASE CONTACT SHERRIE SNYDER @ 951-285-6746.&amp; xD &amp; xA NOTE THE MAJORITY OF THE PROPERTY IS CROSS FENCED. THERE IS ALSO PLENTY OF ROOM FOR R/V GARAGE/CAR ENTHUSIASTS CUSTOM GARAGE.</t>
  </si>
  <si>
    <t>L03 HP A5 A0</t>
  </si>
  <si>
    <t>P05 DR CD GP OS 1L GA</t>
  </si>
  <si>
    <t xml:space="preserve">WOW REDUCED OVER 70K WELCOME HOME TO YOUR OWN SLICE OF HEAVEN IN THIS EXCEPTIONAL MEDITERRANEAN STYLE ESTATE THIS ONE TRULY HAS IT ALL ENTERTAINERS PARADISE HORSE LOVERS DREAM ARCHITECTURAL DESIGN &amp; STYLE FEATURING CUSTOM ESTATE GATE ENTRY IMPRESSIVE PORTE COCHERE WELL EXECUTED FLOOR PLAN SPACIOUS FORMAL LIVING &amp; DINING SPECTACULAR GREAT ROOM WITH DESIGNER CARPET GOURMET KITCHEN FEATURING DUAL ISLANDS GRANITE SLAB COUNTER TOPS TWO ISLANDS CUSTOM CABINETRY BREAKFAST NOOK TOP OF THE LINE APPLIANCES EATING COUNTER &amp; WALK IN PANTRY EXPANSIVE FAMILY ROOM WITH FIREPLACE FULL SERVICE WET BAR ENORMOUS MASTER SUITE WITH FIREPLACE WALK IN CLOSET LUXURY MASTER BATH &amp; DIRECT OUTDOOR ACCESS HUGE LAUNDRY ROOM WITH LOADS OF STORAGE SUPERIOR CUSTOM SALT WATER PEBBLE TECH POOL &amp; SPA WITH BEACH ENTRY SWIM UP BAR &amp; PALAPA EXECUTIVE OUTDOOR KITCHEN FIRE PIT &amp; VERANDA. EQUESTRIAN FACILITIES FEATURING 2 PASTURES 5 COVERED STALLS PROFESSIONAL SIZE BARN PAD 50 FT. ROUND PEN TACK ROOM WASH RACK TONS OF FLAT USABLE LAND PERFECT FOR ADDITIONAL AMENITIES COMPLETELY FENCED WELL &amp; CITY WATER &amp; DIRECT ACCESS TO MILES OF TRAILS. MUST SEE TO APPRECIATE </t>
  </si>
  <si>
    <t>http //www.previewfirst.com/mls/22390</t>
  </si>
  <si>
    <t>T10123942</t>
  </si>
  <si>
    <t xml:space="preserve">42800 Avenida Escala </t>
  </si>
  <si>
    <t>ST WD SR</t>
  </si>
  <si>
    <t>GZ BBQ CB YB YF LZ X48</t>
  </si>
  <si>
    <t>FB MA DA 1MA M2 WK MS</t>
  </si>
  <si>
    <t>DA BB BN KC EK SEP ISL</t>
  </si>
  <si>
    <t>LI GN WK G12 FY G14 JJ LR UR</t>
  </si>
  <si>
    <t>T10124101_MRMLS</t>
  </si>
  <si>
    <t>Take highway 74 to Hammack head North Coming from 15 freeway that will be a left onto Hammack</t>
  </si>
  <si>
    <t>92570-7067</t>
  </si>
  <si>
    <t>parce</t>
  </si>
  <si>
    <t>kathywesthomes@yahoo.com</t>
  </si>
  <si>
    <t>TWESTKAT_MRMLS</t>
  </si>
  <si>
    <t>951-323-1150</t>
  </si>
  <si>
    <t>Kathleen West</t>
  </si>
  <si>
    <t>Vacation home call &amp; go direct.Gate COMBO 5588.Supra key front door.Sign on property soon.Standard sale.Waterfall turn on is behind garage looks like pool timer please turn off when finished.Front fountain switch is side of home on right.Turnkey very very</t>
  </si>
  <si>
    <t>HP A0 TR</t>
  </si>
  <si>
    <t>GT P15 AC PR GP 1L GA</t>
  </si>
  <si>
    <t>A MUST SEE OWNER MAY CARRY Custom Built Hacienda Home on Great 100 Tree-scaped Land.Plenty RV/Toy parking&amp;storage for all of your needs PLUS more This 5 bedroom 5 bath home includes 3 masters w/ 2 bedrooms set up as Jack &amp; Jill .As you walk into the entry with chandelier u will see the pillared entrance to the living room w/ fireplace &amp; fountain which opens up to the backyard living room.To the right of the entry is the guest bathroom laundry room &amp; Master Suite.As you enter the tall double door entry to the master the bedroom is to the right w/ the spa feel bathroom to the left.His/Her sinks with deep soaker jetted tub &amp; separate shower.As shown in the pictures you will see the great wood work built-ins to complete the walk-in closet &amp; dressing area no expense was spared.To the left of the entry you come to the home movie theatre complete theatre seating platforms&amp;built-ins.Kitchen &amp; bedrooms are further down the hallway.From the oversized family kitchen and dining room are personally handcrafted doors which lead out the much prided backyard.Gazebo Garden &amp; Water feature with waterfall large enough for the kids on a hot day built around existing boulders makes this waterfall one of a kind.In front is the entry fountain 6 car garage &amp; many fruit trees.</t>
  </si>
  <si>
    <t>T10124101</t>
  </si>
  <si>
    <t>26743 Hammack Avenue</t>
  </si>
  <si>
    <t>T10124160_MRMLS</t>
  </si>
  <si>
    <t>LEG</t>
  </si>
  <si>
    <t>Daytona</t>
  </si>
  <si>
    <t>91945-2308</t>
  </si>
  <si>
    <t xml:space="preserve"> PLEASE SEE ATTACHMENT FOR IMPORTANT BIDDING INFORMATION Prop avail 3-18-11. Bids due daily until sold. FHA Case 044-433893. Insured w Escrow Rpr. 3 548 Eligible for FHA 203K. LBP Addendum. Property is on Sentrilock. MUST be a HUD certified age</t>
  </si>
  <si>
    <t xml:space="preserve">Price reduced. HUD home. This home has an abundance of space from the expansive backyard to the open floor plan. Easy access to shopping and the 94 freeway. Repairs Other Strap water heater to meet code  Interior Defective paint  Other Convert Garage back to carport  Interior Missing floor covers </t>
  </si>
  <si>
    <t>T10124160</t>
  </si>
  <si>
    <t>7413 Daytona Street</t>
  </si>
  <si>
    <t>T10124651_MRMLS</t>
  </si>
  <si>
    <t>Old Elsinore Road</t>
  </si>
  <si>
    <t>92570-7854</t>
  </si>
  <si>
    <t>robert.trammell@century21.com</t>
  </si>
  <si>
    <t>951-894-6231</t>
  </si>
  <si>
    <t>TTRAMROB_MRMLS</t>
  </si>
  <si>
    <t>951-764-2886</t>
  </si>
  <si>
    <t>Robert Trammell</t>
  </si>
  <si>
    <t>Call Agent for Showing and details No Lock Box on the Property&amp; xD &amp; xA Agent&amp; xD &amp; xA Earl Trammell 951-764-2886&amp; xD &amp; xA Century21 Tri-Valley</t>
  </si>
  <si>
    <t>203K Loan can be use for Home Improvements. Spacious lot with 2 properties on one APN. 2.65 Acres Multi properties and Low Annual Taxes. Needs a little TLC but has great potential. The 2 addresses are 21703 &amp; 21691 Orange Ave. This one will go fast Bank Approved Short Sale at 150k.</t>
  </si>
  <si>
    <t>T10124651</t>
  </si>
  <si>
    <t>21691 Orange Avenue</t>
  </si>
  <si>
    <t>I9 LI CR</t>
  </si>
  <si>
    <t>T10127969_MRMLS</t>
  </si>
  <si>
    <t>Montiel Road</t>
  </si>
  <si>
    <t>92069-3538</t>
  </si>
  <si>
    <t>BENMOZINGO@HOTMAIL.COM</t>
  </si>
  <si>
    <t>TMOZIBEN_MRMLS</t>
  </si>
  <si>
    <t>760-845-2300</t>
  </si>
  <si>
    <t>Ben Mozingo</t>
  </si>
  <si>
    <t>CALL LISTING AGENT PLEASE DO NOT DISTURB TENANTS. AGENT IS A PRICIPAL.</t>
  </si>
  <si>
    <t>GREAT OPPORTUNITY FOR ANYONE INTERESTED IN BULIDING SPEC HOMES THIS PROPERTY IS 1.29 ACRES WITH THE TENTATIVE PARCEL MAP RECORDED AND PLANS DRAWN FOR FOUR HOUSES ON QUARTER ACRE LOTS LOCATED IN THE CITY OF SAN MARCOS NORTH SAN DIEGO COUNTY JUST OFF OF NORDAHL ROAD CLOSE TO SHOPPING FREEWAYS AND SCHOOLS CURRENTLY THERE IS ONE HOUSE ON THE PROPERTY LEASED AT 1500 PER MONTH.</t>
  </si>
  <si>
    <t>T10127969</t>
  </si>
  <si>
    <t>841 Saint Paul Drive</t>
  </si>
  <si>
    <t>DW RA CO SV K8 BIN ELE</t>
  </si>
  <si>
    <t>867G2</t>
  </si>
  <si>
    <t>T10130448_MRMLS</t>
  </si>
  <si>
    <t>Canyon Lake Drive North</t>
  </si>
  <si>
    <t>White Wake</t>
  </si>
  <si>
    <t>92587-7493</t>
  </si>
  <si>
    <t>laflannigan@aol.com</t>
  </si>
  <si>
    <t>TFLANLOR_MRMLS</t>
  </si>
  <si>
    <t>951-743-6170</t>
  </si>
  <si>
    <t>Lorrie Flannigan</t>
  </si>
  <si>
    <t>MUST CALL AGENT BEFORE SHOWING - MUST HAVE PRE-APPROVAL LETTER BEFORE SHOWING - SERIOUS BUYERS ONLY CALL LORRIE TO SHOW - 951-743-6170SELLER WILL CONSIDER LEASE OPTION - CALL FOR DETAILS.</t>
  </si>
  <si>
    <t>VH VL VF</t>
  </si>
  <si>
    <t>PY TC CB A20 GR GC A9</t>
  </si>
  <si>
    <t>BRING US AN OFFER - ALL REASONABLE OFFERS WILL BE CONSIDERED - PRICE REDUCTION - BEST PRICED WATERFRONT THIS IS A GEM STUNNING SPACIOUS CONTEMPORARY WATERFRONT HOME WITH OPEN FLOOR PLAN. NEW KITCHEN APPLIANCES WITH DOUBLE OVENS 1 IS CONVECTION AND JENNAIRE COOK TOP ISLAND. 20 PORCELAIN TILE THROUGHOUT FIRST FLOOR HAS FORMAL DINING ROOM AND FAMILY ROOM HAS 2 WAY FIREPLACE. GREAT HOME FOR ENTERTAINING WITH 2 FULL WET BARS WHICH OPENS ONTO BALCONY. MASTER SUITE AND 2ND BEDROOM HAVE PRIVATE BALCONY OVERLOOKING THE LAKE - ALSO HAS GORGEOUS MOUNTAIN VIEWS. IN ADDITION TO 3 LARGE BEDROOMS THERE IS A LOFT AREA DEN/OFFICE WHICH CAN BE CONVERTED TO A 4TH BEDROOM. 2 LARGE GARAGES - 1 EXTRA DEEP FOR YOUR BOAT TRAILER ALSO HAS CABINETS AND WORKBENCH. LARGE LAUNDRY ROOM WITH LOTS OF CABINETS SINK AND BUILT IN IRONING BOARD AND LAUNDRY SHOOT. 23 QUEEN PALMS - EZ CARE LANDSCAPING. MAKE THIS A MUST ON YOUR LIST TO SEE APPRAISED AT 650 000.</t>
  </si>
  <si>
    <t>T10130448</t>
  </si>
  <si>
    <t>30169 White Wake Drive</t>
  </si>
  <si>
    <t>T10131589_MRMLS</t>
  </si>
  <si>
    <t>E. Olympic Blvd</t>
  </si>
  <si>
    <t>90022-5230</t>
  </si>
  <si>
    <t>chloechau88@yahoo.com</t>
  </si>
  <si>
    <t>TCHAUNHU_MRMLS</t>
  </si>
  <si>
    <t>Nhu Chau</t>
  </si>
  <si>
    <t>BANK APPROVED 175 000. HURRY MUST SEE. Please DO NOT bother the home occupants. Must Call Chloe 626 675-6785 for show instruction. THIS IS A SHORTSALE SUBJECT TO LENDER'S APPROVAL. All terms and conditons shall be approval by Lender.commission will</t>
  </si>
  <si>
    <t xml:space="preserve">Cute and cozy place with comfortable home once you walk-in. Attention Investors great opportunity and first time buyer s great start home with affordable price. Must see quickly </t>
  </si>
  <si>
    <t>T10131589</t>
  </si>
  <si>
    <t>5985 Hereford Drive</t>
  </si>
  <si>
    <t>DW RF K1 CV</t>
  </si>
  <si>
    <t>CR MB OT</t>
  </si>
  <si>
    <t>CC B1 WT FC</t>
  </si>
  <si>
    <t>LF FY FF ER LR FS SY UR WI</t>
  </si>
  <si>
    <t>T10131962_MRMLS</t>
  </si>
  <si>
    <t>92592-2630</t>
  </si>
  <si>
    <t>PROOF OF FUNDS MUST BE PROVIDED PRIOR TO SHOWING. THANK YOU SEE SUPPLEMENTAL FOR DETAILS.</t>
  </si>
  <si>
    <t>Santiago Ranchos Estate...Defined. The epitome of luxury living on a grand scale. This home panoramic views of Temecula and beyond and 10 minutes from shopping and restaurants. Explicit attention to detail at every corner. The marble has a grand crystal chandelier and a dual sweeping wrought iron staircase. The hallways have intricate inlays and 10 custom fabricated marble columns. The stone work throughout is unrivaled from the marble granite onyx and stone using 35 slabs imported from all over the world. The doors are solid mahogany with custom carvings. Special features are the loft private office five car garage wine closet and a special 951 square foot game room with air conditioning. There are over 20 000 square feet of stone pavers used with a courtyard that has custom sail covers pool and spa and putting green. Parking has been added to accommodate large gatherings of more than 25 cars. This magnificant home of 8349 square feet encompases world class living.SEE ATTACHED SUPPLEMENT FOR SHOWING PROPERTY REQUIREMENTS.</t>
  </si>
  <si>
    <t>http //tours.impactmarketingphotos.com/public/vtour/full// idx 1&amp;tourId 7377</t>
  </si>
  <si>
    <t>T10131962</t>
  </si>
  <si>
    <t xml:space="preserve">30943 Jedediah Smith </t>
  </si>
  <si>
    <t>T11000827_MRMLS</t>
  </si>
  <si>
    <t>92054-5695</t>
  </si>
  <si>
    <t>spetrovski@rancon.com</t>
  </si>
  <si>
    <t>TPETRSON_MRMLS</t>
  </si>
  <si>
    <t>909-821-5854</t>
  </si>
  <si>
    <t>Sonia Petrovski</t>
  </si>
  <si>
    <t xml:space="preserve"> Sale and gross commission is subject to lender approval. The amount or Method by which the compensation offered through the MLS will be reduced if the lender reduces the gross commission and will be split 50/50 between brokers. </t>
  </si>
  <si>
    <t xml:space="preserve">Lovely condo close to freeways shopping &amp; the beach </t>
  </si>
  <si>
    <t>T11000827</t>
  </si>
  <si>
    <t>1140 Civic Center Drive</t>
  </si>
  <si>
    <t>T11000866_MRMLS</t>
  </si>
  <si>
    <t>92027-1931</t>
  </si>
  <si>
    <t xml:space="preserve">Please do not disturb tenants. Thank you </t>
  </si>
  <si>
    <t xml:space="preserve">Main house with guest house on approx. 1 /- acre in Escondido </t>
  </si>
  <si>
    <t>T11000866</t>
  </si>
  <si>
    <t>1405 E Washington Avenue</t>
  </si>
  <si>
    <t>T11003024_MRMLS</t>
  </si>
  <si>
    <t>92539-9695</t>
  </si>
  <si>
    <t>Supra on driveway gate. Ensure you lock the house and gate when leaving. Seller willing to consider putting home on a 433 permanant foundation with the right offer. Price is negotiable Bring an offer.</t>
  </si>
  <si>
    <t>PRICE REDUCED Super clean home on a beautifully landscaped 2 acre park like setting conveniently located 1 parcel off the 371. With outstanding views of the valley and surrounding mountains you'll enjoy this tranquil setting with numerous out buildings and barns with water and electricity that can be used as workshops art studios or just storage. Located close to town shopping church and casino. You won't be disappointed in this wonderful property. Standard sale and the price is negotiable just bring us an offer Seller states that there is potential for possible rezoning to commercial use as it is so close to existing commercial property on the 371.</t>
  </si>
  <si>
    <t>http //www.visualtour.com/shownp.asp sk 13&amp;t 2374580</t>
  </si>
  <si>
    <t>T11003024</t>
  </si>
  <si>
    <t xml:space="preserve">39645 Anza </t>
  </si>
  <si>
    <t>T11004066_MRMLS</t>
  </si>
  <si>
    <t>W Florida And Meyer</t>
  </si>
  <si>
    <t>92545-3872</t>
  </si>
  <si>
    <t>keys in listing office we're open 7 days 9-5 Sun 10-4. All keys to listings in the park are in on site sales office.</t>
  </si>
  <si>
    <t>BQ GO CB GR H8</t>
  </si>
  <si>
    <t>Very clean spacious double wide on the greenbelt located in prestigious Hemet West Mobile estates. 9 hole 3 par golf course several catch and release fishing lakes shuffleboard horseshoes olympic heated pool and spa 160acres of gate guarded community with a 7 acre island on a 20 acre lake. Very active senior community</t>
  </si>
  <si>
    <t>T11004066</t>
  </si>
  <si>
    <t>30640213C</t>
  </si>
  <si>
    <t>T11004138_MRMLS</t>
  </si>
  <si>
    <t>Mountain/Lake</t>
  </si>
  <si>
    <t>Raveta</t>
  </si>
  <si>
    <t>92530-1700</t>
  </si>
  <si>
    <t>TMANFMAR_MRMLS</t>
  </si>
  <si>
    <t>Marlene Manfredi</t>
  </si>
  <si>
    <t>EVERETTMANFREDI@YAHOO.COM</t>
  </si>
  <si>
    <t>TMANFEVE_MRMLS</t>
  </si>
  <si>
    <t>Everett Manfredi</t>
  </si>
  <si>
    <t>RLC301_MRMLS</t>
  </si>
  <si>
    <t>Realty Center Inc.</t>
  </si>
  <si>
    <t>951-674-6814</t>
  </si>
  <si>
    <t>Please call Araceli Jimenez 714-273-6559 to show. Very cooperative and usually home. No FHA/VA. Conventional will work with large cash down. Property does not appraise for asking price. No comps for it in this market. The extra acre is also for sale separ</t>
  </si>
  <si>
    <t>Standard Sale. 2 acres 2 separate parcels go with this single story ranchette home with fabulous lakeview rv parking and plenty of room to roam just off Lake Street and Mountain on its' own well. Standard Sale. R1 City of Lake Elsinore. Horses okay with use permit. Buyer to check with City for buyer's intended uses. 389030021 is the adjacent 2nd one acre parcel included in this listed price but has just been listed separately MLS T12017758 for 65 000. Should the extra acre sell 1st the price for the home on its' own 1 acre will be 195 000 FHA/CONV but both escrows must close concurrently.</t>
  </si>
  <si>
    <t>Terracotta</t>
  </si>
  <si>
    <t>T11004138</t>
  </si>
  <si>
    <t>28885 Raveta Lane</t>
  </si>
  <si>
    <t>T11004517_MRMLS</t>
  </si>
  <si>
    <t>Solona Way</t>
  </si>
  <si>
    <t>92591-1876</t>
  </si>
  <si>
    <t>rscott001@gmail.com</t>
  </si>
  <si>
    <t>888-718-6777</t>
  </si>
  <si>
    <t>TSCOTRAN_MRMLS</t>
  </si>
  <si>
    <t>909-838-8888</t>
  </si>
  <si>
    <t>Randy Scott</t>
  </si>
  <si>
    <t>CDPE AGENT EXPERIENCED IN SHORT SALES. IF THE MLS SAYS ACTIVE IT ACTUALLY IS. THIS IS A SHORT SALE SUBJECT TO LENDER APPRVL. COMMISSION SUBJECT TO LENDER APPRVL. ANY REDUCTION IN COMMISSION WILL BE SPLIT 50 / 50. ONE LENDER. FREDDIE PROP</t>
  </si>
  <si>
    <t>GREAT CENTRAL TEMECULA LOCATION WITH A SPCIOUS FLOOR PLAN. 4 BEDROOMS NICE SIZE LOT. THIS PROPERTY BACKS UP TO A BEAUTIFUL MEADOW THAT OFFERS EXSPANSIVE VIEWS. WILL NOT QUALIFY FOR FHA OR VA DUE TO INCOMPLETE RE-MODELING.</t>
  </si>
  <si>
    <t>T11004517</t>
  </si>
  <si>
    <t>41930 Skywood Drive</t>
  </si>
  <si>
    <t>T11007187_MRMLS</t>
  </si>
  <si>
    <t>Lake Riverside Dr/Hwy 371</t>
  </si>
  <si>
    <t>I-15 to Temecula Parkway Hwy 79S 18 mi Then Left to Hwy 371 6 Mi. to Lake Riverside Dr.</t>
  </si>
  <si>
    <t>Flightline</t>
  </si>
  <si>
    <t>92536-9663</t>
  </si>
  <si>
    <t>mrrogersre@msn.com</t>
  </si>
  <si>
    <t>951-694-1136</t>
  </si>
  <si>
    <t>TROGEJIM_MRMLS</t>
  </si>
  <si>
    <t>951-741-2915</t>
  </si>
  <si>
    <t>Jim Rogers</t>
  </si>
  <si>
    <t>JSRB01_MRMLS</t>
  </si>
  <si>
    <t>James S. Rogers Broker</t>
  </si>
  <si>
    <t>COMBO LOCK--0910 AND SUPRA GO DIRECT. NEWWELL PUMP AND WELL HOUSE. NEW PAINT OUTSIDE. EXCELLANT CONDITION.----AVIATION PROPERTY---ON THE LAKE RIVERSIDE RUNWAY. CALL ON QUESTIONS. OWNER MAY CARRY SHORT TERM. JIM ROGERS 951 741 2915.</t>
  </si>
  <si>
    <t>VL MT RK</t>
  </si>
  <si>
    <t>D26 D06 D15</t>
  </si>
  <si>
    <t>A22 BQ PY BT ET HS CB A27</t>
  </si>
  <si>
    <t>LAKE RIVERSIDE ESTATES AIRPORT PROPERTY. 3500' X 100' RUNWAY. ELEVATION 3410'. KEEP YOUR AIRCRAFT AT HOME. 2.69 ACRES OF LAND WITH DIRECT ACCESS TO RUNWAY. 1546 SQ/FT HOME. 3 BEDROOM 2 BATH. GREAT COMMUNITY GATED LAKE AIRSTRIP POOL/OFFICE/CLUB HOUSE. THISHOME IS IN GREAT CONDITION. NEW WELL HOUSE NEW PAINT AND OTHER UPDATES EXTERNALLY. IT IS A STANDARD SALE. SPECIAL AIRPORT PROPERTY.</t>
  </si>
  <si>
    <t>Hmilton-Anza</t>
  </si>
  <si>
    <t>Hamilton-Anza</t>
  </si>
  <si>
    <t>T11007187</t>
  </si>
  <si>
    <t>49455 Flightline Way</t>
  </si>
  <si>
    <t>T11007748_MRMLS</t>
  </si>
  <si>
    <t>Margarita And Harveston</t>
  </si>
  <si>
    <t>92591-4593</t>
  </si>
  <si>
    <t>offers@fullrealtyservices.com</t>
  </si>
  <si>
    <t>951-537-6904</t>
  </si>
  <si>
    <t>TTHOMRAN_MRMLS</t>
  </si>
  <si>
    <t>951-660-5713</t>
  </si>
  <si>
    <t>Randy Thompson</t>
  </si>
  <si>
    <t>FRSI01_MRMLS</t>
  </si>
  <si>
    <t>Full Realty Services Inc</t>
  </si>
  <si>
    <t>800-463-0977</t>
  </si>
  <si>
    <t xml:space="preserve"> DRIVE BY ONLY Sold AS IS.Short Sale subject to lender approval. The sale and gross commission are subject to lender approval and b the amount or method by which the compensation offered through the MLS will be reduced if the lender reduces the gross</t>
  </si>
  <si>
    <t>Highly desired home in HARVESTON CUl-DE-SAC Great location close to schools shopping and freeways.</t>
  </si>
  <si>
    <t>T11007748</t>
  </si>
  <si>
    <t>39959 Hudson Court</t>
  </si>
  <si>
    <t>T11008655_MRMLS</t>
  </si>
  <si>
    <t>Winchester Rd.</t>
  </si>
  <si>
    <t>Phino</t>
  </si>
  <si>
    <t>92596-9677</t>
  </si>
  <si>
    <t>Phino Lane</t>
  </si>
  <si>
    <t>TCONTMAR_MRMLS</t>
  </si>
  <si>
    <t>Maira Contreras</t>
  </si>
  <si>
    <t>brokerbp@yahoo.com</t>
  </si>
  <si>
    <t>TPERABEC_MRMLS</t>
  </si>
  <si>
    <t>951-345-3600</t>
  </si>
  <si>
    <t>Becky Peralta</t>
  </si>
  <si>
    <t>KIW301_MRMLS</t>
  </si>
  <si>
    <t>Becky Peralta Broker</t>
  </si>
  <si>
    <t>THIS IS SUBJECT TO SHORT SALE APPROVAL COMMISSION SPLIT 50/50 PLEASE CALL CO/LISTING AGENT IF YOU HAVE ANY QUESTIONS MAIRA CONTRERAS CELL 951-259 2187</t>
  </si>
  <si>
    <t>SHORT SALE APPROVED. GORGEOUS VIEW FROM THIS SINGLE STORY HOME WITH CITY AND WELL WATER HUGE DETACHED GARAGE ENOUGH ROOM FOR SIX CARS ALSO CAN BE USED AS HOBBY SHOP OR OFFICE ALL THIS ON 9.87 ACRES GREAT FOR ENTERTAINING THIS IS NOT A MANUFACTURED HOME LARGE LIVINGROOM FIREPLACE IN DINNING AREA AND IN MASTER BEDROOM TITLE ONLY SHOWS 3 BEDROOMS BUT PROPERTY HAS 4 BEDROOMS.</t>
  </si>
  <si>
    <t>T11008655</t>
  </si>
  <si>
    <t>055 189102000</t>
  </si>
  <si>
    <t xml:space="preserve">30985 Phino Lane </t>
  </si>
  <si>
    <t>T11009076_MRMLS</t>
  </si>
  <si>
    <t>Washington/Fields/Speziali</t>
  </si>
  <si>
    <t>From Washington turn on Fields. Turns into Speziali. Keep going till dead ends. Left on Griggs</t>
  </si>
  <si>
    <t>Grigg</t>
  </si>
  <si>
    <t>92596-9608</t>
  </si>
  <si>
    <t>jillmadlem@yahoo.com</t>
  </si>
  <si>
    <t>TMADLJIL_MRMLS</t>
  </si>
  <si>
    <t>951-768-4773</t>
  </si>
  <si>
    <t>Jill Madlem</t>
  </si>
  <si>
    <t>Buyer could not execute lease/option. Back on the market 5/18/12. 30 000 price reduction for quick sale. Please give 48 hours notice for showing. I need to notify tenant in writing prior to showing. Many animals on property. Do not go without an ap</t>
  </si>
  <si>
    <t>P05 GA P25 1L P28</t>
  </si>
  <si>
    <t>BACK ON THE MARKET TENANT COULD NOT EXECUTE THEIR LEASE OPTION. STANDARD SALE No waiting for bank approval. Amazing property in wonderful French Valley location. 9.38 acres that is completely usable. Includes 1575 sq. ft. stick built home. 3 bedrooms 2 full baths. Features family room with cozy brick wood burning fireplace. Wall of windows to enjoy stunning views of the valley and surrounding hills. Kitchen opens to dining area and family room. Indoor laundry room. Attached 2 car garage. Perfect property for home business. Includes huge 30' X 70' metal building on concrete slab. 220 wiring. 3 large containers included for storage. Separate RV pad with metal cover. Endless possibilities. Zoned RR. Bring the animals toys family Room for all. LOW LOW TAXES 1.111 tax rate. Special assessments 11.84 per year. Priced to sell. Currently rented on month to month basis to Save The Animals Today for 2 000 per month.</t>
  </si>
  <si>
    <t>T11009076</t>
  </si>
  <si>
    <t>029 107501003</t>
  </si>
  <si>
    <t>34400 Grigg Lane</t>
  </si>
  <si>
    <t>Z24 CW B1 STO DAT FC</t>
  </si>
  <si>
    <t>BO G12 FY LR FS UR WI</t>
  </si>
  <si>
    <t>927C4</t>
  </si>
  <si>
    <t>8Y4 TGF 3XN 9MC</t>
  </si>
  <si>
    <t>T11010077_MRMLS</t>
  </si>
  <si>
    <t>Bear Creek Drive/Hillside</t>
  </si>
  <si>
    <t>15 FWY EXIT CLINTON KEITH GO WEST CROSS GRAND ENTER AT BEAR CREEK MAIN GATE</t>
  </si>
  <si>
    <t>Hillside Trail</t>
  </si>
  <si>
    <t>92562-9225</t>
  </si>
  <si>
    <t>Bear Creek Golf Club</t>
  </si>
  <si>
    <t>lsdagley@msn.com</t>
  </si>
  <si>
    <t>951-600-9281</t>
  </si>
  <si>
    <t>951-314-8499</t>
  </si>
  <si>
    <t>PLEASE ALLOW AT LEAST 1 HR FOR APPOINTMENTS -- CALL SUSAN WITH ANY QUESTIONS</t>
  </si>
  <si>
    <t>DR CD P05 P11 GC GA</t>
  </si>
  <si>
    <t>D33 D20 D06 D19 D21 D29 D41</t>
  </si>
  <si>
    <t>TC EX A20 GR GC A9</t>
  </si>
  <si>
    <t>Grand Southern manor on .75 acre located in Bear Creek Golf Club. This estate has 5365 SF 3 bdrms 3 bths 3 - bths office/hobby rm billiard rm &amp; lrg 3 car garage w/golf cart garage. Stunning entry greets you w/dramatic staircase separate formal living rm &amp; formal dining rm. The lrg fam rm has frpl built-ins French doors to patio &amp; 2 story ceiling. Kitchen offers an island w/cook top dbl ovens built-in frig lrg walk-in pantry lots of cabinets &amp; eating area. Spacious main floor master suite has frpl retreat &amp; French doors to patio. Master bath features an in ground spa w/waterfall sep tub lrg walk-in cedar lined closet &amp; dual sinks. Upstairs are the 2 guest suites w/ private bth &amp; walk-in closet. The billiard rm has a built-in bar &amp; bath. This estate features architectural details reminiscent of fine southern living crown molding marble hardwood flooring carpet &amp; custom window treatments. Gorgeous rear yard offers privacy lush landscaping &amp; two covered patios.</t>
  </si>
  <si>
    <t>http //www.previewfirst.com/mls/25386</t>
  </si>
  <si>
    <t>T11010077</t>
  </si>
  <si>
    <t>38462 Hillside Trail Drive</t>
  </si>
  <si>
    <t>T11012808_MRMLS</t>
  </si>
  <si>
    <t>Marriott Newport Coast</t>
  </si>
  <si>
    <t>fiacco@verizon.net</t>
  </si>
  <si>
    <t>TFIACKEN_MRMLS</t>
  </si>
  <si>
    <t>951-760-8403</t>
  </si>
  <si>
    <t>Ken Fiacco</t>
  </si>
  <si>
    <t>KCR301_MRMLS</t>
  </si>
  <si>
    <t>KC Realty</t>
  </si>
  <si>
    <t>Timeshare at the Newport Coast Marriott. I</t>
  </si>
  <si>
    <t>Platinum Timeshare at the Marriott Newport Coast. This is for every year usage for one week 1/52 interest at the Marriott Newport Coast. Trade into some of Marriott's other Fabulous resorts or exchange for another thru Interval Int'l.</t>
  </si>
  <si>
    <t xml:space="preserve">Marriott Newport Co </t>
  </si>
  <si>
    <t>T11012808</t>
  </si>
  <si>
    <t xml:space="preserve">23000 Newport Coast Dr </t>
  </si>
  <si>
    <t>BBQ SW SG X46 LZ X44 X48</t>
  </si>
  <si>
    <t>T11012911_MRMLS</t>
  </si>
  <si>
    <t>Hiway 79 North Winchester going East turn left to Via Mira Mosa turn right to Maxmillian Avenue</t>
  </si>
  <si>
    <t>Maximillian</t>
  </si>
  <si>
    <t>92563-4208</t>
  </si>
  <si>
    <t>jericarmel@aol.com</t>
  </si>
  <si>
    <t>951-676-0982</t>
  </si>
  <si>
    <t>TMAIEJIE_MRMLS</t>
  </si>
  <si>
    <t>951-751-1796</t>
  </si>
  <si>
    <t>Jieranai Maier</t>
  </si>
  <si>
    <t>The bank wants 272 000 we have low offer. To show submit an offer 272 000 contingent on inside inspection. This is a Short Sale subject to Seller s Lender s written approval. The sale and gross commission are subject to lender approval and b the</t>
  </si>
  <si>
    <t>Gorgeous single family home in Murrieta. Built in 2005 beautiful upgraded and Custom Built-Ins. Cathedral ceiling in the living room. Double door entry. Formal dining room. Immaculous and well maintained home. Great Entertainers Kitchen with a Huge Island Built-In Double Oven Loads Of Cabinets granite tops also in the bar / service area. There a large Breakfast Area To Relax and Enjoy Those Morning Breakfasts with a view to the backyard. Family room has a cozy fireplace. Hugh master bedroom with walk in closet and large bath. One bedroom with bath downstairs. The Main Floor Has Neutral paint and carpet large rooms travertine tile floor with matching granite medallions. Landscape backyard with fountain built-in bar / eating area. Central Air oversize finished garage and lovely back yard that is fully landscaped with cement walks plants grass lawn and with covered patio. Property is well kept by the sellers. Next door home sold over 300K last year and they upgraded the front of that home. Nice neighborhood. This home is close to shopping schools and just minutes to the I-15 and I-215.</t>
  </si>
  <si>
    <t>T11012911</t>
  </si>
  <si>
    <t>36836 Maximillian Avenue</t>
  </si>
  <si>
    <t>T11013709_MRMLS</t>
  </si>
  <si>
    <t>74 And Riverside</t>
  </si>
  <si>
    <t>Gallica</t>
  </si>
  <si>
    <t>92532-1646</t>
  </si>
  <si>
    <t>THIS IS A SHORT SALE SUBJECT TO LENDERS OF RECORDS APPROVAL FOR VIEWING OF THIS PROPERTY IS BY APMT WITH AGENT HERRERA AT 951 852-1139 PLEASE FAX ALL OFFER AT 1 888 851-9462 THANK YOU FOR SHOWING a the fact that the sale and gross commission are subj</t>
  </si>
  <si>
    <t>lAPPROVED SHORT SALE Beutiful House highly upgraded Roseta Canyon home  with over 4000 sqft 5 Bedrooms 5 Baths large kitchen neutral colors inside &amp; out Close to freeway shopping areas schools</t>
  </si>
  <si>
    <t>T11013709</t>
  </si>
  <si>
    <t>53025 Gallica Street</t>
  </si>
  <si>
    <t>DW RF WA DR A2 EF MO ST CO SV FRE ELE</t>
  </si>
  <si>
    <t>T11013863_MRMLS</t>
  </si>
  <si>
    <t>Arriba</t>
  </si>
  <si>
    <t>Copa</t>
  </si>
  <si>
    <t>91754-2206</t>
  </si>
  <si>
    <t>STANDARD SALE EASY TO SHOW CALL LISTING AGENT WITH ANY QUESTIONS AGENT RELATED TO SELLER. CALL LA BARBARA at 909 721-7750 OR CLARKE @909 322-9031 Property has SUPRA and Combo lock box. Combo is 1948. Seller will consider carrying note with reasonable do</t>
  </si>
  <si>
    <t>DR 1Q P05 1L GA</t>
  </si>
  <si>
    <t>CV MT PA VK GB VI</t>
  </si>
  <si>
    <t xml:space="preserve"> STANDARD SALE BEAUTIFUL VIEW HOME IN THE PRESTIGIOUS MONTEREY HIGHLANDS ABOVE HIGHLANDS ELEMENTARY SCHOOL. NEW CUSTOM DESIGNER KITCHEN WITH STAINLESS STEEL APPLIANCES GRANITE COUNTERS WITH NEW CUSTOM CABINETS AND NEW TILE FLOORING THIS HOME IS MOVE IN READY. THE OVERSIZED FAMILYROOM AND DINING ROOM OFFERS PLENTY OF BUILT IN SHELVING AND CABINETS FOR YOUR BOOK COLLECTION OR OTHER FAMILY HEIRLOOMS. A MUSIC ROOM OR POSSIBLE OFFICE ADJACENT TO THE FAMILY ROOM. A NICE ADDITION TO THE MASTER BEDROOM WITH A GORGEOUS PANORAMIC VIEW OF THE VALLEY AND MOUNTAINS. THE HEATED POOL CAN BE ENJOYED SUNRISE TO SUNSET. WITH WINDOWS GALORE YOU CAN TAKE ADVANTAGE OF THE MAGNIFICENT VIEW . NEWER INTERIOR PAINT AND CARPET NEWER CENTRAL HEATING AND AIR. GREAT HOME - GREAT NEIGHBORHOOD - THIS HOME IS A MUST SEE </t>
  </si>
  <si>
    <t>Monterey Highlands</t>
  </si>
  <si>
    <t>T11013863</t>
  </si>
  <si>
    <t>1813 Copa Way</t>
  </si>
  <si>
    <t>T11016422_MRMLS</t>
  </si>
  <si>
    <t>Eternity Old Times Ct</t>
  </si>
  <si>
    <t>Exit Murrieta Hot Springs Right on Eternity Right on Old Times CT</t>
  </si>
  <si>
    <t>Old Time</t>
  </si>
  <si>
    <t>92563-6864</t>
  </si>
  <si>
    <t>CHAMHAN2005@YAHOO.COM</t>
  </si>
  <si>
    <t>951-308-1308</t>
  </si>
  <si>
    <t>THANHYES_MRMLS</t>
  </si>
  <si>
    <t>619-244-3851</t>
  </si>
  <si>
    <t>Hyeshim Han</t>
  </si>
  <si>
    <t>AREG01_MRMLS</t>
  </si>
  <si>
    <t>American Real Estate Group</t>
  </si>
  <si>
    <t>Need buyer NOW Shortsale . Lender appraised value as 245000. Buyer just walked away Need buyer now. It wont take too long. Just Need buyer All terms and commission are Subject to lender's approval only one loan. Amount or Method by which compensati</t>
  </si>
  <si>
    <t xml:space="preserve">Attention Shortsale. Long distance buyer just walked away. BPO already done by lender. Do you need room for growing family big 5bed 3bath 3car garage. Center of Temecula Valley area Excellent location Easy Excess to Freeway  Convenient location to shopping and Entertainment. located in Cul-de-Sec of quiet community.One bed and bath i downstair. has big master bedroom. Good investment </t>
  </si>
  <si>
    <t>T11016422</t>
  </si>
  <si>
    <t>30120 Old Time Court</t>
  </si>
  <si>
    <t>DW A2 RA ST SV FRE LPG</t>
  </si>
  <si>
    <t>LF LR UR</t>
  </si>
  <si>
    <t>T11019141_MRMLS</t>
  </si>
  <si>
    <t>Spunky Cyn Rd. &amp; Calle Del Sur</t>
  </si>
  <si>
    <t>Property just south of Spunky Canyon off of Calle Del Sur which turns onto 15050 Calle Escondido.</t>
  </si>
  <si>
    <t>Calle Escondido</t>
  </si>
  <si>
    <t>91390-1000</t>
  </si>
  <si>
    <t xml:space="preserve">n/k </t>
  </si>
  <si>
    <t>Call seller directly @ 661-270-9676 for any inquiries. Buyer to satisfy sq. footage and all information through appropriate record sources. Realtors welcome to drop by most any time to view property with their qualified buyers. Would be best to call firs</t>
  </si>
  <si>
    <t>D26 D15 D57</t>
  </si>
  <si>
    <t xml:space="preserve">This lovely view-site home offers a very unique and private setting with dynamic awesome panoramic views and situated on almost an acre of land. Upstairs loft area is family room w/office also easily a 3rd bedroom. Green Valley northern area of Santa Clarita 91390 enjoys a small town mtn. atmosphere adorned with Oak and Pine trees yet a 20-25 minute drive takes you to major shopping employment freeway access 5 and 14 Magic Mountain etc. THIS IS A MUST SEE </t>
  </si>
  <si>
    <t>T11019141</t>
  </si>
  <si>
    <t xml:space="preserve">15050 Calle Escondido </t>
  </si>
  <si>
    <t>T11022646_MRMLS</t>
  </si>
  <si>
    <t>Broadway &amp; Nebraska</t>
  </si>
  <si>
    <t>Lakeshore to Torn Ranch right on Broadway to Massachusetts turn right to Belmont left to corner</t>
  </si>
  <si>
    <t>92530-1870</t>
  </si>
  <si>
    <t>chris@mckoyrealty.com</t>
  </si>
  <si>
    <t>TMCKOCHR_MRMLS</t>
  </si>
  <si>
    <t>909-223-7573</t>
  </si>
  <si>
    <t>Chris McKoy</t>
  </si>
  <si>
    <t>MKR301_MRMLS</t>
  </si>
  <si>
    <t>McKoy Realty</t>
  </si>
  <si>
    <t>951-471-3939</t>
  </si>
  <si>
    <t>Easy to show contact owner directly. Price terms and commission subject to lender approval. Commission to be split 50/50 between listing office and selling office. Email offers to chris@mckoyrealty.com</t>
  </si>
  <si>
    <t xml:space="preserve">This Home Is An Upgraded 5 Bedroom 3 Bath On A Quiet Side Street. The Home Is Immaculent Inside And Out. A Workout Room/Shop Was Built Behind The Garage. Definitely Worth A Look </t>
  </si>
  <si>
    <t>T11022646</t>
  </si>
  <si>
    <t>802 Belmont Avenue</t>
  </si>
  <si>
    <t>T11025433_MRMLS</t>
  </si>
  <si>
    <t>92562-5303</t>
  </si>
  <si>
    <t>noralb@msn.com</t>
  </si>
  <si>
    <t>TBARNNOR_MRMLS</t>
  </si>
  <si>
    <t>951-440-5885</t>
  </si>
  <si>
    <t>Nora Barnachia</t>
  </si>
  <si>
    <t>All terms condition and commissions are subject to lender approval Any reduction on commission will be split 50/50. Sold as is with no repairs or warranties. Roll taxes show 4 bdrs but it's a 5 bdr home. Buyers to contribute 14 000.00 towards second li</t>
  </si>
  <si>
    <t>Beautiful home in Murrieta. 5bdr 3ba a bonus room. Laundry room upstairs. Upgraded cabinets stainless steel appliances granite countertops butler pantry. Upgraded staircare with wrought iron and maplewood. Prewire sorround sound in family room loft and dinning room. Prewired for ceiling fans. Exterior prewired for electrical and Christmas Lights. 3 car garage with Epoxy flooring. Some Crown molding. Upgraded flooring throughout the house...so many upgrades to mention. Perfectly located at the end of the cul-de-sac. with a big backyard. Come and see it today before is too late..</t>
  </si>
  <si>
    <t>T11025433</t>
  </si>
  <si>
    <t>24077 Golden Mist Drive</t>
  </si>
  <si>
    <t>RG BBQ YF FN LZ X44 X48</t>
  </si>
  <si>
    <t>DW RF A2 CV MO ST CO SV BIN ELE GA GB SC</t>
  </si>
  <si>
    <t>FF FY LR UR WI</t>
  </si>
  <si>
    <t>T11026342_MRMLS</t>
  </si>
  <si>
    <t>Bear Creek Drive/Quail Ridge</t>
  </si>
  <si>
    <t>15 FWY EXIT CLINTON KEITH RD GO WEST TO BEAR CREEK MAIN GATE</t>
  </si>
  <si>
    <t>92562-3062</t>
  </si>
  <si>
    <t>CD P05 GC GA</t>
  </si>
  <si>
    <t>TC SC EX A27 GC A9</t>
  </si>
  <si>
    <t>Exquisite estate on the golf course just completed a major renovation. This fabulous home features 4 bdrms 4.5 baths 3 fireplaces pool/spa and 4 car garage golf cart. A beautiful glass double door entry opens up to a grand foyer with wood floors leading into the spacious formal living room with fireplace built-ins recessed lighting and doors that lead out to the patio area. A separate formal dining room can easily accommodate a large gathering. The kitchen is completely new with large island built-in refrigerator SS appliances Caesar stone countertops &amp; walk-in pantry. Family room is adjacent to the kitchen and has a fireplace and door to the patio &amp; pool area. The grand master suite has 2 sitting areas fireplace w/ hearth &amp; doors to the pool &amp; garden area. Master bath is spacious with dual separate vanities shower large spa tub &amp; fabulous walk-in closet with built-ins. Each guest suite has a private bath built-ins and walk-in closet. The outdoor living area is perfect for entertaining featuring a pool garden area new SS barbque and views of the golf course.</t>
  </si>
  <si>
    <t>http //www.previewfirst.com/mls/33276</t>
  </si>
  <si>
    <t>T11026342</t>
  </si>
  <si>
    <t>38476 Quail Ridge Drive</t>
  </si>
  <si>
    <t>T11026495_MRMLS</t>
  </si>
  <si>
    <t>Sierra Gold</t>
  </si>
  <si>
    <t>92584-7668</t>
  </si>
  <si>
    <t>eddie@1stameri.com</t>
  </si>
  <si>
    <t>800-773-0413</t>
  </si>
  <si>
    <t>TQUIREDW_MRMLS</t>
  </si>
  <si>
    <t>951-757-1066</t>
  </si>
  <si>
    <t>Edward Quiroz</t>
  </si>
  <si>
    <t>SOC302_MRMLS</t>
  </si>
  <si>
    <t>800-228-5575</t>
  </si>
  <si>
    <t>CALL FOR APPOINTMENT FIRST Approved @ 232K bank will not take a penny less. All terms subject to bank approval as well as commission. Buyer to verify HOA. Home has 1 loan. Submit new CA RPA SSA POF copy of EMD only at this time. Please email all</t>
  </si>
  <si>
    <t xml:space="preserve">This is a beautiful home with lots of upgrades and sits on a large usable lot. The home offers upgraded kitchen cabinets walk in pantry and lots of open space. The home has a full three car garage and is a must see. Approved Short Sale Price. Just fell out of Escrow </t>
  </si>
  <si>
    <t>T11026495</t>
  </si>
  <si>
    <t>29208 Sierra Gold Circle</t>
  </si>
  <si>
    <t>T11029543_MRMLS</t>
  </si>
  <si>
    <t xml:space="preserve">Take Blackburn to Dewsburry and make Right...corner house no sign </t>
  </si>
  <si>
    <t>Dewsbury</t>
  </si>
  <si>
    <t>92203-4875</t>
  </si>
  <si>
    <t xml:space="preserve">Talavera 30923 </t>
  </si>
  <si>
    <t>rcostello1@gmail.com</t>
  </si>
  <si>
    <t>TCOSTROB_MRMLS</t>
  </si>
  <si>
    <t>619-252-7053</t>
  </si>
  <si>
    <t>Robert Costello</t>
  </si>
  <si>
    <t>KWNC01_MRMLS</t>
  </si>
  <si>
    <t>Keller Williams Realty-N. Co</t>
  </si>
  <si>
    <t>Bank approved Sale at listing price. Buyer must contribute 3500 for delinquet HOA fees. Agents please call or text for LBX Combo to see home. Contact Dan Doyle for all questions @ 619-884-0707</t>
  </si>
  <si>
    <t>Approved Short Sale...Great Opportunity for this highly Desired 5 br Floorplan Is One Of The Largest Single Story Homes In Talavera. Great Location On A Larger Corner Lot With Brick Wall This Nicely Upgraded Home Is Ready For Your Personal Touches. Granite Counter Kitchen W/ Island Zoned A/C Large Master Suite W/Jacuzzi Tub. Additional Expense to buyer includes delinquent HOA fees.</t>
  </si>
  <si>
    <t xml:space="preserve">Tal </t>
  </si>
  <si>
    <t>T11029543</t>
  </si>
  <si>
    <t>79954 Dewsbury Drive</t>
  </si>
  <si>
    <t>DW ST GA ELE</t>
  </si>
  <si>
    <t>CT DL EA GA</t>
  </si>
  <si>
    <t>T11033117_MRMLS</t>
  </si>
  <si>
    <t>VACANT - SUPRA....Available if still active. Offers subject to lender approval commissions to be split 50/50 Buyer to pay termite inspection . Buyer to be prequalified from Direct Bank proof of funds EMD to be submitted by fax to 949-281-5197. The amo</t>
  </si>
  <si>
    <t>Located on a cul-de-sac this beautiful home boast just under 3100 sq.ft. The home offers 6 spacious bedrooms 2.75 bathrooms &amp; a large loft upstairs. This open floor plan is extremely functional with 1 Bedroom &amp; 1 Bathroom down a large family room kitchen combination that is perfect for entertaining &amp; the convenience of an upstairs laundry room. Aside from the thoughtful floor plan the home has been highly upgraded from the kitchen cabinets 2 Window Blinds Ceiling Fans Mirrored wardrobe closet doors upgraded carpet &amp; pad whole house water purifier built in entertainment center whole house attic fan &amp; alarm system w/motion sensors. The 3 car garage has an epoxy floor &amp; plenty of storage.</t>
  </si>
  <si>
    <t>T11033117</t>
  </si>
  <si>
    <t>74780-A</t>
  </si>
  <si>
    <t>23730 Spring Oak Place</t>
  </si>
  <si>
    <t>ST K8 ELE GA</t>
  </si>
  <si>
    <t>PC I9 MB I8 CR</t>
  </si>
  <si>
    <t>T11034736_MRMLS</t>
  </si>
  <si>
    <t>Margarita And Pauba</t>
  </si>
  <si>
    <t>Rancho California Rd head east right on Margarita pass Pauba Road home on right side.</t>
  </si>
  <si>
    <t>92592-2632</t>
  </si>
  <si>
    <t>Chapparal Estates</t>
  </si>
  <si>
    <t>john.malkowski@coldwellbanker.com</t>
  </si>
  <si>
    <t>TMALJOHN_MRMLS</t>
  </si>
  <si>
    <t>John Malkowski</t>
  </si>
  <si>
    <t>By Appointment Only 24 hours notice please. Property is part of Chapparal Estates an inactive HOA.Water easement runs through property Standard Sale.</t>
  </si>
  <si>
    <t>DR CD P02 1L GA</t>
  </si>
  <si>
    <t xml:space="preserve">Enjoy your own private park right in the heart of Temecula. Minutes from Old Town wineries library and the community center. Close to schools and shopping too. This 3018 Sq.Ft. home and its 720 Sq.Ft. detached game room 3738 Sq. Ft. total sit atop of 2.21 acres. Features a modern kitchen large pantry laundry area and den that could be used as a fourth bedroom. The master bedroom has a fireplace and walk in closet. Detached game room with half bath that could be used as a craft room. The pebble surfaced pool /spa is the centerpiece of a private patio area which includes a built in BBQ and horseshoe pit. Beyond the main entertainment area there is a huge grass area with playhouse. 36 x 24 Two story workshop has parking for three and abundant amounts of storage. Total of 6 garage spaces and plenty of parking for the car enthusiast </t>
  </si>
  <si>
    <t>T11034736</t>
  </si>
  <si>
    <t>21815-A</t>
  </si>
  <si>
    <t>43153 Margarita Road</t>
  </si>
  <si>
    <t>Espirit</t>
  </si>
  <si>
    <t>T11035276_MRMLS</t>
  </si>
  <si>
    <t>La Serena To S. General Kearny</t>
  </si>
  <si>
    <t>Margarita Rd. to La Serena to S. General Kearny Rd.</t>
  </si>
  <si>
    <t>General Kearny</t>
  </si>
  <si>
    <t>92591-2038</t>
  </si>
  <si>
    <t>medicke@msn.com</t>
  </si>
  <si>
    <t>951-491-7861</t>
  </si>
  <si>
    <t>TMEDISAR_MRMLS</t>
  </si>
  <si>
    <t>951-719-7565</t>
  </si>
  <si>
    <t>Sarah Medicke</t>
  </si>
  <si>
    <t>buyer needs park approval go into office to get booklet to fill out. email offers to medicke@msn.com</t>
  </si>
  <si>
    <t>Beautiful Sunroom with a fantastic VIEW Spacious kitchen with oak cabinets washer dryer and refrigerator included. walking distance to the clubhouse. Heated pool and spa BBQ area gym room fun activities play cards Bingo potlucks. QUIET PARK you will love living here. Its the only mobile home park in Temecula 55 . Close to everything. shopping restaurants wineries freeways post office and Pechanga casino. PLEASE BRING AN OFFER OWNER WANTS TO MOVE NOW as is sale.</t>
  </si>
  <si>
    <t>T11035276</t>
  </si>
  <si>
    <t>23723-A</t>
  </si>
  <si>
    <t>31130 S General Kearny Road</t>
  </si>
  <si>
    <t>T11036311_MRMLS</t>
  </si>
  <si>
    <t>Corydon Bryant</t>
  </si>
  <si>
    <t>92595-9389</t>
  </si>
  <si>
    <t>Palomar St</t>
  </si>
  <si>
    <t>sandra2020@verizon.net</t>
  </si>
  <si>
    <t>TSTINSAN_MRMLS</t>
  </si>
  <si>
    <t>951-834-3387</t>
  </si>
  <si>
    <t>Sandra Stinnett</t>
  </si>
  <si>
    <t>JMR302_MRMLS</t>
  </si>
  <si>
    <t>J-Mar Realty-Grand Ave</t>
  </si>
  <si>
    <t>951-678-1472</t>
  </si>
  <si>
    <t>Call listing agent. then go. Property is vacant now .Furniture and belongings have been removed . Please lock up as you leave the gate. Thanks for Showing.Call Sandra 951 834 3387 e-mail sandra2020@verizon.net</t>
  </si>
  <si>
    <t>MF Home on 1.10 Acres in Wildomar 3 Bed 2 Baths Large Kitchen with an Island Laundry Room Slider to Patio out back.Master Bedroom MasterBath with Large Bathtub. Lovely Fireplace in Living Room. Dining Area off of Kitchen.The Lot has Many Trees Some Fruit Trees. There is Lots of Room for Horses  Animals Toys Boats RV Parking. There is a Gazebo in the Front yard and a Circular drive. The House is not visible from the Street. But Plenty of Room for your Garden.This Property Is a Bit of a Fixer Dining Area Ceiling Stained From Roof Evaporative Unit  Needs New Carpet in Living Room New Tile in Kitchen. All Offers Will Be Considered. A Taste of Country. Come See for Yourself. Seller is selling As Is Seller will not pay for cost of repairs.</t>
  </si>
  <si>
    <t>T11036311</t>
  </si>
  <si>
    <t xml:space="preserve">20446 Palomar St </t>
  </si>
  <si>
    <t>T11036783_MRMLS</t>
  </si>
  <si>
    <t>92562-2304</t>
  </si>
  <si>
    <t>TDRIUKIM_MRMLS</t>
  </si>
  <si>
    <t>Kimberly Driussi</t>
  </si>
  <si>
    <t>redteam@coldwellbanker.com</t>
  </si>
  <si>
    <t>TPECKSAN_MRMLS</t>
  </si>
  <si>
    <t>951-304-9683</t>
  </si>
  <si>
    <t>Sandra Peckinpah</t>
  </si>
  <si>
    <t>Just Reduced Located in the heart of La Cresta this 5.04 acre ranch is a destination for the lifestyle you ve always dreamed of. The 4800 sq foot home is designed for function and beauty. The grounds offer a myriad of places to play relax and enjoy. Once a featured property on the Garden Tour it s a magical blend of tropical and desert landscaping. Unique custom rockwork walls accent pathways and gathering areas for entertaining. There s a pavilion an outdoor kitchen and even an in-ground barbecue pit The lake is a stunning addition featuring waterfalls and fish. You can catch dinner from the dock or the paddle boat For your horses the barn is 4 stalls with in and outs a feed room tack room and caretaker s apartment. There s also a round pen with a viewing platform an arena and pasture. The entire estate is fenced and gated.</t>
  </si>
  <si>
    <t>http //www.previewfirst.com/mls/32616</t>
  </si>
  <si>
    <t>T11036783</t>
  </si>
  <si>
    <t>71111-A</t>
  </si>
  <si>
    <t xml:space="preserve">38325 Via Huerta </t>
  </si>
  <si>
    <t>DW ST CO</t>
  </si>
  <si>
    <t>T11036954_MRMLS</t>
  </si>
  <si>
    <t>Light House</t>
  </si>
  <si>
    <t>92587-7953</t>
  </si>
  <si>
    <t>anastasia@lakesidelendingca.com</t>
  </si>
  <si>
    <t>951-471-8107</t>
  </si>
  <si>
    <t>TBUSSANA_MRMLS</t>
  </si>
  <si>
    <t>951-941-9300</t>
  </si>
  <si>
    <t>Anastasia Busse</t>
  </si>
  <si>
    <t>ABB301_MRMLS</t>
  </si>
  <si>
    <t>Lakeside Lending of CA Inc.</t>
  </si>
  <si>
    <t>951-471-2475</t>
  </si>
  <si>
    <t>This is a standard sale Please do not bother owner when need a 24 hour notice. Seller is motavated to close moving out of area.. PLEASE NOTE DUAL HOA ON THIS PROPERTY 210.OO POA - 430.00 FOR CONDO ASSOCIATION. We will not be able to assist with closing co</t>
  </si>
  <si>
    <t>OL MA</t>
  </si>
  <si>
    <t>GT HZ 1G</t>
  </si>
  <si>
    <t>A28 PY BD WT</t>
  </si>
  <si>
    <t xml:space="preserve">Beautiful Bungalow Style Home IN GATED BOAT COMMUNITY... you have to see this spacious open floor plan it has so much to offer. It has beautiful travertine tile through out the home. A manageable home for the busy professional or the retiree. Come and kick off you sandals and relax. Oh and don't forget your pontoon you have your own dock space. GREAT FIRST HOME OR GREAT INVESTMENT STANDARD SALE CAN CLOSE THIS YEAR </t>
  </si>
  <si>
    <t>T11036954</t>
  </si>
  <si>
    <t>22394 Canyon Club Drive</t>
  </si>
  <si>
    <t>T11037217_MRMLS</t>
  </si>
  <si>
    <t>Early Dawn/Twilight/Cottonwood</t>
  </si>
  <si>
    <t>Cottonwood to Twilight to Early Dawn Rt to Evening Dew</t>
  </si>
  <si>
    <t>Evening Dew</t>
  </si>
  <si>
    <t>92582-3172</t>
  </si>
  <si>
    <t>homeconnectionsre@yahoo.com</t>
  </si>
  <si>
    <t>TEDMUMIC_MRMLS</t>
  </si>
  <si>
    <t>951-704-9091</t>
  </si>
  <si>
    <t>Michelle Edmunds</t>
  </si>
  <si>
    <t>MLL301_MRMLS</t>
  </si>
  <si>
    <t>Home Connections Real Estate</t>
  </si>
  <si>
    <t>Short sale price and terms determined by short sale lender. Any reduction in approved commission to be split 50/50. BofA approved at 131 000 with buyer paying 1 100 to MI company. Will take 14-30 days to get new approval letter for new buyer. Call agent</t>
  </si>
  <si>
    <t xml:space="preserve">Short Sale Approved See agent remarks for details Nice 4 bedroom home in San Jacinto at end of cul-de-sac. Huge backyard all bedrooms upstairs neutral carpet needs cleaning  kitchen with breakfast bar and NO HOA </t>
  </si>
  <si>
    <t>T11037217</t>
  </si>
  <si>
    <t>113 Evening Dew Court</t>
  </si>
  <si>
    <t>T11038822_MRMLS</t>
  </si>
  <si>
    <t>Lindenberger</t>
  </si>
  <si>
    <t>Rock Rose</t>
  </si>
  <si>
    <t>92584-7556</t>
  </si>
  <si>
    <t>houses@joeandglenn.com</t>
  </si>
  <si>
    <t>951-719-1874</t>
  </si>
  <si>
    <t>TMCENJOE_MRMLS</t>
  </si>
  <si>
    <t>951-526-9081</t>
  </si>
  <si>
    <t>Joe McEntee</t>
  </si>
  <si>
    <t>NCS301_MRMLS</t>
  </si>
  <si>
    <t>RE Global</t>
  </si>
  <si>
    <t>951-719-1816</t>
  </si>
  <si>
    <t>1/20/12- Buyer walked. Approval was in at 180 000 with a 5400 closing cost credit to close by 2/24/12. Property is offered as a short sale and is subject to lender approval. Any reductions in commission to be split 50/50. Please email offers as one PDF</t>
  </si>
  <si>
    <t>Great property in Menifee greens. Nice cul-de-sac location. Home boast 4 bedrooms 2.5 bath and has nice new hardwood floors through out first floor. Very clean and ready to move in to. Call for details. Home is offered as a short sale and is subject to lender approval.</t>
  </si>
  <si>
    <t>T11038822</t>
  </si>
  <si>
    <t>29853 Rock Rose Court</t>
  </si>
  <si>
    <t>T11040043_MRMLS</t>
  </si>
  <si>
    <t>St Hwy 101</t>
  </si>
  <si>
    <t>nancyrisen@gmail.com</t>
  </si>
  <si>
    <t>TRISENAN_MRMLS</t>
  </si>
  <si>
    <t>951-775-6109</t>
  </si>
  <si>
    <t>Nancy Risen</t>
  </si>
  <si>
    <t>Wonderful opportunity to expand an INN. Existing two units are lovely. Call agent for additional information package. See supplements above for plans to expand to an 11 suite inn. This property is on 3.68 acres of land and includes 1 APN. One of a</t>
  </si>
  <si>
    <t>MRK VT</t>
  </si>
  <si>
    <t>Existing 2 units. Property is sited on 3.68 Acres of land with approx 1/4 mile frontage on Highway 101 two miles north of Orick at mile post 123.303. Owner has proposed plans to extend the building to approximately 11 units. Owner owns additional 3.82 acres contiguous to this property and is listed under land. Call listing agent for additional information.</t>
  </si>
  <si>
    <t>T11040043</t>
  </si>
  <si>
    <t xml:space="preserve">123303 St Hwy 101 </t>
  </si>
  <si>
    <t>T11041975_MRMLS</t>
  </si>
  <si>
    <t>Burnt Valley</t>
  </si>
  <si>
    <t>TAKE BURNT VALLEY FROM HWY 371 TURN LEFT ON PATRICK. FIRST HOME ON LEFT</t>
  </si>
  <si>
    <t>LOISTCLEMENT@YAHOO.COM</t>
  </si>
  <si>
    <t>TCLEMLOI_MRMLS</t>
  </si>
  <si>
    <t>714-943-0968</t>
  </si>
  <si>
    <t>Lois Henson</t>
  </si>
  <si>
    <t>TSREF0_MRMLS</t>
  </si>
  <si>
    <t>951-763-4318</t>
  </si>
  <si>
    <t>YOU CAN ALSO CALL OWNERS CELL 951-306-8827 KEY IN LO.</t>
  </si>
  <si>
    <t>D33 D23 D21</t>
  </si>
  <si>
    <t>REDUCED REDUCED WHAT A SHOW PLACE COME SEE THIS IMMACULATE 3 BR MH ON 2.73 ACRES W/2 CAR GARAGE. IT HAS A GREAT COVERED DECK EXTRA WIDE SIDE WALKS ALL AROUND COVERED BREEZEWAY BETWEEN THE HOME &amp; GARAGE . FANTASTIC ROSE GARDENS ROCK DRIVEWAY ROCK INSERTS SMALL FOUNTAIN MANY MANY TREES &amp; SECOND DRIVEWAY FOR YOUR RV. SELLER WILL PROVIDE 1 YR HOME WARRANTY. HAS IN HOME FIRE SPRINKLER SYSTEM.</t>
  </si>
  <si>
    <t>T11041975</t>
  </si>
  <si>
    <t>59252 Patrick Way</t>
  </si>
  <si>
    <t>T11042054_MRMLS</t>
  </si>
  <si>
    <t>Smith Ranch</t>
  </si>
  <si>
    <t>CLINTON KEITH TO SMITH RANCH</t>
  </si>
  <si>
    <t>Little Book</t>
  </si>
  <si>
    <t>92595-7758</t>
  </si>
  <si>
    <t>dmcdowell4@aol.com</t>
  </si>
  <si>
    <t>TMCDODON_MRMLS</t>
  </si>
  <si>
    <t>951-314-2863</t>
  </si>
  <si>
    <t>Donald McDowell</t>
  </si>
  <si>
    <t>Tenant occupied - showings can be made with appt. through LA call 951 314-2863. Tenant can usually do weekends and after 6 00 All terms are subject to lender approval. Any lender required reductions in commission to be split 50/50 between agents. All in</t>
  </si>
  <si>
    <t xml:space="preserve">NEED SPACE Your needs have been answered. Situated in Smith Ranch this beautiful home features many upgrades. Walk in to a formal living room and dining room combination that emphasizes the sophistication of this elegant floor plan. The family room with its cozy brick fireplace sets a warm and family gathering atmosphere. A large kitchen with island ample counter space &amp; cabinetry and eating area will certainly be a focus for evening meals and shared good times. A full bath and downstairs bedroom at this level are perfect for guests or even a private office. A three car tandem garage completes this level. Upstairs you will find a tech space. A huge open bonus room. Three additional bedrooms including a master suite that can hold larger pieces of furniture or save room and set up a chaise lounge by the window. The stylish backyard of this home features professionally hard &amp; landscaping with a built-in BBQ you'll be ready for summer time. Call a REALTOR TODAY </t>
  </si>
  <si>
    <t>T11042054</t>
  </si>
  <si>
    <t>24959 Little Book Circle</t>
  </si>
  <si>
    <t>T11042091_MRMLS</t>
  </si>
  <si>
    <t>Murrieta Hot Springs/Inverness</t>
  </si>
  <si>
    <t>92563-7888</t>
  </si>
  <si>
    <t>tinamull4exit@gmail.com</t>
  </si>
  <si>
    <t>TMULLTIN_MRMLS</t>
  </si>
  <si>
    <t>951-757-6410</t>
  </si>
  <si>
    <t>Tina Mull</t>
  </si>
  <si>
    <t>ETAR01_MRMLS</t>
  </si>
  <si>
    <t>Exit Twin Advantage Realty</t>
  </si>
  <si>
    <t>951-445-4200</t>
  </si>
  <si>
    <t>Until further notice home will not be available for showing. Tenant is refusing to allow showing of home. To show text agent @ 951-757-6410 with DRE . This is a short sale. The sale and gross commission are subject to lender approval including the amo</t>
  </si>
  <si>
    <t xml:space="preserve">Beautiful two story 5 bedroom home with 3-car garage located in the heart of Murrieta High ceilings Large bedrooms with walk-in closets. Beautiful family home in Willow Glen. Popular Raleigh model. Bright kitchen features black appliances breakfast nook barstool counter &amp; walk-in pantry Full bed/bath down custom paint architectural niches neutral carpet large laundry room upstairs w/sink &amp; cabinets. Large master Bedroom with Roman bath tub &amp; lg. walk-in closet. Quiet street on cul-de-sac. Walk to elementary shopping restaurants and more Low tax rate and NO HOA Hurry This one won't last </t>
  </si>
  <si>
    <t>Rancho Bella Vista</t>
  </si>
  <si>
    <t>T11042091</t>
  </si>
  <si>
    <t>65070-A</t>
  </si>
  <si>
    <t>30548 Muir Court</t>
  </si>
  <si>
    <t>SB CRL RG CB YF YB LZ X44 X48</t>
  </si>
  <si>
    <t>PR WR PC PE RT FP RP</t>
  </si>
  <si>
    <t>PC IG PV CH HT GH EP</t>
  </si>
  <si>
    <t>SK SB SS SA SD</t>
  </si>
  <si>
    <t>D2 EA</t>
  </si>
  <si>
    <t>GN WK BO FY SY UR</t>
  </si>
  <si>
    <t>T11042679_MRMLS</t>
  </si>
  <si>
    <t>Rancho Calif Rd/Calle Capistra</t>
  </si>
  <si>
    <t>HWY 15 TO RANCHO CALIFORNIA RD AND GO WEST 4 MILES TO CALLE CAPISTRANO AND TURN RIGHT TO THIRD HOUSE ON LEFT.</t>
  </si>
  <si>
    <t>92590-3511</t>
  </si>
  <si>
    <t>hjorn@verizon.net</t>
  </si>
  <si>
    <t>TJORNHAR_MRMLS</t>
  </si>
  <si>
    <t>951-837-0018</t>
  </si>
  <si>
    <t>Harriet Jorn</t>
  </si>
  <si>
    <t>SON301_MRMLS</t>
  </si>
  <si>
    <t>Sonlight Properties</t>
  </si>
  <si>
    <t>951-676-9618</t>
  </si>
  <si>
    <t>OWNER BROKER</t>
  </si>
  <si>
    <t>VC VH MT VO VP PV VT</t>
  </si>
  <si>
    <t>D33 D20 D19 D22 D57</t>
  </si>
  <si>
    <t>GATED HORSE PROPERTY WITH BEAUTIFUL CAPE COD TWO-STORY DELUZ HOME WITH 4200 SQUARE FEET 5 BEDROOMS  3 FULL BATHS  AND 5-CAR GARAGE. . HOME HAS LARGE POOL AND SPA WITH ELECTRIC COVER. HUGE FINISHED BONUS ROOM OVER GARAGE WITH SEPARATE ENTRANCE.....NEW WINDOWS FLOORING AND ROOF..150FRUIT TREES OF ALL VARIETIES.</t>
  </si>
  <si>
    <t>T11042679</t>
  </si>
  <si>
    <t>188441-A</t>
  </si>
  <si>
    <t xml:space="preserve">42525 Calle Capistrano </t>
  </si>
  <si>
    <t>T11042953_MRMLS</t>
  </si>
  <si>
    <t>Deanna Ranch</t>
  </si>
  <si>
    <t>Avenida Bosque</t>
  </si>
  <si>
    <t>92562-8758</t>
  </si>
  <si>
    <t>This is in the Tenaja district.</t>
  </si>
  <si>
    <t>VH MT PA VP VT</t>
  </si>
  <si>
    <t>Major price reduction Xanadu.Ultimate Country Living. Dreams will come true to the buyer of this unique 20 acre ranch on the exclusive Santa Rosa plateau in the foothills above Murrieta. Seclusion and serenity come to mind on seeing the oak studded property with lots of flat usable land for the penultimate horse ranch or just zen like ambiance with lots of elbow room. Two seasonal creeks and a year round pond contribute to the peaceful setting of the ranch once owned by Ronald Reagan. The gated entry sets the tone for a very special place where the current owners have built an exceptional residence to serve as a guest house for larger estate or to provide the perfect second home retreat. Nestled under a canopy of oaks and built with great care to enhance the outdoor aesthetics and natural light the home is refined country living at its best. Hardwood floors granite counters alder cabinets and custom touches everywhere provide a warm and comfortable ambiance with many more features not seen elsewhere. As a special bonus the ranch is environmentally green with solar power and a producing well. Utilities are available at the street if desired. A finished 72 foot RV garage attached to the residence featuring drive through doors with room for two RV's</t>
  </si>
  <si>
    <t>http //www.nrttourbuilder.com/showflnotour.php tour mpNRTA7C.071211</t>
  </si>
  <si>
    <t>T11042953</t>
  </si>
  <si>
    <t xml:space="preserve">17755 Avenida Bosque </t>
  </si>
  <si>
    <t>928AE</t>
  </si>
  <si>
    <t>T11043926_MRMLS</t>
  </si>
  <si>
    <t>JACKSON TO FRON GATE OF THE COLONY - HAVE YOUR DRE LIC. AND A MLS PRINT OUT</t>
  </si>
  <si>
    <t>Corte Picante</t>
  </si>
  <si>
    <t>92562-5533</t>
  </si>
  <si>
    <t>Active contingent cancellation of previous offer Bank has countered at 03/13/2012 164 000. vacant go direct - BRING ME AN OFFER Any lender required reductions in commission to be split 50/50 between agents. All information is deemed reliable but not gu</t>
  </si>
  <si>
    <t>Welcome to The Colony Murrieta s premier 55 plus gated golf course community. Desirable single story model which offers a very spacious nearly 1300 square feet. This home features a formal living room with fireplace formal dining room office space roomy kitchen with ample cabinetry two bedrooms two baths laundry area in garage and two car garage with plenty of storage space. This beautiful home is located in a cul-de-sac and backs to a private greenbelt offering lots of moments to rest and to relax. This beautiful package is ready just in time for the spring. Come start the season in a new home. The Colony is a place to live and to enjoy life to the fullest. Community Amenities POOL SPA BILLARD ROOM CRAFT ROOMS CARD ROOM ACTIVITIES AND SOCIAL MEETINGS PLANNED TRIPS TENNIS COURTS GUARDED FRONT GATE AND MUCH MORE CALL YOUR LOCAL REALTOR TODAY TO SEE THIS HOME.</t>
  </si>
  <si>
    <t>T11043926</t>
  </si>
  <si>
    <t>40617-A</t>
  </si>
  <si>
    <t xml:space="preserve">23820 Corte Picante </t>
  </si>
  <si>
    <t>T11045373_MRMLS</t>
  </si>
  <si>
    <t>Madison To Diamond To Corner</t>
  </si>
  <si>
    <t>15N or 215N to Madison S Left on Diamond to corner on left.</t>
  </si>
  <si>
    <t>92504-4503</t>
  </si>
  <si>
    <t>Casa Blanca Hts</t>
  </si>
  <si>
    <t>gaylekreeger@yahoo.com</t>
  </si>
  <si>
    <t>951-694-9225</t>
  </si>
  <si>
    <t>TKREEGAY_MRMLS</t>
  </si>
  <si>
    <t>760-522-4206</t>
  </si>
  <si>
    <t>Gayle Kreeger</t>
  </si>
  <si>
    <t>MDJB01_MRMLS</t>
  </si>
  <si>
    <t>Davis &amp; Associates Friendly RE</t>
  </si>
  <si>
    <t>This sale has been approved. Ready to open escrow....bring your buyers. Commissions will be determined by lender. Lender Approved short sale at 105000</t>
  </si>
  <si>
    <t>This property needs some TLC. Investment or first-time buyer.......Large lot has mature fruit trees lining two sides of property. Fully fenced with gated driveway. Detached two-car garage with breezeway and patio combination. Come see. Close to all amenities and freeway access. Thanks for showing.</t>
  </si>
  <si>
    <t>T11045373</t>
  </si>
  <si>
    <t>7407 Diamond Street</t>
  </si>
  <si>
    <t>T11045489_MRMLS</t>
  </si>
  <si>
    <t>Tally Rd And Oxford Way</t>
  </si>
  <si>
    <t>215 to Newport Exit Tally Rd Oford way end Chaucer Dr</t>
  </si>
  <si>
    <t>Chaucer</t>
  </si>
  <si>
    <t>92584-7904</t>
  </si>
  <si>
    <t>b.simon.re@gmail.com</t>
  </si>
  <si>
    <t>TSIMOBRI_MRMLS</t>
  </si>
  <si>
    <t>760-802-1845</t>
  </si>
  <si>
    <t>Brianne Simon</t>
  </si>
  <si>
    <t>Short sale and gross commission are subject to lender approval. Stove and microwave have been removed.OFFERS LESS THAN ASING PRICE WILL NOT BE CONSIDERED. Lock box on front door if Supra on gas meter is not working please text for code 760-802-1845</t>
  </si>
  <si>
    <t>P05 TD OT GA</t>
  </si>
  <si>
    <t xml:space="preserve"> Bring all offers Wonderful 2 story home with 4 bedrooms 3 upstairs and 1 downstairs 3 full bathrooms 1 downstairs. Kitchen has granite counter tops and tile back-splash. Downstairs also has a office or formal dining room. Laundry room is upstairs. 2 car tandem garage. Large back yard with no one behind you located on a cul-de-sac. Close to shopping and 215 freeway for fast commuting near Menifee lakes.</t>
  </si>
  <si>
    <t>T11045489</t>
  </si>
  <si>
    <t>28651 Chaucer Drive</t>
  </si>
  <si>
    <t>T11046941_MRMLS</t>
  </si>
  <si>
    <t>Green Valley Road</t>
  </si>
  <si>
    <t>91915-1556</t>
  </si>
  <si>
    <t>99-03</t>
  </si>
  <si>
    <t>eldonbaptist@tarbell.com</t>
  </si>
  <si>
    <t>TBAPTELD_MRMLS</t>
  </si>
  <si>
    <t>951-326-9846</t>
  </si>
  <si>
    <t>Eldon Baptist</t>
  </si>
  <si>
    <t>Sellers submitted an application to HAP Homeowners Assistance Program . Upon HAP's approval HAP will assist the sellers with the short amount to the proceeds of this sale to satisfy the seller's mortgage balance. If HAP denies seller's application th</t>
  </si>
  <si>
    <t xml:space="preserve">Property is a beautiful 2-story home located in a wonderful neighborhood of Eastlake Trail in Chula Vista in the San Diego County. Walk-in closet in all rooms with a partially covered patio. A must see </t>
  </si>
  <si>
    <t>T11046941</t>
  </si>
  <si>
    <t>1444 Appalachian Place</t>
  </si>
  <si>
    <t>T11047479_MRMLS</t>
  </si>
  <si>
    <t>Rising Hill Dr.</t>
  </si>
  <si>
    <t>Winchester Creek Ave to Rising Hill Dr Right on Falling Creek Ct.</t>
  </si>
  <si>
    <t>Falling Creek</t>
  </si>
  <si>
    <t>92591-4504</t>
  </si>
  <si>
    <t>araujohomes@cox.net</t>
  </si>
  <si>
    <t>TARAUNER_MRMLS</t>
  </si>
  <si>
    <t>760-310-6908</t>
  </si>
  <si>
    <t>Nereo Araujo</t>
  </si>
  <si>
    <t>TCP301_MRMLS</t>
  </si>
  <si>
    <t>Towne &amp; Country Properties</t>
  </si>
  <si>
    <t>760-434-1376</t>
  </si>
  <si>
    <t>Price to sell Back on the market Short Sale Pre-Viously Approved Buyer fell out. Make offer quickly. Feedback will be fast. We work with ONE buyer only. Seller chooses on offer and that offer ONLY is submitted to short sale lender. Price &amp; gross comm</t>
  </si>
  <si>
    <t>Price to sell Great Home on a CUL-DE-SAC on Falling Creek Ct. Home Features 3 Bedrooms 2 Full Baths 2 Car Attached Garage with Good Size Backyard Vaulted Ceilings Open Kitchen AC Closet Mirrors &amp; Fireplace. Close to Schools Shopping Centers and easy acess to I-215 &amp; I-15.</t>
  </si>
  <si>
    <t>Chaparral High</t>
  </si>
  <si>
    <t>T11047479</t>
  </si>
  <si>
    <t>64289-A</t>
  </si>
  <si>
    <t>27070 Falling Creek Court</t>
  </si>
  <si>
    <t>T11048238_MRMLS</t>
  </si>
  <si>
    <t>Calavo Dr.</t>
  </si>
  <si>
    <t>91978-1112</t>
  </si>
  <si>
    <t>ucf4@msn.com</t>
  </si>
  <si>
    <t>206-424-0110</t>
  </si>
  <si>
    <t>TKINNSCH_MRMLS</t>
  </si>
  <si>
    <t>951-236-2722</t>
  </si>
  <si>
    <t>Donald Kinnsch</t>
  </si>
  <si>
    <t>DNK301_MRMLS</t>
  </si>
  <si>
    <t>United California Realty</t>
  </si>
  <si>
    <t>T11048238</t>
  </si>
  <si>
    <t>10620 Garden Way</t>
  </si>
  <si>
    <t>GZ RG SG FN LZ X44 X48</t>
  </si>
  <si>
    <t>T11048633_MRMLS</t>
  </si>
  <si>
    <t>Rancho California Road</t>
  </si>
  <si>
    <t>From 15 exit Rancho California go East approx. 2 miles trun right on Asteroid Way.</t>
  </si>
  <si>
    <t>Asteroid</t>
  </si>
  <si>
    <t>92592-3290</t>
  </si>
  <si>
    <t>mark.youngson@verizon.net</t>
  </si>
  <si>
    <t>TYOUNMAR_MRMLS</t>
  </si>
  <si>
    <t>951-252-3150</t>
  </si>
  <si>
    <t>Mark Youngson</t>
  </si>
  <si>
    <t>Currently accepting back-up offers. Email offers RPA only to mark.youngson@verizon.net. Sale and commissions terms subject to lender approval of short sale. Any commission reduction by lender is split equally by listing and selling agent.</t>
  </si>
  <si>
    <t>Good location. Low property taxes and HOA Home Owner Association dues. No mello-roos. There is some deferred maintenance.</t>
  </si>
  <si>
    <t>T11048633</t>
  </si>
  <si>
    <t>58819-A</t>
  </si>
  <si>
    <t>41870 Asteroid Way</t>
  </si>
  <si>
    <t>T11049376_MRMLS</t>
  </si>
  <si>
    <t>Ariel</t>
  </si>
  <si>
    <t>92563-2737</t>
  </si>
  <si>
    <t>CALL OFFICE TO SHOW - 760-930-9898. Supra LB &amp; Combo LB on front door. Short sale subject to lender approval. 2.5 CBB guaranteed. Pls go to www.battiata.com/ssprocess.php for our short sale process FOR ANY Q'S PLS EMAIL INFO@BATTIATA.COM FOR OFFERS PL</t>
  </si>
  <si>
    <t xml:space="preserve">Beautiful Murrieta home w/ almost 3 000 sq ft of living space &amp; no neighbors behind Offering 4 bed/3 bath plus a loft dramatic entryway spacious formal living &amp; dining room chef's kitchen w/ dual-oven granite counters &amp; maple cabinetry cozy fireplace in family room full bed &amp; bath on entry level master suite is complete w/ lavish master bath &amp; his/her walk-in closets 3 car garage private backyard just a short walk to Monte Vista Elementary School. A great opportunity </t>
  </si>
  <si>
    <t>T11049376</t>
  </si>
  <si>
    <t>29276 Ariel Street</t>
  </si>
  <si>
    <t>T11050245_MRMLS</t>
  </si>
  <si>
    <t>92591-6926</t>
  </si>
  <si>
    <t>JanetRabbia@aol.com</t>
  </si>
  <si>
    <t>TRABBJAN_MRMLS</t>
  </si>
  <si>
    <t>951-300-7533</t>
  </si>
  <si>
    <t>Janet Rabbia</t>
  </si>
  <si>
    <t>WRIG01_MRMLS</t>
  </si>
  <si>
    <t>Century 21 Wright</t>
  </si>
  <si>
    <t>Pls call 1st and leave mssg. Appts on M W F from 9-3. Call for weekend appts. 3 small dogs that need to be put away. All terms are subject to lender approval. Any lender required reductions in commission to be split 50/50 between agents. All information</t>
  </si>
  <si>
    <t xml:space="preserve">WELCOME HOME Beautifully maintained home on a cul-de-sac. This bright open and airy home is approximately 2763 sq ft and has 4 bedrooms and 3 baths. 1 bedroom/bath downstairs. Warm neutral paint throughout the home. Formal Living Room and Dining Room. Kitchen with lots of cabinetry Granite counters and a matching table with granite top. Dual sided fireplace that opens to the kitchen and family room. Huge Master Upstairs with Dual sided Fireplace and Balcony. 2 bedrooms upstairs plus a bonus room with French doors. Lots of windows and a skylight to let in natural light. Lot is over 15 000 sq ft and has swing set/play set and has been lovingly cared for and maintained. Close to the park and schools. Minutes to the Wineries Hot Air Balloon Rides and much much more </t>
  </si>
  <si>
    <t>Margarita Middle</t>
  </si>
  <si>
    <t>T11050245</t>
  </si>
  <si>
    <t>69872-A</t>
  </si>
  <si>
    <t>40850 Alton Court</t>
  </si>
  <si>
    <t>T11050431_MRMLS</t>
  </si>
  <si>
    <t>92241-7819</t>
  </si>
  <si>
    <t>drheather.realty@yahoo.com</t>
  </si>
  <si>
    <t>TCREEHEA_MRMLS</t>
  </si>
  <si>
    <t>951-303-7091</t>
  </si>
  <si>
    <t>Heather Creed</t>
  </si>
  <si>
    <t>Please make offers subject to viewing. Thank you. This is a short sale and as such all offers are contingent to bank approval. Must have prequal letter with offer. Email offers to drhcreed@yahoo.com Pending cancellation of current escrow.</t>
  </si>
  <si>
    <t>BANK APPROVED at 140 000 with buyer to bring additional 9200 to table to satisfy the second. This 4/1.75 bath home is ready for new owner who wants to spruce it up to its original beauty.</t>
  </si>
  <si>
    <t>T11050431</t>
  </si>
  <si>
    <t>73305 Hilltop Road</t>
  </si>
  <si>
    <t>T11051527_MRMLS</t>
  </si>
  <si>
    <t>Day Creek/Stillwater</t>
  </si>
  <si>
    <t xml:space="preserve">210 fwy Exit Day Creek go North Left on Stillwater 2nd gate </t>
  </si>
  <si>
    <t>91739-2623</t>
  </si>
  <si>
    <t>Brand new Ryland Home. To see show and register buyer in person call 909-463-4723 or 951-733-9747 Hrs.Sat-Thurs. 10-6 Mondays-2-5. Purchase must be completed on builders paperwork. This home is 1 of 4 floor plans and 16 architecturally designed exteriors</t>
  </si>
  <si>
    <t xml:space="preserve"> BRAND NEW RYLAND HOME In Vista Heights Elegant granite countertops for kitchen including island and butler's pantry plan specific Handcrafted Beechwood cabinetry with Distinguished built-in GE Profile Stainless Steel Oven Microwave Dishwasher and 5-burner gas cooktop. Tempered dual-glazed low-E vinyl windows and sliding glass doors. Radiant Roof Barrier for energy-saving. The photos shown here may not be of the actual home and are being displayed only to represent the architectural style of this home AGENTS see remarks</t>
  </si>
  <si>
    <t>Day Creek Int</t>
  </si>
  <si>
    <t>T11051527</t>
  </si>
  <si>
    <t>12880 Salmon Court</t>
  </si>
  <si>
    <t>DW RF WA DR A2 BIN ELE</t>
  </si>
  <si>
    <t>EV CW WT IC B1</t>
  </si>
  <si>
    <t>T11051930_MRMLS</t>
  </si>
  <si>
    <t>N Central Ave</t>
  </si>
  <si>
    <t>134 to Central South to Pioneer right to Park Towers. Park in underground guest Parking</t>
  </si>
  <si>
    <t>LESLIERAE@E-LISTSTATE.COM</t>
  </si>
  <si>
    <t>TYOUNLES_MRMLS</t>
  </si>
  <si>
    <t>LRY301_MRMLS</t>
  </si>
  <si>
    <t>E Liststate.com</t>
  </si>
  <si>
    <t>209-295-5527</t>
  </si>
  <si>
    <t>DO NOT DISTURB TENANT. Showing with accepted offer only. Owner is licensed RE agent. For information on this property to request a showing or to submit an offer please call Owner Jan Stubbs at 858-805-5655 or email janstubbs@cox.net. MLS Entry Only.</t>
  </si>
  <si>
    <t>SC HZ P19 1N OT GA</t>
  </si>
  <si>
    <t>SA BQ TC EX CB GR GC A9 IN H7 A8 UT</t>
  </si>
  <si>
    <t>18 Flr South facing panoramic view of LA Skyscrapers and downtown Glendale. Views from nearly every room including both bedrooms. This unit is one level below Penthouse and has IDENTICAL floorplans. Major remodel 2 years ago slate floor new carpet Granite counters crown mouldings paint etc. Mirrored Wet Bar in Living Room. Balconies of LIving Room and Master overlooking 1 of 2 pools. 2 car side by side assigned parking in attached community garage short walk to elevator. Elegant Lobby underground guest parking. Amenities include 24 Hour Secuirty with doorman 2 swimming pools rooftop tennis courts 2 huge jacuzzis -one indoor BBQ area party room with pool tables gym sauna racquetball. Formal dining area and breakfast nook.</t>
  </si>
  <si>
    <t>T11051930</t>
  </si>
  <si>
    <t>VY WD PA</t>
  </si>
  <si>
    <t>T11053091_MRMLS</t>
  </si>
  <si>
    <t>92596-9479</t>
  </si>
  <si>
    <t>Short Sale Approved at 142 000 6/12/2012 - This property is a FIXER / Rehab. All Cash Conventional or FHA 203K rehad loan to purchase this property. All terms and conditions are subject to lender s approval of the short sale. Any reductions comm</t>
  </si>
  <si>
    <t xml:space="preserve"> Awesome Investment Opportunity. Short Sale Approved - single story detached home on more than two 2.25 flat usable acres and in need of repairs. The home has four bedrooms and two and a half bathrooms with an enclosed patio. This is a great horse property and it even has a structure ready for your horses - just minutes from Hemet Temecula and Murrieta. MAKE AN OFFER. Home is a FIXER. Buyer to verify all before the close of escrow.</t>
  </si>
  <si>
    <t>T11053091</t>
  </si>
  <si>
    <t>31170 Olive Avenue</t>
  </si>
  <si>
    <t>KOI CB LZ</t>
  </si>
  <si>
    <t>DW A2 EF MO RA BIN LPG SC K3</t>
  </si>
  <si>
    <t>Z24 CJ RL B1 FC</t>
  </si>
  <si>
    <t>T11054130_MRMLS</t>
  </si>
  <si>
    <t>Calle Breve</t>
  </si>
  <si>
    <t>GLENOAKS TO DEPORTOLA TO GRISBAUER TO CALLE BREVE TO CUMBRE</t>
  </si>
  <si>
    <t>92592-8169</t>
  </si>
  <si>
    <t>TWATKJAC_MRMLS</t>
  </si>
  <si>
    <t>Jack Watkins</t>
  </si>
  <si>
    <t>temeculahomes@hotmail.com</t>
  </si>
  <si>
    <t>TWATKELL_MRMLS</t>
  </si>
  <si>
    <t>909-518-6174</t>
  </si>
  <si>
    <t>Ellen Watkins</t>
  </si>
  <si>
    <t>PLEASE GIVE 1 HOUR NOTICE. ALWAYS SHOWS LIKE A MODEL. ALL FURNISHINGS AVAILABLE JUST ASK TRULY A UNIQUE PROPERTY. CALL L/AGT FOR QUESTIONS. ALWAYS HAPPY TO TAKE YOUR CALLS. PLEASE LEAVE CARD &amp; THANKS FOR SHOWING. CALL L/AGT FOR GATE CODE.</t>
  </si>
  <si>
    <t>DR P05 GA OP PR 1L</t>
  </si>
  <si>
    <t>IF YOU DESIRE ONLY THE BEST IN BREATHTAKING VIEWS &amp; APPRECIATE HISTORIC ARCHITECTURAL TOUCHES W/MODERN FUNCTIONALITY THEN WELCOME HOME THIS 2003 ESTATE OFFERS THE PERFECT BLEND OF UNRIVALED OLD WORLD CRAFTSMANSHIP ATTENTION TO DETAIL &amp; SPLENDOR OF AMENITIES MAKING THIS A MASTERPIECE PERCHED ON TOP OF 10 ACRES YOU ENTER THRU A PRIVATE GATE &amp; WILL BE DELIGHTED W/THIS AUTHENTIC SANTA FE STYLE ESTATE BOASTING SOLID HARDWOOD DOORS HEAVY BEAMS-VIGAS-GORGEOUS SALTIO TILE FLOORS GLASS BLOCK WINDOWS CHEF'S KITCHEN W/GRANITE COUNTERS CENTER ISLAND STAINLESS STEEL APPL. WINE COOLER. THERE ARE 2 CURVED FIREPLACES W/BLANCOS &amp; THE NOCHOS SMALL CURVED OUT SPACES ADD TO THE SANTA FE CHARM. ENJOY THE OUTDOOR SPA OUTDOOR SPEAKERS COURTYARD W/FOUNTAINS PLUS 1 FOOT THICK WALLS R-30 ROOF TO MAKE THIS AN ENERGY EFFICIENT HOME. THIS PREMIER GLENOAKS RANCHOS LOCATION HAS PANORAMIC VIEWS OF THE VALLEY MOUNTAINS W/HOT AIR BALLOONS SWEEPING BY IN THE SKY IT IS SIMPLY THE FINEST MONEY CAN BUY. THIS PROPERTY WILL SATISFY THE MOST DISCRIMINATING BUYER &amp; ONCE YOU HAVE SEEN IT YOU WILL KNOW YOU HAVE FOUND A HIDDEN TREASURE. SEE AGENT REMARKS.</t>
  </si>
  <si>
    <t>http //www.imediatoursmls.com/tours/t11054130</t>
  </si>
  <si>
    <t>T11054130</t>
  </si>
  <si>
    <t>70865-A</t>
  </si>
  <si>
    <t>39000 Cumbre Road</t>
  </si>
  <si>
    <t>DW RF K1 WA DR A2 TC MO RA ST CO SV K8 BIN ELE GA</t>
  </si>
  <si>
    <t>LR OF OT FP EL</t>
  </si>
  <si>
    <t>B1 STO WT S4 IC FC</t>
  </si>
  <si>
    <t>Sheik Granite</t>
  </si>
  <si>
    <t>T11054523_MRMLS</t>
  </si>
  <si>
    <t>Malloy</t>
  </si>
  <si>
    <t>92646-5019</t>
  </si>
  <si>
    <t>Pacific Sands</t>
  </si>
  <si>
    <t xml:space="preserve">SERIOUS BUYERS ONLY FINANCIAL STATEMENTS WILL BE VERIFIED BEFORE PREVIEW. CALL 714-330-6705 TO SCHEDULE A PRIVATE SHOWING. SEND BANK APPROVAL TO SALES@BIG-LIMOS.COMGOOD LUCK BIDDING </t>
  </si>
  <si>
    <t>The entire house has top of the line everything. The courtyard has an arched Spanish door with water falls and a 15 foot granite fireplace granite fire pit and granite bar that seats 10. The best outside entertaining in a private neighborhood.Courtyard With Spanish Door 15' Granite Fireplace Granite Fire-pit 14 00 Pavers Cover Courtyard Driveway and Front Yard Granite Bar w/Keg Sink Fridge Large Water Fountains 8 Foot Block Privacy Stucco Wall W 4' Per miter Wall Both Bull-nose Caped.Kitchen 185 Linear Feet Of Granite 9 Slabs Double Bull-nose Granite Floors Recessed Lighting On dimmers All Grohe Fixtures New Appliances Crown Molding New Cabinets w Accent Lighting. Master bath Jacuzzi Tub Lowboy Toilet Granite Floors Recessed lighting.Granite Enclosed Glass Steam Shower with Floor To Ceiling Glass 5 Grohe Shower Heads Granite Floors Extra Large Granite Seating Bench Granite Floors Black Low Boy Toilet Recessed Lighting Mr Steam Water Temp Control Tank-less Water Heater.French Double Pane Wood Doors Throughout. Granite floors Crown Molding Recessed Lighting Base Boards Central A/C and Heating All New Ducts/ Temp Stats. 3 Granite Fireplaces.New Paint Stucco and Eaves.</t>
  </si>
  <si>
    <t>T11054523</t>
  </si>
  <si>
    <t>8351 Malloy Drive</t>
  </si>
  <si>
    <t>T11054917_MRMLS</t>
  </si>
  <si>
    <t>Avenida Del Canada</t>
  </si>
  <si>
    <t>La Pasaita</t>
  </si>
  <si>
    <t>91748-4113</t>
  </si>
  <si>
    <t>rosajaimez@juno.com</t>
  </si>
  <si>
    <t>TJAIMROS_MRMLS</t>
  </si>
  <si>
    <t>951-232-0675</t>
  </si>
  <si>
    <t>Rosa Jaimez-Price</t>
  </si>
  <si>
    <t>CBB301_MRMLS</t>
  </si>
  <si>
    <t>Coldwell Banker Assoc.Brkr-Mur</t>
  </si>
  <si>
    <t>STANDARD SALE DO NOT GO DIRECT Please call for appointment. Donald Hsu 626 848-4356 if no answer please call Rosa Price 951 232-0675. Send offer with Prequal letter Proof of funds Fico &amp; Copy of deposit check at least 1 e-mail offers</t>
  </si>
  <si>
    <t xml:space="preserve"> BACK IN THE MARKET Beautiful 2 Story POOL HOUSE WITH CITY LIGHTS VIEW . 4 Bedrooms 3 Bath Great Living Room in a Cul-de-Sac. One Bedroom Downstairs. Short Drive to Shopping Center and 60 FWY. Great Location. STANDARD SALE. A MUST SEE Will not last.</t>
  </si>
  <si>
    <t>T11054917</t>
  </si>
  <si>
    <t>17749 La Pasaita Court</t>
  </si>
  <si>
    <t>T11055021_MRMLS</t>
  </si>
  <si>
    <t>Pepper Ave</t>
  </si>
  <si>
    <t>92376-0215</t>
  </si>
  <si>
    <t>info@shaneknuckles.com</t>
  </si>
  <si>
    <t>951-302-1404</t>
  </si>
  <si>
    <t>TKNUCSHA_MRMLS</t>
  </si>
  <si>
    <t>951-453-0328</t>
  </si>
  <si>
    <t>Shane Knuckles</t>
  </si>
  <si>
    <t>SHK301_MRMLS</t>
  </si>
  <si>
    <t>Realty Executives Coast &amp; Coun</t>
  </si>
  <si>
    <t>Text 951-453-0328 or email info@shaneknuckles.com for combo include lic &amp; company name.</t>
  </si>
  <si>
    <t>Nice Mobile Home Located in Pepper Tree Mobile Home Park right off of 10 freeway &amp; foothill blvd. It has new paint carpet kitchen flooring &amp; blinds. Lots of Cabinet space inside &amp; outside has a large storage shed. This mobile also has a large screened porch area and back room area that could be used as a 3rd bedroom.</t>
  </si>
  <si>
    <t>T11055021</t>
  </si>
  <si>
    <t xml:space="preserve">2930 Rialto </t>
  </si>
  <si>
    <t>T11055726_MRMLS</t>
  </si>
  <si>
    <t>Ipswich</t>
  </si>
  <si>
    <t>92586-4856</t>
  </si>
  <si>
    <t>RUTHGO@TARBELL.COM</t>
  </si>
  <si>
    <t>TGONZRUT_MRMLS</t>
  </si>
  <si>
    <t>951-514-1076</t>
  </si>
  <si>
    <t>Ruth Gonzalez</t>
  </si>
  <si>
    <t xml:space="preserve">THIS IS A SHORTSALE SUBJECT TO LENDER APPROVAL IF COMMISSION IS REDUCE TO BE SPLIT 50/50. THE AMOUNT OR METHOD BY WHICH THE COMPENSATION OFFERED THROUGH THE MLS WILL BE REDUCE IF THE LENDER REDUCES THE GROSS COMMISSION.TAX ROLL SHOWS TAX RATE IS 1.11932 </t>
  </si>
  <si>
    <t>NICE TWO STORY HOME IN MENIFEE.AMAZING FLOOR PLAN SEPARATE FORMAL LIVING ROOM AND DINNING ROOM WITH BATLER PANTRY.GRANITE SLAB KITCHEN COUNTER AND ISLAND. UPSTAIRS IS A HUGE LOFT/BONUS ROOM AND FOUR BEDROOMS MASTER BATH HAS SEPARATE SHOWER AND TUB DOUBLE VANITY AND HUGE WALK IN CLOSET. THREE CAR GARAGE. BIG LOT WITH ROOM FOR A SWIMMING POOL LOCATED IN A QUIET CUL-DE-SAC VERY CLOSE TO NEW SHOPING CENTER SCHOOL AND I-215 FREEWAY.</t>
  </si>
  <si>
    <t>T11055726</t>
  </si>
  <si>
    <t xml:space="preserve">26804 Ipswich </t>
  </si>
  <si>
    <t>T11055767_MRMLS</t>
  </si>
  <si>
    <t>N. Catalina Ave.</t>
  </si>
  <si>
    <t>90277-2869</t>
  </si>
  <si>
    <t>jasong2@verizon.net</t>
  </si>
  <si>
    <t>951-677-9155</t>
  </si>
  <si>
    <t>TGRAHJAS_MRMLS</t>
  </si>
  <si>
    <t>951-852-4757</t>
  </si>
  <si>
    <t>Jason Graham</t>
  </si>
  <si>
    <t>PRSR04_MRMLS</t>
  </si>
  <si>
    <t>Prudential California-Murrieta</t>
  </si>
  <si>
    <t>951-894-3199</t>
  </si>
  <si>
    <t>This is a short sale subject to lenders approval of price &amp; commission. Any reduction in commission will be split 50/50 between listing and selling broker.</t>
  </si>
  <si>
    <t xml:space="preserve"> Ocean view from top floor/balcony in a GREAT LOCATION This condo is in a highly desirable location two blocks from the ocean. This condo has a very unique floor plan with a VERY open feel </t>
  </si>
  <si>
    <t>T11055767</t>
  </si>
  <si>
    <t xml:space="preserve">410 N Broadway </t>
  </si>
  <si>
    <t>T11056104_MRMLS</t>
  </si>
  <si>
    <t>FROM 15FWY TAKE WINCHESTER RD NORTH 15 MILES TURN RIGHT ON 9TH ST.</t>
  </si>
  <si>
    <t>92596-9521</t>
  </si>
  <si>
    <t>enriquemorentin@yahoo.com</t>
  </si>
  <si>
    <t>TMOREENR_MRMLS</t>
  </si>
  <si>
    <t>951-970-4707</t>
  </si>
  <si>
    <t>Enrique Morentin</t>
  </si>
  <si>
    <t>CER301_MRMLS</t>
  </si>
  <si>
    <t>Country Estates Realty</t>
  </si>
  <si>
    <t>951-926-0074</t>
  </si>
  <si>
    <t>PLEASE CALL ENRIQUE MORENTIN FOR APPOINTMENT TO SHOW AT 951 970-4707 THANK YOU FOR SHOWING. GOD BLESS.</t>
  </si>
  <si>
    <t>EXCELLENT OPPORTUNITY FOR FIRST TIME BUYER OR INVESTOR THIS GREAT HOME IS LOCATED IN THE COUNTRY AREA OF WINCHESTER LIVE IN THE COUNTRY ENVIRONEMT BUT CLOSE TO EVERYTHING FEATURING 2 BEDROOMS 1 BATHROOM HUGE FRONT YARD FULL OF TREES THAT WILL DELIGHT YOU IN THESE DAYS OF SUMMER APPROACHING 1.03 ACRES TOTALLY FLAT AND USEABLE ELEMENTARY MIDDLE AND HIGH SCHOOL WITHIN 15 NIMUTES SHOPPING AND ENTERTAINMENT 10 MIN. AWAY 15 AND 215 FWYS ONLY 20 MIN. AWAY. COME AND SEE IT TODAY YOU WILL FALL IN LOVE.PLEASE SEE REMARKS FOR SHOWING INSTRUCTIONS.</t>
  </si>
  <si>
    <t>T11056104</t>
  </si>
  <si>
    <t>33325 9TH Street</t>
  </si>
  <si>
    <t>T11056588_MRMLS</t>
  </si>
  <si>
    <t>Spun Cotton</t>
  </si>
  <si>
    <t>79 Benton L Cady L Spun Cotton R Gambrel Gate</t>
  </si>
  <si>
    <t>92596-8680</t>
  </si>
  <si>
    <t>Adeline's Farm</t>
  </si>
  <si>
    <t>nguyenchris@hotmail.com</t>
  </si>
  <si>
    <t>TNGUYDUN_MRMLS</t>
  </si>
  <si>
    <t>951-710-0541</t>
  </si>
  <si>
    <t>Dung Nguyen</t>
  </si>
  <si>
    <t>Thank you for showing.This is a short-sale. Price terms and commissions subject to lien holder's written approval. Any lender-required reduction in commissions to be split equally between listing and selling brokers.Sellers are pursuing HAFA short sale a</t>
  </si>
  <si>
    <t>Come home to one of Winchester's highly-sought community of Adeline's Farm. Enter this beautiful ready to move in home and be greeted by gorgeous hardwood floors that extend into hallways and kitchen. The ground floor has separate sitting room and formal dining room. There is also a downstairs bedroom perfect for guests or in-law quarters. The kitchen has granite countertops and stainless steel appliances. A large island with ample sitting area is perfect for entertaining as the kitchen opens into the family room. In addition to the 3 upstairs bedrooms there is an open loft/media room that can be used as a study area play room library or anything you can dream up.Relax in the spacious front porch or roomy back yard. The tandem 4-car garage is ready to store your cars shop tools or anything else you choose. 5 nearby parks with walking trails and sports park. Top-rated Temecula schools. Short drive to shops restaurants and Temecula Wineries. Come see it now and be prepared to find your new home.</t>
  </si>
  <si>
    <t>T11056588</t>
  </si>
  <si>
    <t>36397 Gambrel Gate Lane</t>
  </si>
  <si>
    <t>STO Z17 Z21 Z09 SD</t>
  </si>
  <si>
    <t>W10 SC W02 W03 ID</t>
  </si>
  <si>
    <t>DA BN KC FM SEP EK</t>
  </si>
  <si>
    <t>DN BO FF FY LR FS SY UR WI</t>
  </si>
  <si>
    <t>T11056814_MRMLS</t>
  </si>
  <si>
    <t>Tenaja Road</t>
  </si>
  <si>
    <t>Clinton Keith right on Tenaja all the way to Calle Orinda</t>
  </si>
  <si>
    <t>Calle Orinda</t>
  </si>
  <si>
    <t>92562-7183</t>
  </si>
  <si>
    <t>homes@scottpartridge.com</t>
  </si>
  <si>
    <t>TPARTSCO_MRMLS</t>
  </si>
  <si>
    <t>951-757-2148</t>
  </si>
  <si>
    <t>Scott Partridge</t>
  </si>
  <si>
    <t>FTRE01_MRMLS</t>
  </si>
  <si>
    <t>First Team Real Estate Tem</t>
  </si>
  <si>
    <t>Commissions to be split evenly between buyers agent and listing agent and is subject to bank approval.... Previous buyer had walked away after bank had given approval and a closing date... New and Update price.... Bring your offer... Photos reflect what</t>
  </si>
  <si>
    <t>L03 HP A6</t>
  </si>
  <si>
    <t>1R GT CD P02 P05 1G GA OP OS PR 1L</t>
  </si>
  <si>
    <t>Estate pool home in Tenaja / La Cresta with gated entry and a privacy wall around the home. You want it all.. Then RUN to this one as it is approved and we need the buyer NOW. Four bedroom two and 3/4 bath with a bonus room that was an office downstairs that could be a main floor bedroom to make it a 5 bedroom home. Granite kitchen hardwood &amp; tile floors. Buyer walked before bank gave a closing date.. New price reflects what both banks agreed on and as of today...Run do not walk... Photos reflect what the home use to look like.. Home needs a good pool cleaning and lawn care and your buyer has a beautiful private estate</t>
  </si>
  <si>
    <t>T11056814</t>
  </si>
  <si>
    <t xml:space="preserve">39300 Calle Orinda </t>
  </si>
  <si>
    <t>T11057897_MRMLS</t>
  </si>
  <si>
    <t>92262-1472</t>
  </si>
  <si>
    <t>investor purchase only currently occupied at 1100 monthly. offers are Subject to interior inspection. DO NOT DISTURB OCCUPANTS CALL AGENT FIRST.. All offers must include 8 pg RPA pre approvalletter copy of initial deposit. NO EXCEPTIONS Minimum depo</t>
  </si>
  <si>
    <t xml:space="preserve">SINGLE STORY HOME WITH HILL VIEW JUST HIT THE MARKET. INCREDIBLE SINGLE STORY HOME WITH ALMOST 1800 SQ FT GLA 4 BEDROOMS 2 BATHROOMS 2 CAR GARAGE AND A LARGE LOT. THIS HOME HAS RECENTLY BEEN COMPLETELY REMODELED WITH NEW CARPET PAINT DOORS LANDSCAPING GRANITE COUNTERTOPS AND MUCH MUCH MORE. COME QUICK </t>
  </si>
  <si>
    <t>T11057897</t>
  </si>
  <si>
    <t>573 W Tramview Road</t>
  </si>
  <si>
    <t>T11058085_MRMLS</t>
  </si>
  <si>
    <t>Scott Rd/Briggs/El Centro</t>
  </si>
  <si>
    <t>SCOTT RD. TO BRIGGS RD TO EL CENTRO</t>
  </si>
  <si>
    <t>92584-5602</t>
  </si>
  <si>
    <t>swoods@realtyagent.com</t>
  </si>
  <si>
    <t>TWOODSHI_MRMLS</t>
  </si>
  <si>
    <t>951-316-9677</t>
  </si>
  <si>
    <t>Shirley Woods</t>
  </si>
  <si>
    <t>SHORT SALE AND GROSS COMMISSION ARE SUBJECT TO LENDER AND ALL PARTIES APPROVAL IF LENDER REDUCED COMMISSION IT WILL BE 50/50. EASY TO SHOW ON LOCKBOX...JUST CALL FIRST AND PLEASE LEAVE A BUSINESS CARD.</t>
  </si>
  <si>
    <t xml:space="preserve">THIS HAS BANK APPROVAL AT 249 000 HUGE OVER-SIZED LOT 5 BEDROOMS BRING YOUR BUYERS GREAT HOME LOCATED IN THE MARIGOLD TRACT IN MENIFEE THIS 5 BEDROOM HOME HAS BEAUTIFUL GRANITE IN KITCHEN WITH LARGE ISLAND OPENING OUT TO THE FAMILY ROOM. NICE OPEN FLOORPLAN WITH A DOWNSTAIRS BEDROOM AND SPACIOUS LAUNDRY AREA. LARGE LIVING ROOM AND FORMAL DINING AREA WITH NEUTRAL CARPETING. UPSTAIRS YOU WILL FIND AN OVER-SIZED LOFT AREA ADJACENT TO FOUR BEDROOMS WITH TWO ADJOINING BATHS. THE MASTER IS SPACIOUS WITH A RETREAT DOUBLE CLOSETS AND SEPARATE TUB AND SHOWER. LOT SIZE IS OVER 9 500 SQUARE FEET WITH PALM TREES HILL VIEWS AND THERE'S NO ONE BEHIND YOU IF YOU'RE LOOKING FOR LOTS OF ROOM VERY CLEAN AND A GREAT FLOORPLAN THIS IS IT 3 CAR GARAGE </t>
  </si>
  <si>
    <t>T11058085</t>
  </si>
  <si>
    <t>30215 Wales Court</t>
  </si>
  <si>
    <t>T11059445_MRMLS</t>
  </si>
  <si>
    <t>Murrieta Rd / Sun City Blvd</t>
  </si>
  <si>
    <t>Amersfoot</t>
  </si>
  <si>
    <t>92586-2756</t>
  </si>
  <si>
    <t>righthome4u@verizon.net</t>
  </si>
  <si>
    <t>THARWJEF_MRMLS</t>
  </si>
  <si>
    <t>951-473-9663</t>
  </si>
  <si>
    <t>Jeffrey Harwood</t>
  </si>
  <si>
    <t>Back on market AFTER Trustee Sale Full Price Strong Back-up offers only. This a Short Sale. ALL Sales Terms and conditions are subject to Lender's/3rd Party Approval. Any reduction in commission The reduction would be split 50/50 . All offers to be su</t>
  </si>
  <si>
    <t>Back on the market... Turn-key senior community home Close access to freeway &amp; shopping center neutral colors inside great open floor plan. Laundry room  service porch storage shed on the back yard thermal windows fruit trees sprinklers &amp; drip non-smokers.</t>
  </si>
  <si>
    <t>T11059445</t>
  </si>
  <si>
    <t>28711 Amersfoot Way</t>
  </si>
  <si>
    <t>T11059731_MRMLS</t>
  </si>
  <si>
    <t>Riverside Dr/Astrid Wy</t>
  </si>
  <si>
    <t xml:space="preserve"> APPROVED SHORT SALE AT 197K WITH 3 CLOSING COSTS ASSISTANCE TERMS CONDITIONS AND COMMISSIONS SUBJECT TO LENDER APPROVAL. PLEASE CALL LISTING AGENT FOR APPT AT 951-570-7008 OR EMAIL HER AT ERENIE@ERENIEFORTNEY.COM OR PLEASE ALLOW 24 HOURS PRIOR TO</t>
  </si>
  <si>
    <t xml:space="preserve"> APPROVED SHORT SALE AT 197K WITH 3 CLOSING COSTS ASSISTANCE GORGEOUS HOME IN ROSETTA CANYON CLEAN AND READY TO MOVE-IN COZY AND BEAUTIFULLY DECORATED HOME LANDSCAPED BACKYARD WITH PATIO. GAZEBO WILL STAY. OVERSIZED WALK-IN CLOSET IN MASTER BEDROOM IT'S LIKE HAVING ANOTHER BEDROOM . BEDROOM DOWNSTAIRS WITH A 4 BEDROOM UPSTAIRS AND HUGE BONUS ROOM. NEUTRAL CARPET THROUGHOUT. ELEMENTARY NEARBY.</t>
  </si>
  <si>
    <t>T11059731</t>
  </si>
  <si>
    <t>53004 Astrid Way</t>
  </si>
  <si>
    <t>DW RF A2 BIN LPG</t>
  </si>
  <si>
    <t>Z24 CC RL COF STO B1 FC</t>
  </si>
  <si>
    <t>GN LF SY WI</t>
  </si>
  <si>
    <t>T11061264_MRMLS</t>
  </si>
  <si>
    <t>De Portola/Colt</t>
  </si>
  <si>
    <t>East on De Portola right Colt right Black Oak</t>
  </si>
  <si>
    <t>92592-8360</t>
  </si>
  <si>
    <t>RA-10</t>
  </si>
  <si>
    <t>joyvanwie@aol.com</t>
  </si>
  <si>
    <t>TVANWJOY_MRMLS</t>
  </si>
  <si>
    <t>951-294-8775</t>
  </si>
  <si>
    <t>Joy Van Wie</t>
  </si>
  <si>
    <t xml:space="preserve"> Sale and gross commission is subject to lender approval. Please no electronic signatures. Call or text listing agent for status update.</t>
  </si>
  <si>
    <t xml:space="preserve"> APPROVED SHORT SALE AT 489 000 BREATHTAKING MOUNTAIN VIEWS FROM EVERY WINDOW OF THIS TUSCANY STYLE HILLTOP ESTATE ON 20 /- ACRES. COMPLETELY REMODELED IN 2006. ONLY MASTER STE/RETREAT/OFFICE UP TRULY YOUR FINEST GOURMET KITCHEN W/SLAB GRANITE COUNTERS &amp; BKSPLSH ISLAND W/PREP SINK. SS APPL INCL VIKING 6 BURNER GAS RANGETOP W/CHAR GRILL BLT-IN KITCHENAID REF DW DACOR DBL OVENS WARMING DRAWER. HUGH GREAT ROOM W/PRE-WIRE SURROUND SOUND BLT-IN ENTERTAINMENT CENTER ANDERSON FRENCH DOORS LEAD OUT TO PERGOLA COVERED PATIO W/BLT-IN BBQ &amp; SINK LIVING ROOM W/ 20 STACKED STONE FIREPLACE CORNERS MARKEDWatch dramatic sunsets or view hot air balloon flights. Every room in the house has a view .. ride from your own property with dedicated trails. Only 20 mins from 15fwy and you will be home to peace..tranquility.. &amp; privacy.</t>
  </si>
  <si>
    <t>T11061264</t>
  </si>
  <si>
    <t>39175 Black Oak Road</t>
  </si>
  <si>
    <t>T11062330_MRMLS</t>
  </si>
  <si>
    <t>Butterfield Stage And Jerez</t>
  </si>
  <si>
    <t>Tylman</t>
  </si>
  <si>
    <t>92592-4325</t>
  </si>
  <si>
    <t>TCOOPASH_MRMLS</t>
  </si>
  <si>
    <t>Ashley Cooper</t>
  </si>
  <si>
    <t>miguelsworld@gmail.com</t>
  </si>
  <si>
    <t>TAGUIMIG_MRMLS</t>
  </si>
  <si>
    <t>951-634-8843</t>
  </si>
  <si>
    <t>Miguel Aguilar</t>
  </si>
  <si>
    <t>HRES01_MRMLS</t>
  </si>
  <si>
    <t>Realty World and Associates</t>
  </si>
  <si>
    <t>Call agent for showing details. Bring me an offer Sale and gross commission are subject to lender approval if lender reduces the gross commission first .5 will be to the seller side and remaining reduction will be to the buyers side. Submit offer wi</t>
  </si>
  <si>
    <t>APPROVED BUYER WALKED MUST SEE Beautiful home in need of a little TLC centrally located in Temecula. This home features ceramic tile throughout the kitchen dinning area and living room. The living room is appointed with an inviting gas fireplace and looks upon the lavishly landscaped backyard. In addition the main floor of this home features a den/office with retractable shutters and french doors. The master bath features an oversized closet and spacious soaking tub. The exterior of the home is abundantly landscaped with a rainbow of floral accents and offers an inviting retreat.</t>
  </si>
  <si>
    <t>T11062330</t>
  </si>
  <si>
    <t>43532 Tylman Street</t>
  </si>
  <si>
    <t>DW A2 RA BIN GA K3</t>
  </si>
  <si>
    <t>T11062525_MRMLS</t>
  </si>
  <si>
    <t>92595-8526</t>
  </si>
  <si>
    <t>lenjvierra@hotmail.com</t>
  </si>
  <si>
    <t>951-973-7334</t>
  </si>
  <si>
    <t>TVIERLEN_MRMLS</t>
  </si>
  <si>
    <t>909-641-2012</t>
  </si>
  <si>
    <t>Len Vierra</t>
  </si>
  <si>
    <t>CRES02_MRMLS</t>
  </si>
  <si>
    <t>Community Real Estate</t>
  </si>
  <si>
    <t>Call first Occupant 'PJ' 951-491-3649. Please do not let the cats out.All agent inquiries call 909-641-2012... a the fact that the sale and gross commission are subject to lender approval and b the amount or method by which the compensation offered th</t>
  </si>
  <si>
    <t>1R CD P02 P05 GA 1L</t>
  </si>
  <si>
    <t>D46 D62</t>
  </si>
  <si>
    <t>Cleared probate executor assigned...... SHORT SALE.... This is a beautiful single story home with over 3200 sq feet of living space. Extra large circular driveway that spans the length of the home. Great Hacienda style porch which leads you into the home though double doors. Amazing views. Great kitchen to family room combination. Beautiful in gound pool and spa. Upgrades galore. Huge mother-in-law quarters with one great room a secondary room also and covered parking. Lower area has plenty of of room for horses or all your toys. This home is a must see.</t>
  </si>
  <si>
    <t>T11062525</t>
  </si>
  <si>
    <t>21185 Cielo Vista Way</t>
  </si>
  <si>
    <t>T11063213_MRMLS</t>
  </si>
  <si>
    <t>Skipstone /Starring</t>
  </si>
  <si>
    <t>Brigantine</t>
  </si>
  <si>
    <t>92584-6938</t>
  </si>
  <si>
    <t>jocy.realestate@gmail.com</t>
  </si>
  <si>
    <t>TLUSPJOC_MRMLS</t>
  </si>
  <si>
    <t>951-436-8442</t>
  </si>
  <si>
    <t>Jocelyn Luspian</t>
  </si>
  <si>
    <t>Buyer walked almost end of negotiations. Need offer asap. This is a short sale subject to lender approval. Commission offered through the MLS will be reduced if commission is reduced by lender. Available for viewing daily. Please call or text Jocy @ 951-</t>
  </si>
  <si>
    <t>BQ PY CB A9</t>
  </si>
  <si>
    <t>Buyer walked. Need new offer. Well maintained clean like new 2007 built home in a gated community. Features include granite counter tops ceramic tile floor in the kitchen area custom paint and a huge loft that can serve as a play or entertainment area. It has 4 bedrooms 2 1/2 baths and a 3 car garage. Home is also close to the 215 freeway. Amenities include a mini Olympic sized swimming pool with a slide a clubhouse walking trails a beautiful lake and a pool table room for teens.</t>
  </si>
  <si>
    <t>T11063213</t>
  </si>
  <si>
    <t>29343 Brigantine Court</t>
  </si>
  <si>
    <t>T11064414_MRMLS</t>
  </si>
  <si>
    <t>McCall &amp; Maywood Bend</t>
  </si>
  <si>
    <t>Go East from I-215 on McCall to Oakhurst Av turn Right to White Oaks.</t>
  </si>
  <si>
    <t>92585-8718</t>
  </si>
  <si>
    <t>charlespanno@yahoo.com</t>
  </si>
  <si>
    <t>TPANNCHU_MRMLS</t>
  </si>
  <si>
    <t>951-265-1630</t>
  </si>
  <si>
    <t>Chuck Panno</t>
  </si>
  <si>
    <t>Go direct. Supra keybox on front door. NOTICE TO OUT-OF-AREA AGENTS Call or text my assistant Jennifer Quail at 702-217-3209 for combo code and location or with any questions. Please provide DRE and Broker name. Thank you.</t>
  </si>
  <si>
    <t>HUGE PRICE REDUCTION-- AGAIN Must see this beautiful well-cared for single story home. Located convenient to schools shopping and I-215 freeway for easy commute. This is truly turnkey with minor cosmetic touch-up possibly necessary.</t>
  </si>
  <si>
    <t>T11064414</t>
  </si>
  <si>
    <t>28349 White Oaks Street</t>
  </si>
  <si>
    <t>T11065326_MRMLS</t>
  </si>
  <si>
    <t>N. Gen. Kearny Off Margarita</t>
  </si>
  <si>
    <t>Winchester Rd. East R-Margarita L-N. Gen Kearny L- Chantemar</t>
  </si>
  <si>
    <t>92591-2841</t>
  </si>
  <si>
    <t>MRIAZATI@AOL.COM</t>
  </si>
  <si>
    <t>TRIAZMAS_MRMLS</t>
  </si>
  <si>
    <t>619-889-7990</t>
  </si>
  <si>
    <t>Masoud Riazati</t>
  </si>
  <si>
    <t>MRB301_MRMLS</t>
  </si>
  <si>
    <t>RRN Realty</t>
  </si>
  <si>
    <t>858-391-5540</t>
  </si>
  <si>
    <t>Subject to lender's approval. Call Agent first 619-889-7990 the sale and gross commission are subject to lender approval</t>
  </si>
  <si>
    <t>Short Sale subject to lender approval. Two story home full bed&amp; bath downstairs Living room Formal dining room Private Master Bedroom &amp; bath with walk in closet. Two secondary bedrooms are good sized. close to schools parks and the Promenade Mall. Located in the Temecula school District. Buyer to vfy all information</t>
  </si>
  <si>
    <t>T11065326</t>
  </si>
  <si>
    <t>40362 Chantemar Way</t>
  </si>
  <si>
    <t>T11065956_MRMLS</t>
  </si>
  <si>
    <t>Rosetta Canyon &amp; Diana</t>
  </si>
  <si>
    <t>From 15S exit Central head east to Rosetta Cyn. Right on Diana</t>
  </si>
  <si>
    <t>92532-1656</t>
  </si>
  <si>
    <t>Please visit the Crestview Sales Office for more information about this beautiful home and to tour our models. The Sales Office is open daily from 10am-6pm. The Sales Office phone number is 951 245-9015.</t>
  </si>
  <si>
    <t xml:space="preserve">New 2 644 square foot D.R. Horton home with 4 bedrooms and 3 full baths. This spacious beautiful home comes with stainless steel appliances upgraded cabinetry and granite kitchen counter tops. It is also pre-wired for surround sound and ceiling fan outlets and has beautiful tile flooring. On a quiet street in Rosetta Canyon. This home is ready for a quick move-in </t>
  </si>
  <si>
    <t>Contact District</t>
  </si>
  <si>
    <t>T11065956</t>
  </si>
  <si>
    <t>40934 Whitehall Street</t>
  </si>
  <si>
    <t>T11065975_MRMLS</t>
  </si>
  <si>
    <t>T11065975</t>
  </si>
  <si>
    <t>T11066944_MRMLS</t>
  </si>
  <si>
    <t>Clinton Keith/Lajune</t>
  </si>
  <si>
    <t>92562-2868</t>
  </si>
  <si>
    <t>North Oaks</t>
  </si>
  <si>
    <t>info@hqpmail.com</t>
  </si>
  <si>
    <t>951-677-8811</t>
  </si>
  <si>
    <t>TSOMMCHE_MRMLS</t>
  </si>
  <si>
    <t>619-944-7653</t>
  </si>
  <si>
    <t>Cheryl Sommerville</t>
  </si>
  <si>
    <t>HPI301_MRMLS</t>
  </si>
  <si>
    <t>HomeQuest Properties Inc.</t>
  </si>
  <si>
    <t>951-600-0522</t>
  </si>
  <si>
    <t>This is an APPROVED short sale. All terms and commission subject to lender approval. Any reduction in commission will be split 50/50. Sold as is no repairs. Offers to be emailed to Cheryl@hqpmail.com. If unable to e-mail fax to 951 677-8811. Thank</t>
  </si>
  <si>
    <t>Fully approved short sale Buyer backed out the day before closing. Argh We need an offer NOW Highly upgraded must see to believe. Granite counter tops all stainless steal appliances also has a washer and dryer. Upgraded tile in master and second bath upgraded carpet padding. Large exterior balcony to enjoy the sunsets and one car garage and carport. Thank you for showing.</t>
  </si>
  <si>
    <t>T11066944</t>
  </si>
  <si>
    <t>27434 Charleston Court</t>
  </si>
  <si>
    <t>T11067398_MRMLS</t>
  </si>
  <si>
    <t>Summerhill Dr.</t>
  </si>
  <si>
    <t>Boulder Vista</t>
  </si>
  <si>
    <t>92532-0109</t>
  </si>
  <si>
    <t xml:space="preserve"> Experienced Short Sale agent.Lender Approval Listings. Compensation offered through the MLS to cooperating brokers on listings which require lender approval commonly referred to as short sale listings is for the amount published therein unless the</t>
  </si>
  <si>
    <t xml:space="preserve">BACK ON MARKET...BUYER WALKED. Well appointed single story 3 bedroom 2 bath home. Must see at this price </t>
  </si>
  <si>
    <t>T11067398</t>
  </si>
  <si>
    <t xml:space="preserve">31640 Boulder Vista </t>
  </si>
  <si>
    <t>RG YF YB FN X36</t>
  </si>
  <si>
    <t>DK PR YE PO RP</t>
  </si>
  <si>
    <t>Z24 RL IC</t>
  </si>
  <si>
    <t>B4 B5 B6 B0 A2</t>
  </si>
  <si>
    <t>Front Door Front Gate Garage Door See Remarks</t>
  </si>
  <si>
    <t>999B4</t>
  </si>
  <si>
    <t>T11067793_MRMLS</t>
  </si>
  <si>
    <t>Rainbow Creek Rd</t>
  </si>
  <si>
    <t>I-15 to Rainbow Valley BL R on Rainbow Valley RD L on Rainbow Creek Keep Right to Jubilee</t>
  </si>
  <si>
    <t>92028-9577</t>
  </si>
  <si>
    <t>NavyMarineTeam@C21Wright.Com</t>
  </si>
  <si>
    <t>951-694-5401</t>
  </si>
  <si>
    <t>TROVEROC_MRMLS</t>
  </si>
  <si>
    <t>951-764-7695</t>
  </si>
  <si>
    <t>Rocky Rovedatti</t>
  </si>
  <si>
    <t>877-762-5977</t>
  </si>
  <si>
    <t>Seller Highly Motivated-Submit All Offers House Work Will Be Completed Prior to Close of Escrow and/or Seller Will Credit Buyers Entry Gate Code is ROR House Key box is on Garage Door combo 6285 Call Agent for More Details</t>
  </si>
  <si>
    <t>CX CD RU PT YI MO RKS SF VL</t>
  </si>
  <si>
    <t>SG IR L03 HP A6 TR</t>
  </si>
  <si>
    <t>CV UN DR 1R CD P02 P05 GA GP 1L</t>
  </si>
  <si>
    <t>VC CV DC ST VH MT VO PA VK GB VP RK VT VI VV OT</t>
  </si>
  <si>
    <t>D46 D15 D57</t>
  </si>
  <si>
    <t>STANDARD SALE and Major Price Reduction for this Extremely Private and Secluded 2042 Sq. Ft. Home on 4.6 Acre Property with Avocado Grove and Assorted Fruit Trees Open Floor Plan Fully Remodeled Home with Upgraded Electric Kitchen and New Whirlpool Appliances Custom Cabinets and Granite Counter tops Beautiful Scenic Valley Views from 3 Good Size Bedrooms Upstairs with 2 Full Baths 1 Half Bath Downstairs Living Room Wood Burning Fire Place with Heater Fan Large 2 Car Garage Amazing Picturesque Views Over Looking the Flowers and Nurseries that Sit Below in Well Known Rainbow Valley Covered Side Patio Area with Mountain and Valley Views District Water Septic Tank 2 Electrical Meters-Home and Extra Buildings Avocado Grove has Water Irrigation System Separate 10'X12 Building into possible Guests Quarter Shop or Wine Cellar Plenty of Room for RV's Boats and Possible Extra Home-Check with County for Building Requirements and Much More Once Again Very Private and Secluded but minutes to Freeway I-15 Access Seller Highly Motivated Submit All offers</t>
  </si>
  <si>
    <t>http //www.homesandland.com/unbrandedEZTour 16893651&amp;EZTourId 1425168&amp;width 720&amp;height 540</t>
  </si>
  <si>
    <t>T11067793</t>
  </si>
  <si>
    <t>38980 Jubilee Way</t>
  </si>
  <si>
    <t>SB SJ CRL RG CB FN LZ X44 X48</t>
  </si>
  <si>
    <t>DK PC RT CS SL RO ST</t>
  </si>
  <si>
    <t>IG HT EP</t>
  </si>
  <si>
    <t>DW RF K1 A2 MO RA ST CO SV BIN</t>
  </si>
  <si>
    <t>Z24 STO WT B1 DDE FC</t>
  </si>
  <si>
    <t>T11069358_MRMLS</t>
  </si>
  <si>
    <t>WEST ON CLINTON KEITH TO TENAJA-R STAY ON TENAJA TO AVENIDA ESCALA - R</t>
  </si>
  <si>
    <t>BUYER BONUS OR AGENT BONUS INCENTATIVES AVAILABLE WITH ACCEPTABLE OFFER. SELLERS MAY CARRY A PORTION OF LOAN. CALL FOR DETAILS. MOTIVATED SELLERS CONTACT SHERRIE SNYDER TO SCHEDULE APPOINTMENT AT 951-285-6746. THANK YOU.NOTE THE MAJORITY OF THE PROPERTY</t>
  </si>
  <si>
    <t>DR 1R GT CD P05 GA GP OS PR P24 1L</t>
  </si>
  <si>
    <t>WY W07 TQ</t>
  </si>
  <si>
    <t>HUGE PRICE REDUCTION MUST SEE TO APPRECIATE EXCEPTIONAL EQUESTRIAN ESTATE THIS ONE TRULY HAS IT ALL ENTERTAINERS PARADISE HORSE LOVERS DREAM ARCHITECTURAL DESIGN &amp; STYLE WITH THE PERFECT TOUCH OF CLASS FEATURING A CUSTOM ESTATE GATE ENTRY IMPRESSIVE PORTE COCHERE WELL EXECUTED FLOOR PLAN SPACIOUS FORMAL LIVING &amp; DINING SPECTACULAR GREAT ROOM WITH DESIGNER CARPET GOURMET KITCHEN FEATURING DUAL ISLANDS GRANITE SLAB COUNTER TOPS TWO ISLANDS CUSTOM CABINETRY BREAKFAST NOOK TOP OF THE LINE APPLIANCES EATING COUNTER &amp; WALK IN PANTRY EXPANSIVE FAMILY ROOM WITH FIREPLACE FULL SERVICE WET BAR ENORMOUS MASTER SUITE WITH FIREPLACE WALK IN CLOSET LUXURY MASTER BATH &amp; DIRECT OUTDOOR ACCESS HUGE LAUNDRY ROOM WITH LOADS OF STORAGE SUPERIOR CUSTOM SALT WATER PEBBLE TECH POOL &amp; SPA WITH BEACH ENTRY SWIM UP BAR &amp; PALAPA EXECUTIVE OUTDOOR KITCHEN FIRE PIT &amp; VERANDA. EQUESTRIAN FACILITIES FEATURING 2 PASTURES 5 COVERED STALLS PROFESSIONAL SIZE BARN PAD 50 FT. ROUND PEN TACK ROOM WASH RACK TONS OF FLAT USABLE LAND PERFECT FOR ADDITIONAL AMENITIES PLENTY OF ROOM FOR RV GARAGE OR CAR ENTHUSIASTS CUSTOM GARAGE COMPLETELY FENCED WELL &amp; CITY WATER &amp; DIRECT ACCESS TO MILES OF TRAILS. LOCATED IN THE PRESTIGIOUS EXCLUSIVE AREA OF TENAJA.</t>
  </si>
  <si>
    <t>T11069358</t>
  </si>
  <si>
    <t>T11069851_MRMLS</t>
  </si>
  <si>
    <t>90033-2635</t>
  </si>
  <si>
    <t>NE 45</t>
  </si>
  <si>
    <t>sylviajurado@yahoo.com</t>
  </si>
  <si>
    <t>TJURASYL_MRMLS</t>
  </si>
  <si>
    <t>951-906-5406</t>
  </si>
  <si>
    <t>Sylvia Jurado</t>
  </si>
  <si>
    <t>CALL LISTING AGENT. FOR SHOWING INSTRUCTIONS. EASY TO SHOW. CO-LISTED WITH ART JURADO CELL 951.906.5409</t>
  </si>
  <si>
    <t>SINGLE STORY.... TWO BEDROOMS/ PLUS OFFICE.... ONE BATH.... REMODELED KITCHEN....TILE FLOORING THRU-OUT....CEILING FANS.... INSIDE LAUNDRY ROOM.... SECURITY WINDOWS WITH RELEASE LATCHES.... HOME ALSO HAS A DETACHED RESTROOM NO PERMITS .... FULLY FENCED....CENTRALLY LOCATED....CLOSE TO SCHOOLS SHOPPING AND 10 FREEWAY....ONLY 10 MINUTES TO DOWNTOWN LOS ANGELES....</t>
  </si>
  <si>
    <t>T11069851</t>
  </si>
  <si>
    <t>941 N Evergreen Avenue</t>
  </si>
  <si>
    <t>T11070009_MRMLS</t>
  </si>
  <si>
    <t>Hawthorne &amp; Commonwealth</t>
  </si>
  <si>
    <t>chrislamoree@tarbell.com</t>
  </si>
  <si>
    <t>TLAMOCHR_MRMLS</t>
  </si>
  <si>
    <t>951-587-7359</t>
  </si>
  <si>
    <t>Chris Lamoree</t>
  </si>
  <si>
    <t>Please call or text owner directly to schedule a time to view evenings and weekends preferred. Please only call listing agent cell with questions do not call office number . Please submit RPA or NODPA for investor offers  earnest money deposit proo</t>
  </si>
  <si>
    <t>Short Sale Is Move In Ready Make this huge house your next home As you enter this home boasts a sitting room formal dining room and large family room. Family room has a gas fireplace and a media niche for your big tv. This home gets a great amount of natural light. Kitchen issuper clean with upgraded counter-tops Four bedrooms and two and a half baths total. In the upstairs loft there is a built in computer stationperfect for the home office. The three standard bedrooms have great views of surrounding hills. The master bedroom is huge and features large his and hers walk-in closets. Garage is three car tandem and has plenty of room for a work-area or storage. Around the corner there are a couple of neighborhood parks that are connected by a series of walking/bike riding trails.</t>
  </si>
  <si>
    <t>T11070009</t>
  </si>
  <si>
    <t>1871 Hawthorne Street</t>
  </si>
  <si>
    <t>T11070376_MRMLS</t>
  </si>
  <si>
    <t>Johnston/Girard</t>
  </si>
  <si>
    <t>92544-7387</t>
  </si>
  <si>
    <t>rjsrealtor@gmail.com</t>
  </si>
  <si>
    <t>TSCHNRYN_MRMLS</t>
  </si>
  <si>
    <t>714-717-3448</t>
  </si>
  <si>
    <t>Ryan Schneider</t>
  </si>
  <si>
    <t>DSP301_MRMLS</t>
  </si>
  <si>
    <t>Cabrillo Mortgage and Realty</t>
  </si>
  <si>
    <t>NEVER CALL OR FAX TO OFFICE NUMBER ALWAYS USE AGENT CELL. DIRECT ALL QUESTIONS TO CO LISTING AGENT TIM AT 714-545-8781. Property was rented 995 per month. Drive by only. Do not disturb tenant. Will still sell to an investor with the new tenant.. EMA</t>
  </si>
  <si>
    <t>Standard Sale Not a short sale or REO. Quick response to offers. Property was rented. Drive by only. Do not disturb tenant. Will still sell to an investor with the new tenant.</t>
  </si>
  <si>
    <t>T11070376</t>
  </si>
  <si>
    <t>40550 Shellie Lane</t>
  </si>
  <si>
    <t>T11070641_MRMLS</t>
  </si>
  <si>
    <t>Westminster &amp; Springdale</t>
  </si>
  <si>
    <t>Barney</t>
  </si>
  <si>
    <t>92683-2406</t>
  </si>
  <si>
    <t>marvin.ulloa@sbcglobal.net</t>
  </si>
  <si>
    <t>TULLOMAR_MRMLS</t>
  </si>
  <si>
    <t>949-632-5572</t>
  </si>
  <si>
    <t>Marvin Ulloa</t>
  </si>
  <si>
    <t>Short Sale subject to lender approval of all terms including concessions price and commissions. Commission to be split equally between seller and buyers agents. Very Experienced short sale agent. PLEASE CALL TO SET UP APPT. VERY EASY TO SHOW SOMEONE</t>
  </si>
  <si>
    <t xml:space="preserve">Wonderful home that has be remodeled with a large family room and master bedroom and bathroom. Home has 4 large bedrooms 3 baths inside laundry and a wonderful upgraded kitchen with granite counter tops. 2 car detached garage with RV access Don't miss this great opportunity </t>
  </si>
  <si>
    <t>T11070641</t>
  </si>
  <si>
    <t>13451 Barney Street</t>
  </si>
  <si>
    <t>T11071668_MRMLS</t>
  </si>
  <si>
    <t>Appleblossom Wy And Ferngreen</t>
  </si>
  <si>
    <t>Ferngreen</t>
  </si>
  <si>
    <t>92545-8067</t>
  </si>
  <si>
    <t>Call co-listing agent for showing details. Please give 24 hour notice to show. NO Showings on SUNDAY'S. Current tenant is willing to stay if buyer prefers. Sale and gross commission are subject to lender approval if lender reduces the gross commissio</t>
  </si>
  <si>
    <t xml:space="preserve">Approved at 145 000 Check out this great 5 bedroom home in Hemet This home needs some TLC but with the right touch it'll be home sweet home </t>
  </si>
  <si>
    <t>T11071668</t>
  </si>
  <si>
    <t>4650 Ferngreen Drive</t>
  </si>
  <si>
    <t>T11072144_MRMLS</t>
  </si>
  <si>
    <t>92555-6217</t>
  </si>
  <si>
    <t>TDOSSCUR_MRMLS</t>
  </si>
  <si>
    <t>951-377-6473</t>
  </si>
  <si>
    <t>CUR301_MRMLS</t>
  </si>
  <si>
    <t>Agents please note that this is a SHORT SALE and that a the final sale price and gross commission are subject to lender approval and b the amount or method by which the compensation offered through the MLS will be reduced if the lender reduces the gro</t>
  </si>
  <si>
    <t xml:space="preserve"> Back on the market again 3Bedroom 2.5 bath home in gated community.</t>
  </si>
  <si>
    <t>T11072144</t>
  </si>
  <si>
    <t>14558 Muirfield Street</t>
  </si>
  <si>
    <t>T11072262_MRMLS</t>
  </si>
  <si>
    <t>92562-9424</t>
  </si>
  <si>
    <t>HOMES@RICHRAGLAND.COM</t>
  </si>
  <si>
    <t>951-676-9396</t>
  </si>
  <si>
    <t>TRAGLRIC_MRMLS</t>
  </si>
  <si>
    <t>951-805-5226</t>
  </si>
  <si>
    <t>Richard Ragland</t>
  </si>
  <si>
    <t>RRRE01_MRMLS</t>
  </si>
  <si>
    <t>R &amp; R Real Estate</t>
  </si>
  <si>
    <t>This is a short sale 2 loans with 2 lenders. Please submit offer subject to inspection. No inspection until after short sale is approved. All terms conditions and commission is subject to bank short sale approval. Any reduction in commissions shall be s</t>
  </si>
  <si>
    <t>EXCELLENT LOCATION ON MURRIETA'S WEST SIDE OFFERS SPECTACULAR VIEWS FROM THIS CUSTOM BUILT SINGLE STORY HOME ON 3.59 ACRES. FEATURES INCLUDE GOURMET KITCHEN SS APPLIANCES GREAT ROOM W 82 TV WET BAR GAME ROOM HOME OFFICE SEPARATE MASTER SUITE W/ DUAL FIREFLACE BUILT-INS HUGE PEBBLE TECH POOL/SPA WITH TIKI BAR OUTDOOR KITCHEN 100 YD-PAR 3 GOLF PRIVATE STOCKED FISHING POND MINI MOTO-X TRACK AND MORE. LOTS ROOM FOR GUEST HOUSE HORSES TENNIS ETC.</t>
  </si>
  <si>
    <t>T11072262</t>
  </si>
  <si>
    <t xml:space="preserve">25655 Bass </t>
  </si>
  <si>
    <t>T11072770_MRMLS</t>
  </si>
  <si>
    <t>Cambern</t>
  </si>
  <si>
    <t>N. on Hwy 74 Rt on Cambern Left on 3rd</t>
  </si>
  <si>
    <t>92532-2330</t>
  </si>
  <si>
    <t>bestrebroker@yahoo.com</t>
  </si>
  <si>
    <t>TPLAVLAW_MRMLS</t>
  </si>
  <si>
    <t>909-215-9595</t>
  </si>
  <si>
    <t>Lawrence Plavala</t>
  </si>
  <si>
    <t>LAW301_MRMLS</t>
  </si>
  <si>
    <t>Charter Real Estate</t>
  </si>
  <si>
    <t>Buyer must be pre-approved prior to appt being made.</t>
  </si>
  <si>
    <t>300x375</t>
  </si>
  <si>
    <t>Location location location One block off Hwy 74 near Lowe's etc.. 3 fenced splitable acres on the corner and all usuable. Main house is a comfortable 3/2 w/ 2 car attached garage. Guest unit is a permitted 2 bedroom mobile plus old original structure still of use too. Lots of potential uses for the new owner.Wallmart Super Center is purportedly going in on the diagnal SW corner from this property. Developer has already closed on property. Owner is licensed RE agent</t>
  </si>
  <si>
    <t>T11072770</t>
  </si>
  <si>
    <t>29366 3RD Street</t>
  </si>
  <si>
    <t>T11073635_MRMLS</t>
  </si>
  <si>
    <t>92544-9196</t>
  </si>
  <si>
    <t>tjr61@verizon.net</t>
  </si>
  <si>
    <t>TRODRTHO_MRMLS</t>
  </si>
  <si>
    <t>619-846-1263</t>
  </si>
  <si>
    <t>Thomas Rodriguez</t>
  </si>
  <si>
    <t>This is a short sale all terms and conditions subject to bank approval. Any reduction in commision the reduction will be split equally. There is only one loan on the house and should go pretty quick. PLease submit all offers to tjr61@yahoo.com. Buyers co</t>
  </si>
  <si>
    <t xml:space="preserve">5 bedroom 2.5 bath tax records show 3 bedrooms buyers and buyers agent to verify. 1 bedroom and half bathroom down stairs. Hurry will not last </t>
  </si>
  <si>
    <t>T11073635</t>
  </si>
  <si>
    <t>43785 Tiber Street</t>
  </si>
  <si>
    <t>GZ CN TRS RG BBQ SU YF YB X48</t>
  </si>
  <si>
    <t>DK PC RO ST PO RP</t>
  </si>
  <si>
    <t>FAL IG GI CP PV FT GH</t>
  </si>
  <si>
    <t>DW RF K1 WA DR A2 TC MO RA ST CO SV K8 BIN LPG</t>
  </si>
  <si>
    <t>MH FR LR OF GR FP TW</t>
  </si>
  <si>
    <t>KP PAV TR</t>
  </si>
  <si>
    <t>DN LI WK SA AX BO FF FY GY ER G14 LR MR RR FS SS S</t>
  </si>
  <si>
    <t>T11073751_MRMLS</t>
  </si>
  <si>
    <t>San Joaquin is a loop with two entrances to Vacation take most Northerly one block from Bass Pl.</t>
  </si>
  <si>
    <t>brent.stackhouse@verzion.net</t>
  </si>
  <si>
    <t>TSTACKBR_MRMLS</t>
  </si>
  <si>
    <t>951-244-5555</t>
  </si>
  <si>
    <t>Brent Stackhouse</t>
  </si>
  <si>
    <t>BCLR01_MRMLS</t>
  </si>
  <si>
    <t>Best Canyon Lake Real Estate</t>
  </si>
  <si>
    <t>3 brokerage based on total sales. Owner will carry with 1 250 000 down. Seller wants enough down to pay off first deed of trust in the amount of 1 250 000 and then will carry the balance. Many new improvements since last salencluding 2 very expensive n</t>
  </si>
  <si>
    <t>BF A2 OL</t>
  </si>
  <si>
    <t>CV VL PA PV VW</t>
  </si>
  <si>
    <t>A22 BQ A28 PY BD GO TC SC BT CB A20 GR A27 ST GC A9</t>
  </si>
  <si>
    <t>This breath taking property exceeds all superlatives. Much like a world class boutique tropical luxury resort beyond what you would expect to find in the South Pacific or all of Europe However can be all your own conveniently in the heart of Southern California. The property is in a league of its own not to be compared with all others as the replacement cost exceeds 5 000 000 and THE PRICE INCLUDES ALL NON-REAL ESTATE CHATTEL MEANING ALL FURNISHINGS AND TWO NEWER VERY EXPENSIVE TOURNAMENT WATER SKI/WAKE BOARD and a /PARTY/DECK BOAT Just as exciting and hard to find an easy going standard sale&amp;yes seller that is willing to carry the financing.Amenities if you can dream of it I'm sure this home has it all. The short list includes an elevator theater game room that includes a pool table wet bar poker table shuffleboard table fireplace Thru-out the property countless flat screen TV's 6 fireplaces 2 kitchens 2 laundry rooms gymnasium sauna 2 spas exotic pool with 7 waterfalls and an imported Balinese sleeping gazebo Sandy Beach with fire pit. putting green and not one but 2 Swiss Family Robinson TREE HOUSES. Due to the chattel being included Ask me about a very low tax rate for this property.</t>
  </si>
  <si>
    <t>T11073751</t>
  </si>
  <si>
    <t>22108 San Joaquin Drive</t>
  </si>
  <si>
    <t>T11074911_MRMLS</t>
  </si>
  <si>
    <t>Ethanac/Goetz</t>
  </si>
  <si>
    <t>Steeple</t>
  </si>
  <si>
    <t>92570-5521</t>
  </si>
  <si>
    <t>bashor.pam@gmail.com</t>
  </si>
  <si>
    <t>888-506-3637</t>
  </si>
  <si>
    <t>TBASHPAM_MRMLS</t>
  </si>
  <si>
    <t>951-805-1628</t>
  </si>
  <si>
    <t>Pam Bashor</t>
  </si>
  <si>
    <t>951-491-7880</t>
  </si>
  <si>
    <t>APPROVED SHORT SALE NEED OFFER To submit offers...please email to bashor.pam@gmail.com or fax to 888-506-3637. With offers submit Offer Work Sheet in supplement link under the MLS picture above. If you have any questions please call listing agen</t>
  </si>
  <si>
    <t>Approved Short Sale Need Offer Great 2 story home 3 bedrooms upstairs There is a room on the ground floor that could be used as a bedroom / study full bathroom downstairs also Kitchen and family room are one great room very open. Fruit trees and a lot of greenery with a covered patio in the back yard. Pride of ownerships boast thru this home. Come and see Approved at 164 000</t>
  </si>
  <si>
    <t>T11074911</t>
  </si>
  <si>
    <t>3702 Steeple Way</t>
  </si>
  <si>
    <t>T11074985_MRMLS</t>
  </si>
  <si>
    <t>Redhawk</t>
  </si>
  <si>
    <t>REDHAWK/VANOWEN/EMBASSY/YUCCA</t>
  </si>
  <si>
    <t>92592-1333</t>
  </si>
  <si>
    <t>maria.johnson@century21.com</t>
  </si>
  <si>
    <t>951-698-4336</t>
  </si>
  <si>
    <t>TJOHMARI_MRMLS</t>
  </si>
  <si>
    <t>858-335-9229</t>
  </si>
  <si>
    <t>Maria Johnson</t>
  </si>
  <si>
    <t>Short sale terms and commission subject to lender's approval. Tenant occupied drive by only at this time.Please submit an offer subject to inspection. To get in the gate hit key symbol then enter 340521. Please don't give the code to your buyer/s.</t>
  </si>
  <si>
    <t>Priced to sell Beautifully located in the gated Fairways community this home features 4 bedrooms and 3 bathrooms. Close to local shopping and restaurants. Property in good condition and well maintained.</t>
  </si>
  <si>
    <t>T11074985</t>
  </si>
  <si>
    <t>33328 Yucca Street</t>
  </si>
  <si>
    <t>BR WD WI WR</t>
  </si>
  <si>
    <t>DW A2 MO RA ST SV GA GB GGR</t>
  </si>
  <si>
    <t>T11075016_MRMLS</t>
  </si>
  <si>
    <t>92592-3327</t>
  </si>
  <si>
    <t>760-472-0726</t>
  </si>
  <si>
    <t>858-692-7026</t>
  </si>
  <si>
    <t>Please Call listing agent for access. Shelly Curtis 858-692-7026. Approved SS 270 000. BOM Buyer could not qualify for loan. Need new offer the first has agreed to pay some closing costs at a 270 000 purchase price. Buyer to verify all before COE.</t>
  </si>
  <si>
    <t>D75 D20 D06</t>
  </si>
  <si>
    <t>T11075016</t>
  </si>
  <si>
    <t>46371 Sharon Street</t>
  </si>
  <si>
    <t>T11076352_MRMLS</t>
  </si>
  <si>
    <t>92591-7540</t>
  </si>
  <si>
    <t>lisa.schwahn@camoves.com</t>
  </si>
  <si>
    <t>TSCHWLIS_MRMLS</t>
  </si>
  <si>
    <t>951-757-1870</t>
  </si>
  <si>
    <t>Lisa Schwahn</t>
  </si>
  <si>
    <t>5/24 Offer accepted submitted to banks for approval. BUYER IS STILL WAITING All terms and conditions subject to lenders written approval. Commission to be split 50/50. W-9 form required from buyer's broker with seller acceptance.Please email Lisa for qu</t>
  </si>
  <si>
    <t>BACK ON MARKET 1/28/2012 LOST BUYER NEED REPLACEMENT OFFER ASAP Absolutely stunning two story home nestled in the prestigious community of Harveston. This beautiful home is located on the end of the cul-de-sac on a large lot. Desirable floor plan with over 3500 square feet of bright open living space. There's one bedroom and bathroom downstairs with two additional bedrooms and the master suite upstairs all with their own bathroom. Also upstairs there's a nice built in desk area and a large bonus room with French doors that lead to the balcony. Master bath with his and her sinks bathtub separate shower and two walk in closets. Spacious kitchen with center island granite and stainless steel appliances. Upgraded tile through entry of home and follows into the kitchen. Window blinds throughout home. This home is located in the planned community of Harveston close to the lake and sports park with amenities that include a pool spa and a splash park . Conveniently located near the promenade mall and fine dining.</t>
  </si>
  <si>
    <t>T11076352</t>
  </si>
  <si>
    <t>28992 Davenport Lane</t>
  </si>
  <si>
    <t>DW A2 EF MO RA CO K8 BIN GA</t>
  </si>
  <si>
    <t>T11077326_MRMLS</t>
  </si>
  <si>
    <t>McCall Blvd And Menifee Rd</t>
  </si>
  <si>
    <t>215 fwy Exit McCall East Heritage Lake Dr Right Beacon Hill Way Right Watermark Left</t>
  </si>
  <si>
    <t>92585-3118</t>
  </si>
  <si>
    <t>julia.williams@apreus.com</t>
  </si>
  <si>
    <t>TWILJULI_MRMLS</t>
  </si>
  <si>
    <t>951-526-6665</t>
  </si>
  <si>
    <t>Julia Williams</t>
  </si>
  <si>
    <t>DLH301_MRMLS</t>
  </si>
  <si>
    <t>Julia Williams Broker</t>
  </si>
  <si>
    <t>Approved Shortsale one loan BofA. Appointment Only. TEXT 951.526.6665 to show please include date and time your name and license number and office. Please do not disturb occupants. Lock box on left side of garage on meter. Short Sale subject to Lender A</t>
  </si>
  <si>
    <t>HF CV FF VA CN</t>
  </si>
  <si>
    <t xml:space="preserve"> APPROVED SHORT SALE....Buyer Walked....NEED NEW OFFER........Buy into the American Dream with style in this 4-bedroom/3-bath Spanish style home while enjoying all the amenities of Heritage Lake. This magnificently decorated has an airy floor plan showcasing a fashionable living room with large dining area. Great room is open and airy with gas fireplace for ambiance or for those cool breezy nights. Gourmet kitchen boasts rich granite countertops maple cabinetry and custom tile flooring. Enjoy Menifees glorious weather floating in the paddle boats trying your luck at fishing or simply basking in the sun around the magnificent community pool.</t>
  </si>
  <si>
    <t>T11077326</t>
  </si>
  <si>
    <t>27871 Watermark Drive</t>
  </si>
  <si>
    <t>T11077909_MRMLS</t>
  </si>
  <si>
    <t>Sonia</t>
  </si>
  <si>
    <t>92591-7298</t>
  </si>
  <si>
    <t>5/24 Offer submitted to bank. FRONT DOOR STICKS PLEASE SHOW HOME THROUGH SIDE GARAGE DOOR PLEASE NOTE SHORT SALE APPROVED @ 295 000 FHA BUYER WAS ASKING FOR 5 000 IN CC NEED SIMILAR OFFER IF AT ALL POSSIBLE. NO SALE DATE. Only one bank BOFA. All t</t>
  </si>
  <si>
    <t xml:space="preserve">Beautiful highly upgraded home in Valdemosa on a huge pool sized lot and a tandem 3 car garage. Featuring over 3200 square feet of living space 4 bedrooms and 3 1/2 bathrooms and a large bonus room/loft. Upgrades include large upgraded tile and carpet dark kitchen cabinets granite counter tops with tumbled stone backsplash veggie sink and stainless steal appliances. Pre-wired for surround sound system. Master bedroom is oversized with large windows overlooking backyard view. Custom tile thru-out master bathroom and a large walk in closet. This newer home provides a short drive to schools and the Temecula Promenade Mall. Easy freeway access. Only a few miles from the Temecula Wine Country and Old Town Temecula. Don't miss out </t>
  </si>
  <si>
    <t>T11077909</t>
  </si>
  <si>
    <t>30903 Sonia Lane</t>
  </si>
  <si>
    <t>PC CS SP</t>
  </si>
  <si>
    <t>Z24 CC RY Z17 SD</t>
  </si>
  <si>
    <t>T11079808_MRMLS</t>
  </si>
  <si>
    <t>North of Chambers on right if heading north.</t>
  </si>
  <si>
    <t>92586-3768</t>
  </si>
  <si>
    <t>carol@carolpreston.net</t>
  </si>
  <si>
    <t>TPRESCAR_MRMLS</t>
  </si>
  <si>
    <t>951-377-9717</t>
  </si>
  <si>
    <t>Carol Preston</t>
  </si>
  <si>
    <t>Easy to show Owner home most of the time call first then go direct...Beautiful Home. Please make an offer. Seller is motivated.</t>
  </si>
  <si>
    <t>Beautiful Turnkey Home. Located in Sun Meadows Senior 55 Mobile Home Park. Homes in this park are all low profile no stairs to climb. This home is a 2BD large master 2BA 2004 Silvercrest truly in like new condition well insulated has dual pane windows excellent for energy saving. Home is very open bright and spacious. Laminated flooring in all rooms except the bathrooms kitchen and laundry room are vinyl. Sky tubes in both bathrooms and the laundry room. Ceiling fans in most rooms. Blinds throughout. Large kitchen with a breakfast counter looking into the family room and a sliding glass doors that leads to a large screened in porch with indoor/outdoor carpeting and then on out to a covered patio. The grassed backyard has a peach tree a Meyers lemon tree and Gardenias bushes. Front and backyards are cool grass with automatic sprinklers. Has a two car garage nice size drive way and more guest parking right next to the home. Very close to the club house which has many activities something for all. Crystal clear pool and spa tennis courts and more. Can't beat it for a beautiful place to retire.</t>
  </si>
  <si>
    <t>T11079808</t>
  </si>
  <si>
    <t>ST SV LPG</t>
  </si>
  <si>
    <t>T11080264_MRMLS</t>
  </si>
  <si>
    <t>South Circle Drive</t>
  </si>
  <si>
    <t>Marion View</t>
  </si>
  <si>
    <t>Master BR and Bath downstairs. 2BR and Bath upstairs.</t>
  </si>
  <si>
    <t>TURNKEY HOMENicely furnished 3 bedroom 2 bath 2 story home close to the village of Idyllwild. Walk-in pantry laundry room fireplace in living room. Master suite on entry level. There are generous decks front and back and a two car detached garage with workbench. Tucked back off the street for privacy. Overlooking the historic Idyllwild Castle built in 1917.</t>
  </si>
  <si>
    <t>T11080264</t>
  </si>
  <si>
    <t>54691 Marion View Drive</t>
  </si>
  <si>
    <t>T11080303_MRMLS</t>
  </si>
  <si>
    <t>Corte Canel</t>
  </si>
  <si>
    <t>92592-6344</t>
  </si>
  <si>
    <t>TBREWGAY_MRMLS</t>
  </si>
  <si>
    <t>Gayle Brewer</t>
  </si>
  <si>
    <t>bflogayle@aol.com</t>
  </si>
  <si>
    <t>714-801-6163</t>
  </si>
  <si>
    <t>PARE01_MRMLS</t>
  </si>
  <si>
    <t>Pacesetter Real Estate</t>
  </si>
  <si>
    <t>Property is owned by licensed real estate broker</t>
  </si>
  <si>
    <t>PREMIUM LOT OVER 30 000 SQ.FT THIS HOME AND YARD ARE A DECORATOR'S DREAM. LANDSCAPING IS A 10 . SUPER CURB APPEAL AND GRACIOUS ENTRY INTO HOME. ANY BUYER LOOKING FOR A LARGE LOT APP. 30 000 SQ.FT LOT WITH POOL GAZEBO AND PLENTY OF GREEN BELT AREA FOR FAMILY ACTIVITIES. THIS IS IT HOME HAS BEEN UPGRADED THROUGHOUT. 1800SQ FT OF TERRAZZO TILE. ALL WINDOWS AND DOORS LOOK OUT ONTO PATIOS AND GROUNDS. CUL DE SAC LOT AND FABULOUS NEIGHBORS I KNOW THEM ALL . 5TH BEDROOM IS OFFICE AT FRONT OF HOUSE WITH SLIDING GLASS DOORS THAT LEAD OUT TO THE FRONT PATIO-PORCH. YOU CAN FIND HIGHER SQUARE FOOTAGE BUT YOU WILL NOT FIND A BETTER LOT OR LOCATION YOU CAN'T MISS WITH THIS ONE. SELLER IS DOWNSIZING AND WILL SELL OR POSSIBLY INCLUDE SOME FURNITURE IN SALE. NOT HARD TO SHOW SELLER USUALLY AVAILABLE BUT THERE ARE 3 DOGS LIVING HERE.</t>
  </si>
  <si>
    <t>T11080303</t>
  </si>
  <si>
    <t xml:space="preserve">32000 Corte Canel </t>
  </si>
  <si>
    <t>T11080486_MRMLS</t>
  </si>
  <si>
    <t>Tussing Ranch Rd/Central Rd</t>
  </si>
  <si>
    <t>Central Rd to Moonbeam Trl right on Pioneer Rd left on Mojave St</t>
  </si>
  <si>
    <t>92308-8450</t>
  </si>
  <si>
    <t>TCOLEJEF_MRMLS</t>
  </si>
  <si>
    <t>EREF01_MRMLS</t>
  </si>
  <si>
    <t>Elite Real Estate Inc.</t>
  </si>
  <si>
    <t>Close to short sale approval with past offer need new offer- requested 3 buyer concessions from bank.email all offers to jcoley33@gmail.com.Contact friendly owner for showing Karen 909-573-7068. This is a short sale subject to lenders approval. Sale and</t>
  </si>
  <si>
    <t>Large custom home on 3 acres built in 2006 with open floor plan. Lots of upgrades including French Doors Window Coverings Walk In Closets in Dual Master Fully Fenced Yard Walk In Pantry 3 Car Garage Gas Fireplace Double Oven and more. Light and bright - large patio area great for entertaining. One of the newer homes on the market - built in 2006. Nice lot size with room to expand large yard. Turnkey propertry in nice community. Can easily be converted to a 4 bedroom.</t>
  </si>
  <si>
    <t>T11080486</t>
  </si>
  <si>
    <t>22021 Mojave Street</t>
  </si>
  <si>
    <t>T11080998_MRMLS</t>
  </si>
  <si>
    <t>Jackson/Cal Oaks</t>
  </si>
  <si>
    <t>Via Diamante</t>
  </si>
  <si>
    <t>92562-8461</t>
  </si>
  <si>
    <t>kathyslavin@msn.com</t>
  </si>
  <si>
    <t>TSLAVKAT_MRMLS</t>
  </si>
  <si>
    <t>951-265-3965</t>
  </si>
  <si>
    <t>Kathryn Slavin</t>
  </si>
  <si>
    <t>Price terms gross commission subject to lien holder approval. Any reduction in commission below 6 will be shared 50/50 between listing and selling brokers.Please call and leave message before showing. Try to show between noon and 5pm or make other arran</t>
  </si>
  <si>
    <t>Beautiful brick-trim hardscape leads to double-door entry. Elevated lot affords privacy. Island kitchen opens to family room with fireplace. Bedroom and full bath on main floor. Excellent Murrieta neighborhood Low tax no HOA. Needs a little TLC.</t>
  </si>
  <si>
    <t>T11080998</t>
  </si>
  <si>
    <t xml:space="preserve">40716 Via Diamante </t>
  </si>
  <si>
    <t>T11081466_MRMLS</t>
  </si>
  <si>
    <t>Machado</t>
  </si>
  <si>
    <t>92530-5125</t>
  </si>
  <si>
    <t>teresa.wheeler@century21.com</t>
  </si>
  <si>
    <t>TWHEETER_MRMLS</t>
  </si>
  <si>
    <t>951-235-3449</t>
  </si>
  <si>
    <t>Teresa Wheeler</t>
  </si>
  <si>
    <t>CNP301_MRMLS</t>
  </si>
  <si>
    <t>Century 21 Premier Real Estate</t>
  </si>
  <si>
    <t>951-674-6943</t>
  </si>
  <si>
    <t>other phone is owner Bill call first they are always home or call agent Teresa 951-235-3449</t>
  </si>
  <si>
    <t>Beautiful Mobile home in a star rated senior park. This home has many upgrades Master bath has a wheel chair access with a beautiful larges shower. The kitchen has upgrades and beautiful cabinetry a breakfast bar all windows a double pane with custom blinds. The yard is instant turf rich green beautiful roses and is immaculate. It has a large new porch with a breath taking view of the Ortega Mnts it's has custom roll down shades large covered carport. This senior park has it all club house large resort style pool and spa area with shuffle board patio dining all around gym coffee and sweets every Saturday morning computer classes bunko pot luck bingo exercise classes great community for senior living very quite and pets allowed.</t>
  </si>
  <si>
    <t>T11081466</t>
  </si>
  <si>
    <t xml:space="preserve">31750 MacHado </t>
  </si>
  <si>
    <t>CP PV EXR CH FT HT</t>
  </si>
  <si>
    <t>DW RF WA DR A2 K8 BIN GA K3</t>
  </si>
  <si>
    <t>CJ CC TL B1 STO Z17 RB WT DDE SD</t>
  </si>
  <si>
    <t>SG MGR AS</t>
  </si>
  <si>
    <t>IE GW SK W09 W03</t>
  </si>
  <si>
    <t>T11081864_MRMLS</t>
  </si>
  <si>
    <t>North Kirby St And Menlo Ave.</t>
  </si>
  <si>
    <t>From Florida Ave go North on Kirby St to main entrance into Colonial Country Club Estates</t>
  </si>
  <si>
    <t>92545-5943</t>
  </si>
  <si>
    <t>Becki@HemetRealEstateSales.com</t>
  </si>
  <si>
    <t>800-240-2859</t>
  </si>
  <si>
    <t>TKENNBEC_MRMLS</t>
  </si>
  <si>
    <t>949-813-4823</t>
  </si>
  <si>
    <t>Becki Kenney</t>
  </si>
  <si>
    <t>WREB02_MRMLS</t>
  </si>
  <si>
    <t>Wright Realty Partners Inc.</t>
  </si>
  <si>
    <t>951-282-5191</t>
  </si>
  <si>
    <t>Buyer to verify square footage and space rent. Call Becki @ 949-813-4823 for easy access - I can meet you in 5 minutes in most cases to let you in the house.</t>
  </si>
  <si>
    <t>951-282-2801</t>
  </si>
  <si>
    <t>BQ A28 GO SC A13 EX CB GR A20 A27 H8 A9</t>
  </si>
  <si>
    <t>This beautiful triple-wide mobile home was built in 1981 and sits on the 10th green at Colonial Country Club Estates. This home has double door entry with vaulted beamed ceilings in the living room den and kitchen. The front windows face the golf course with a mountain view. The family room is very large with a real wood burning fireplace. The kitchen includes the refigerator and has a new faucet dishwasher and gas cook-top. The greenhouse windows also look out to the gorgeous views. Brand new plumbing throughout home in 2010. Separate dining room. Spacious open Den with gorgeous built in desk bookcases and wet bar. Master bedroom is VERY large with a HUGE double sized walk-in closet with mirrored doors. Master bath has dual sinks separate tub and shower and built in laundry hamper. Second bedroom has wall to wall closet and adjacent to 2nd bathroom with a new floor and a large shower and great linen closet. The laundry room has lots of cabinets sink space for a freezer and includes the washer/dryer. This spacious home needs carpet and at this price is sold as-is.</t>
  </si>
  <si>
    <t>T11081864</t>
  </si>
  <si>
    <t>T11082502_MRMLS</t>
  </si>
  <si>
    <t>Heritage Lake Dr. &amp; McCall</t>
  </si>
  <si>
    <t>See mapquest or gps.</t>
  </si>
  <si>
    <t>Foghorn</t>
  </si>
  <si>
    <t>92585-3179</t>
  </si>
  <si>
    <t>bmarkakis5@hotmail.com</t>
  </si>
  <si>
    <t>TMARKBRA_MRMLS</t>
  </si>
  <si>
    <t>951-375-0773</t>
  </si>
  <si>
    <t>Brandy Markakis</t>
  </si>
  <si>
    <t>Property will be available for showings on Sat. June 9th from 11 am - 2 pm ONLY. Offers will be reviewed on Monday June 11th. Email offers to teammarkakis@gmail.com or efax 951-848-9473. Offers should include RPA AD EMD POF's Prequal &amp; SSA. All terms</t>
  </si>
  <si>
    <t>D33 D20 D14</t>
  </si>
  <si>
    <t xml:space="preserve">JUST REDUCED Approved Short Sale with only one Bank Excellent Location in the Highly Desirable Beautiful Heritage Lake Community This spacious 4 bedroom home is located on a Cul-de-sac with a large lot &amp; a beautiful upgraded kitchen This is a Great house but it WILL NEED NEW CARPET THROUGHOUT &amp; LANDSCAPING. Walk to the Lake Pool parks clubhouse or school Close to the 215 fwy shopping hospitals &amp; restaurants. Don't miss this one Agents see remarks </t>
  </si>
  <si>
    <t>T11082502</t>
  </si>
  <si>
    <t>29028 Foghorn Court</t>
  </si>
  <si>
    <t>T11082776_MRMLS</t>
  </si>
  <si>
    <t>I-15 Fwy Lake St. R Mountain</t>
  </si>
  <si>
    <t>I-15 Fwy Lake Street. Mountain st. Continue on dirt rd when Pavement ends 1/2 mile</t>
  </si>
  <si>
    <t>92530-1716</t>
  </si>
  <si>
    <t>richard.knapp@camoves.com</t>
  </si>
  <si>
    <t>TKNAPRIC_MRMLS</t>
  </si>
  <si>
    <t>951-294-1840</t>
  </si>
  <si>
    <t>Richard Knapp Jr</t>
  </si>
  <si>
    <t>Call Agent  Do not disturb Tenants.Write your offer Subject to Inspection. Land Value. Spec Land For Housing Tract Map or Rezone for Future.R1. Submit all offers.Seller will consider  Cash owner carry Trade Barter.submit any and all offers Cash to n</t>
  </si>
  <si>
    <t xml:space="preserve">25 acres 391-800-002 with a home Barn/Garage Current Use is Horse Ranch s . Water well Septic area3 other connecting Parcels 391-800-003 004 391-790-009 . all 4 parcels- 75 acres for 1.7 mil or Submit all cash offers. Additional 40 acres .t11127929City of Lake Elsinore Just rezoned to R1 Tract homes 12/2011- General plan Passed. Sewer and water is aprox 1/2 mile away. Sce and phone on /near lots.Owner May Carry Submit your best terms and monthly Payment. Riverside parcel Map 11016. Seller will consider all offersLand and construction Loans are Now Available Call agent for Lender and Builder info. This land May also be Good for Church s </t>
  </si>
  <si>
    <t>T11082776</t>
  </si>
  <si>
    <t>14350 Carver Lane</t>
  </si>
  <si>
    <t>T11082827_MRMLS</t>
  </si>
  <si>
    <t>Lake Street Mountain</t>
  </si>
  <si>
    <t>Call Agent.Do not disturb Tenants.Write offer subject to inspection. Mostly Land Value. Spec Land for Housing tract or rezone for future . R1 C1 CP other. Submit all offers. Seller will consider Cash Owner carry trade s barter submit any and all offer</t>
  </si>
  <si>
    <t>18.47 acres. Property has an Sce Meter and Well water and an old BarnCurrently used as A Horse Ranch. 3 additional properties available. 4 parcels totaling 75 acres 1 700 000.00 OMC</t>
  </si>
  <si>
    <t>T11082827</t>
  </si>
  <si>
    <t>14500 Carver Lane</t>
  </si>
  <si>
    <t>PC BF LV MJ</t>
  </si>
  <si>
    <t>DN FY FF GY</t>
  </si>
  <si>
    <t>T11083585_MRMLS</t>
  </si>
  <si>
    <t>Between Beaumont And Taylor</t>
  </si>
  <si>
    <t>From the 10 FWY Exit Beaumont/79 head East turn left on Orchard</t>
  </si>
  <si>
    <t>92223-3526</t>
  </si>
  <si>
    <t>jamesboehringer@hotmail.com</t>
  </si>
  <si>
    <t>TBOEHJAM_MRMLS</t>
  </si>
  <si>
    <t>951-377-9779</t>
  </si>
  <si>
    <t>James Boehringer</t>
  </si>
  <si>
    <t>JDW301_MRMLS</t>
  </si>
  <si>
    <t>Falcon Realty Inc</t>
  </si>
  <si>
    <t>Do not show with out an appointment Many large dogs at the property. Owner may carry call for details. The neighboring lot was almost identical and split the lot into several smaller lots buyer and buyers agent should investigate and confirm.</t>
  </si>
  <si>
    <t>SG RO ST RT HP</t>
  </si>
  <si>
    <t>CV UN DR 1R GT P16 GA PR 1L OF OT</t>
  </si>
  <si>
    <t>VC CV VH MT VP RK VI</t>
  </si>
  <si>
    <t xml:space="preserve">This unique 10 acre property features two homes horse facilities and fantastic views. The lot is almost entirely fenced with several horse pastures and room to grow. The views of Cherry Valley and the surrounding mountains are incredible. The homes have many custom features since the recent remodels some include granite counter tops brick and laminate flooring ceiling fans in almost every room fireplaces and wood burning stoves etc... Also included on the property is a large detached 3 car garage/workshop. Each home has its own private yard great for a large or multi-generational family be close to each other yet have privacy. You don't have to worry about water rates here you have your own well. Another great feature is the RV parking with hookups water power and septic . Enjoy the feeling of getting away from it all but still close to it all. Great possibility for future investment as a possible lot split with several beautiful view sites buyer should investigate and confirm. A true must see to appreciate </t>
  </si>
  <si>
    <t>T11083585</t>
  </si>
  <si>
    <t>38038 Orchard Street</t>
  </si>
  <si>
    <t>RG BBQ CB BZ LZ X44</t>
  </si>
  <si>
    <t>DW RF K1 A2 CV MO RA CO SV K8 BIN GB</t>
  </si>
  <si>
    <t>Z24 CW B1 STO RB WT S4 IC DDE</t>
  </si>
  <si>
    <t>LI GN FY FF ER G14 LR FS UR WI WC</t>
  </si>
  <si>
    <t>T11084059_MRMLS</t>
  </si>
  <si>
    <t>WEST ON RANCHO CALIFORNIA ROAD LEFT ON AVENIDA DEL ORO LEFT ON SANDIA CREEK RIGHT ON VIA VAQUERO LEFT ON CALLE NUEVO</t>
  </si>
  <si>
    <t>92590-5317</t>
  </si>
  <si>
    <t>SHOWN BY APPOINTMENT ONLY. EASY TO SHOW. CALL SHERRIE SNYDER @ 951-285-6746 TO SCHEDULE. THANK YOU.</t>
  </si>
  <si>
    <t>L03 A6 TR</t>
  </si>
  <si>
    <t>DR P05 GP PR P24 1L GA</t>
  </si>
  <si>
    <t>VG VH PA VT OT</t>
  </si>
  <si>
    <t xml:space="preserve">WELCOME HOME TO YOUR OWN PRIVATE PARADISE IN THIS EXCEPTIONAL ENTERTAINMENT ESTATE OVERLOOKING THE CROSS CREEK GOLF COURSE W/STUNNING PANORAMIC VIEWS FEATURING FORMAL LIVING W/FIREPLACE FORMAL DINING GRAND DUAL STAIRCASE W/ 21' CEILINGS AT ENTRY GOURMET KITCHEN W/TOP OF THE LINE APPLIANCES GRANITE SLAB COUNTER TOPS CUSTOM MAPLE CABINETRY EXPANSIVE EATING COUNTER 2 SINKS BUILT IN DESK WOOD BURNING PIZZA OVEN WALK IN PANTRY &amp; SPACIOUS EATING AREA FAMILY ROOM W/FIREPLACE &amp; FULLY COMPLIMENTED WET BAR THEATRE ROOM W/120 SCREEN &amp; SURROUND SOUND SYSTEM POOL TABLE ROOM W/BUILT INS EXERCISE ROOM OFFICE W/FIREPLACE &amp; STORAGE CLOSET GAME ROOM WINE CELLAR MASTER SUITE W/DUAL SIDED FIREPLACE RETREAT WALK IN CLOSET &amp; LUXURY MASTER BATH 2 LAUNDRY ROOMS 6 BALCONIES HIGHEST QUAILITY CONSTRUCTION SECURITY SYSTEM W/CAMERAS INTERCOM &amp; IPOD DOCKS. IMPRESSIVE OUTDOOR AMENITIES FEATURING A SPECTACULAR CUSTOM BUILT PEBBLE TECH POOL &amp; SPA W/2 WATERFALLS &amp; SLIDE EXECUTIVE OUTDOOR KITCHEN W/LIME STONE COUNTER TOP 60 BBQ POWER BURNER SINK W/HOT &amp; COLD WATER FIREPIT SMOKER IPOD DOC SPEAKERS EATING AREA ENRICHED WOOD PATIO PAVERS FOUNTAIN PROFFESIONALLY LANDSCAPED SEASONAL CREEK 2 CERTIFIED BUILDING PADS 1 ROUGH GRADED PAD NESTLED AMONGST BREATHTAKING ANCIENT OAKS TOO MUCH TO LIST </t>
  </si>
  <si>
    <t>http //www.previewfirst.com/mls/34052</t>
  </si>
  <si>
    <t>T11084059</t>
  </si>
  <si>
    <t xml:space="preserve">43350 Calle Nuevo </t>
  </si>
  <si>
    <t>T11085217_MRMLS</t>
  </si>
  <si>
    <t>Gracia/Rancho Niguel</t>
  </si>
  <si>
    <t>92677-7378</t>
  </si>
  <si>
    <t xml:space="preserve">Del Prado Builder I Dp </t>
  </si>
  <si>
    <t>rosamariaharding@yahoo.com</t>
  </si>
  <si>
    <t>949-498-8602</t>
  </si>
  <si>
    <t>THARDROS_MRMLS</t>
  </si>
  <si>
    <t>760-637-0223</t>
  </si>
  <si>
    <t>Rosa Harding</t>
  </si>
  <si>
    <t>LVJ301_MRMLS</t>
  </si>
  <si>
    <t xml:space="preserve">CROSS QUALIFY WITH CORNERSTONE ignacioventura760@gmail.com if it's loan.COMMISSION TO BE SPLIT 50/50. SHORTSALE.TEXT for showing instructions 760.637.0223 EMAIL RPA EMD POF SSA </t>
  </si>
  <si>
    <t>APPROVED SALE...NEED A BUYER...Centrally located 3/2 in Laguna Niguel at a price that is very affordable. Amenities include fireplace and private back yard. Close to great schools. Must see.</t>
  </si>
  <si>
    <t xml:space="preserve">Del Prado Builder I </t>
  </si>
  <si>
    <t>T11085217</t>
  </si>
  <si>
    <t xml:space="preserve">27972 Via Mirada </t>
  </si>
  <si>
    <t>DW A2 MO K8 BIN ELE GA SC</t>
  </si>
  <si>
    <t>Z24 RL DAT B1 Z09 SD</t>
  </si>
  <si>
    <t>DN BO FY FF JJ LR</t>
  </si>
  <si>
    <t>T11085282_MRMLS</t>
  </si>
  <si>
    <t>Iris Ave And Grande Vista</t>
  </si>
  <si>
    <t>Iris Ave to Grande Vista</t>
  </si>
  <si>
    <t>92555-4991</t>
  </si>
  <si>
    <t>Pacific Eagle</t>
  </si>
  <si>
    <t>mocooper1@msn.com</t>
  </si>
  <si>
    <t>951-413-6416</t>
  </si>
  <si>
    <t>TCOOPTOD_MRMLS</t>
  </si>
  <si>
    <t>951-704-5627</t>
  </si>
  <si>
    <t>Todd Cooper</t>
  </si>
  <si>
    <t>949-660-8988</t>
  </si>
  <si>
    <t>Home is easy to show. Please go directly to Pacific Eagle Models located just off of Grande Vista &amp; Iris Ave to register buyer and to get key to show. Models are open daily from 10 to 6. Please call Todd Cooper at 951 704-5627 with any questions. Please</t>
  </si>
  <si>
    <t>BQ A28 SC ET EX CB</t>
  </si>
  <si>
    <t>Stunning brand new home in one of Rancho Belago's newest and most desirable neighborhoods. Builder's most sought after floor plan. 5 bedrooms and 4 baths. Double door entry. Den huge main floor mud room/laundry room and bonus room. Cathedral ceilings in living room Gourmet kitchen with granite counter tops upgraded cabinets island GE stainless steel appliances including double ovens and separate built-in microwave Very spacious master suite with dual closets and separate retreat. Huge Jack &amp; Jill bedrooms that share a bath. Covered sitting porch at the entry. 3 car garage. View home site with views of the mountains neighborhood and city lights. Near newer shopping centers hospitals trails community college and 60 freeway.</t>
  </si>
  <si>
    <t>T11085282</t>
  </si>
  <si>
    <t>26864 Cimarron Canyon Drive</t>
  </si>
  <si>
    <t>AS FR SI WD FC</t>
  </si>
  <si>
    <t>DW RF K1 A2 MO ST SV LPG</t>
  </si>
  <si>
    <t>DN WK FF LR UR WI</t>
  </si>
  <si>
    <t>T11086021_MRMLS</t>
  </si>
  <si>
    <t>Big Hill Loop</t>
  </si>
  <si>
    <t>Please contact and send all correspondence directly to the Seller of this property. Contact information 5308362941 Email rainwaterlucky7@yahoo.com</t>
  </si>
  <si>
    <t xml:space="preserve">1400 sqft remodeled manufactured home. New carpet 4 skylights new 30 yr comp roof. New swamp cooler forced air heat in addition a large Schrader wood stove. Property owned propane tank artesian well and septic system independent from city municipalities. Old growth trees of pine cedar and oak. Active barn with chicken coop. Large shop 25 by 35 with water and power. Plenty room for gardening/landscaping. This proporty is located 45 miniutes from Reno NV 1 hr from Truckee Ca and surrounded by Sierra Valley. Abundent wildlife fishing hunting golfing camping sking snow mobiling hiking and city night life close by. The property is zoned for a mini farm meaning you can have cows horses pigs sheeps you get the picture </t>
  </si>
  <si>
    <t>T11086021</t>
  </si>
  <si>
    <t>69950 Muledeer Road</t>
  </si>
  <si>
    <t>FR SI UNK</t>
  </si>
  <si>
    <t>CB BZ YF YB X45 X48</t>
  </si>
  <si>
    <t>DW A2 EF MO CO SV K8 BIN ELE LPG K3 SC</t>
  </si>
  <si>
    <t>Z24 CC HC CT RY RB WT SUR B1 FC Z09 HA</t>
  </si>
  <si>
    <t>PAD SG TF WAL PRE AS</t>
  </si>
  <si>
    <t>LI GN SA AK BO SD FY FF GY ER G14 MR FS SY UR WI</t>
  </si>
  <si>
    <t>8Y4 TGF 8SK ZMP A7I</t>
  </si>
  <si>
    <t>T11086357_MRMLS</t>
  </si>
  <si>
    <t>Lake Riverside</t>
  </si>
  <si>
    <t>HW 371 to Lake Riverside Estates/Lake Riverside to Ironwood</t>
  </si>
  <si>
    <t>92536-9554</t>
  </si>
  <si>
    <t>sameef@sunshineprops.net</t>
  </si>
  <si>
    <t>TFOSTSAM_MRMLS</t>
  </si>
  <si>
    <t>Samee Foster</t>
  </si>
  <si>
    <t>Sunshine Properties RealEstate</t>
  </si>
  <si>
    <t>760-728-8855</t>
  </si>
  <si>
    <t>Gated community if owner home dial 0052 from gate if not follow someone through.Supra on front door sentrilock on pipe around corner to right.</t>
  </si>
  <si>
    <t>330x330</t>
  </si>
  <si>
    <t>A0 RO L03 HP A6</t>
  </si>
  <si>
    <t>DR P02 P05 UA 1G GA GP OP PR 1L</t>
  </si>
  <si>
    <t>D54 D33 D20 D06 D15 D23 D57 D41</t>
  </si>
  <si>
    <t>BQ A28 PY BD SC ET A9</t>
  </si>
  <si>
    <t>Wraparound covered porch welcomes you to this amazing turnkey custom home with designer touches. Bright &amp; open great room floorplan with all living areas on the main level. Only the 24'X23' bonus room plus a full bath is upstairs. This room that has its own heating &amp; air could easily be a 2nd master suite art studio media room game room etc. What will you use it for Amazing views from this home you can even see the lake Wonderful kitchen with farmhouse sink granite counters Center Island upscale range hood and stainless appliances. Soaring vaulted ceilings large windows and French doors add light &amp; character to this welcoming home. Oversized 3-car garage with a storage room is an added benefit. Bring your family RV boat &amp; horses. There are too many special features to list so come see for yourself. Lake Riverside Estates fetures it's own airstrip.</t>
  </si>
  <si>
    <t>T11086357</t>
  </si>
  <si>
    <t>49501 Ironwood Way</t>
  </si>
  <si>
    <t>T11086513_MRMLS</t>
  </si>
  <si>
    <t>92583-4042</t>
  </si>
  <si>
    <t>Brian@NorthCountyBrokerNetwork.com</t>
  </si>
  <si>
    <t>760-888-4840</t>
  </si>
  <si>
    <t>TWILLBRI_MRMLS</t>
  </si>
  <si>
    <t>760-715-7249</t>
  </si>
  <si>
    <t>Brian Williams</t>
  </si>
  <si>
    <t>RLEE01_MRMLS</t>
  </si>
  <si>
    <t>Professionals Realty Group</t>
  </si>
  <si>
    <t>Call Larry McKenzie for showing information or offers.</t>
  </si>
  <si>
    <t xml:space="preserve">Nice single level remodeled home on Main Street. Close to schools shopping. Large fenced rear yard. Granite counters in kitchen and new paint and carpet. Will not last at this price. Home has been remodeled. Move in ready </t>
  </si>
  <si>
    <t>T11086513</t>
  </si>
  <si>
    <t>632 W Main Street</t>
  </si>
  <si>
    <t>T11087606_MRMLS</t>
  </si>
  <si>
    <t>Grape Street to Vista Way</t>
  </si>
  <si>
    <t>92532-0439</t>
  </si>
  <si>
    <t>janetlaprade@gmail.com</t>
  </si>
  <si>
    <t>TLAPRJAN_MRMLS</t>
  </si>
  <si>
    <t>951-316-3380</t>
  </si>
  <si>
    <t>Janet Laprade</t>
  </si>
  <si>
    <t>RBRE01_MRMLS</t>
  </si>
  <si>
    <t>959-461-7900</t>
  </si>
  <si>
    <t xml:space="preserve">Short sale. All terms and conditions subject to bank final approval. Please email offers or fax to 951 537-6599. Will only go CASH. Thanks for showing </t>
  </si>
  <si>
    <t>Great Condo in the Vista de Lago Community of Lake Elsinore. Walking distance to shopping and restaurant. 3 bedrooms 2 baths. Community pool and playground for the kids. This condo backs up to the hills with no one behind. Enclosed backyard with concrete slab. Single car garage with direct access.</t>
  </si>
  <si>
    <t>T11087606</t>
  </si>
  <si>
    <t>15640 Vista Way</t>
  </si>
  <si>
    <t>T11088393_MRMLS</t>
  </si>
  <si>
    <t>San Remo Rd</t>
  </si>
  <si>
    <t>92880-3750</t>
  </si>
  <si>
    <t>BRYCEGHARRING@YAHOO.COM</t>
  </si>
  <si>
    <t>TGHARBRY_MRMLS</t>
  </si>
  <si>
    <t>951-795-8083</t>
  </si>
  <si>
    <t>Bryce Gharring</t>
  </si>
  <si>
    <t>Lost our buyer . . . . . again We've reduced price again so that an interested buyer will jump on this - take a look really nice home. While this is a short sale the anticipation is that this should go fairly quickly as there has been significant comm</t>
  </si>
  <si>
    <t>Beautiful well maintained single story home. Paint is a neutral tan and flooring is tile with carpeting in the bedrooms. Carpeting is in excellent condition as is the tile. Layout is open and spacious. Ideal for young families or retirees. The home is very inviting and exudes warmth and caring. Close to all shopping and reasonable distance to freeways.Panic time We are running out of time Do not miss this great house.</t>
  </si>
  <si>
    <t>T11088393</t>
  </si>
  <si>
    <t>8668 Vienna Drive</t>
  </si>
  <si>
    <t>T11088776_MRMLS</t>
  </si>
  <si>
    <t>Please call first Dogs on property. Must call owner or agent before showing. Call agent for combo.</t>
  </si>
  <si>
    <t>Beautiful Wine Country manufactured home This 3 bedroom 2 bath home boasts approx.1 782 sq. ft. w/ stainless steel appliances walk-in pantry wood laminate floors upgraded carpet wood shutters surround sound and fireplace. If this is not enough this home sits on 2.04 usable acres. This is a working horse property completely fenced w/3 stall barn tack shed wash rack and large pasture. Professionally landscaped with in-ground pool and spa with dual waterfalls slide and fire pit. Low tax base and no HOA. This is a must see . This is on a permanent foundation.</t>
  </si>
  <si>
    <t>T11088776</t>
  </si>
  <si>
    <t xml:space="preserve">41670 San Patricio </t>
  </si>
  <si>
    <t>T11088980_MRMLS</t>
  </si>
  <si>
    <t>92584-8505</t>
  </si>
  <si>
    <t>eloidaagee53@gmail.com</t>
  </si>
  <si>
    <t>TAGEEELO_MRMLS</t>
  </si>
  <si>
    <t>619-942-0014</t>
  </si>
  <si>
    <t>Eloida Agee</t>
  </si>
  <si>
    <t>SHORT SALE Submit your offers All terms and conditions including commissions are subject to approval by the short sale lender. Any reductions in commissions will be split 50/50 between listing agent and selling agent .</t>
  </si>
  <si>
    <t>Beautiful Menifee 2 two story home upgraded lush landscaped backyard laminate and tile flooring downstairs large loft must see.....</t>
  </si>
  <si>
    <t>T11088980</t>
  </si>
  <si>
    <t>28693 Meadow View Drive</t>
  </si>
  <si>
    <t>T11089105_MRMLS</t>
  </si>
  <si>
    <t>Autumn Ct.</t>
  </si>
  <si>
    <t>Halinor</t>
  </si>
  <si>
    <t>92345-1304</t>
  </si>
  <si>
    <t>Short Sale Approved previous buyers walked now accepting new offers. Fast/Quick Closing 21-30 days . Contact homeowner Glenn 951 453-1220 for showing. Contact agent Jeff Coley 949 922-7063 before submitting offers - email all offers to jcoley33@gm</t>
  </si>
  <si>
    <t>This 1340 square foot single family home has 3 bedrooms and 2.0 bathrooms with central AC and HUGE backyard great for barbecues and entertaining. This home is in the Hesperia Unified School District. The nearest schools are Mesquite Trails Elementary School Ranchero Middle School and Sultana High School</t>
  </si>
  <si>
    <t>T11089105</t>
  </si>
  <si>
    <t>15159 Halinor Street</t>
  </si>
  <si>
    <t>T11090975_MRMLS</t>
  </si>
  <si>
    <t>Avenida Miguel Cestra</t>
  </si>
  <si>
    <t>Via Careza</t>
  </si>
  <si>
    <t>92563-5287</t>
  </si>
  <si>
    <t>lilyjudd@realtorwithheart.me</t>
  </si>
  <si>
    <t>951-602-6023</t>
  </si>
  <si>
    <t>TJUDDLIL_MRMLS</t>
  </si>
  <si>
    <t>951-833-0193</t>
  </si>
  <si>
    <t>Lily Judd</t>
  </si>
  <si>
    <t>SHORT SALE ALL TERMS AND CONDITIONS ARE SUBJECT TO LENDER APPROVAL. HOME IS OCCUPIED PLEASE CALL TO SET UP APPOINTMENT. INVESTOR TENANTS WILL STAY. RENTING AT 1550.00. CALL TENANT DIRECT FOR SHOWNG 951.970.3270 OR 951.677.3882 PROPERTY IS STILL ON BACK</t>
  </si>
  <si>
    <t>EXCELLENT INVESTMENT HOME OR FIRST TIME BUYER 4 BDRMS AND 3 FULL BATHS. OPEN FLOOR PLAN WITH HIGH CEILINGS IN THE LIVING ROOM AND DINING ROOM. CEILING FANS IN ALL BEDROOMS. SPRINKLER SYSTEM IN FRONT AND BACK- STORAGE CLOSET IN THE GARAGE WITH TOOL TABLE . 1 BED/BATH ON MAIN FLOOR BEAUTIFUL BACKYARD W/PATIO COVER &amp; WORKSHOP/PLAYHOUSE AND BBQ. BUILT-IN. CABINETS IN GARAGE. CEMENT WALKS ON BOTH SIDES OF HOME. MATURE FRUIT TREES IN THE YARD.</t>
  </si>
  <si>
    <t>T11090975</t>
  </si>
  <si>
    <t xml:space="preserve">39815 Via Careza </t>
  </si>
  <si>
    <t>714G6</t>
  </si>
  <si>
    <t>T11092055_MRMLS</t>
  </si>
  <si>
    <t>92503-3102</t>
  </si>
  <si>
    <t>scaltim@msn.com</t>
  </si>
  <si>
    <t>TPATTTIM_MRMLS</t>
  </si>
  <si>
    <t>951-375-9638</t>
  </si>
  <si>
    <t>All terms and conditions subject to approval of all lien holders including compensation to Brokers any reduction in commissions to be split 50/50. Submit all offers with prequalfication letter and or proof of funds copy of deposit check short sale adden</t>
  </si>
  <si>
    <t>Single story home with large front yard with extra large driveway newer roof french doors leading to family room from livingroom sliding doors leading to enclosed patio from family room large back yard with mature shade tree great location near Tylermall close to shopping schools and parks.</t>
  </si>
  <si>
    <t>T11092055</t>
  </si>
  <si>
    <t>9851 Sharon Avenue</t>
  </si>
  <si>
    <t>DW RF A2 EF MO RA SV BIN LPG SC</t>
  </si>
  <si>
    <t>T11092265_MRMLS</t>
  </si>
  <si>
    <t>41 to 417 East to Quartz Mountain Road to Longview Lane East.</t>
  </si>
  <si>
    <t>93614-8775</t>
  </si>
  <si>
    <t>katy@sdcountyrealty.com</t>
  </si>
  <si>
    <t>619-270-9954</t>
  </si>
  <si>
    <t>YGKATYBALL1_MRMLS</t>
  </si>
  <si>
    <t>619-549-0954</t>
  </si>
  <si>
    <t>Kathryn Ball</t>
  </si>
  <si>
    <t>KMZ301_MRMLS</t>
  </si>
  <si>
    <t>SD County Realty Inc</t>
  </si>
  <si>
    <t>Listing Agent is Related to Seller. For Combo please contact owner at 559-240-0293 or listing agent. Contact Katy Ball at 619-549-0954 with any questions. Please submit all offers by email to katy@sdcountyrealty.com or Fax 619-270-9954.</t>
  </si>
  <si>
    <t>Beautiful home with wonderful views The home was built by Mike Airey and has upgrades throughout. Granite Kitchen and Bathrooms 3 Car Attached garage Wood Floors RV Parking. Crown Molding Walk in Granite Shower French Doors in almost ever room.</t>
  </si>
  <si>
    <t>T11092265</t>
  </si>
  <si>
    <t>30950 Longview Lane</t>
  </si>
  <si>
    <t>T11092340_MRMLS</t>
  </si>
  <si>
    <t>92708-1427</t>
  </si>
  <si>
    <t xml:space="preserve">Fountain View Fvie </t>
  </si>
  <si>
    <t>solytierrainvcorp@yahoo.com</t>
  </si>
  <si>
    <t>TZELEMAR_MRMLS</t>
  </si>
  <si>
    <t>310-403-7061</t>
  </si>
  <si>
    <t>Marcos Zeledon</t>
  </si>
  <si>
    <t>ZABI01_MRMLS</t>
  </si>
  <si>
    <t>BACK UP STATUS.......We have an accepted offer and multilple back up offers. PLEASE DO NOT DISTURB OWNER Do not knock on the door and please Be Courteous when you call no room for rude Agents Thank you. Please do not call my office I work from home .</t>
  </si>
  <si>
    <t>This Beautyfull Property is 4 Bedroom 3 Bathrooms 2 383 Sq Feet Located in a very quiet area very closed to Freeways Restaurants Movie theatres Etc</t>
  </si>
  <si>
    <t>T11092340</t>
  </si>
  <si>
    <t xml:space="preserve">16148 Caribou </t>
  </si>
  <si>
    <t>DW A2 MO K8 SC</t>
  </si>
  <si>
    <t>Z24 HC RL DAT DDE Z09</t>
  </si>
  <si>
    <t>T11092543_MRMLS</t>
  </si>
  <si>
    <t>Iris Ave to Grande Vista left on Sugarite to Twin Lakes to Cimarron</t>
  </si>
  <si>
    <t>Please go directly to Pacific Eagle models to get key to show and to get additional information on the home located just off of Iris Ave and Grande Vista. Models are open daily from 10 to 6. Please call Todd Cooper at 951 704-5627 with any questions. Pl</t>
  </si>
  <si>
    <t>BQ A28 BT ET EX CB</t>
  </si>
  <si>
    <t>Stunning brand new home in one of Moreno Valley's newest and most prestigious neighborhoods. In the Rancho Belago area of Moreno Valley Ranch. 3 car garage 5 bedrooms and 4 baths large main level bedroom den bonus room and exercise room/retreat off of master bath. Upstairs laundry room with sink and cabinets. Gourmet kitchen with granite counter tops upgraded cabinets huge walk-in pantry stainless steel appliances including built-in double ovens and center kitchen island. Upgraded cabinets and granite counter tops also throughout the rest of the home. New home includes many energy conserving construction features. Home backs to the hills with a private pool sized back yard. There are 2 hospitals community college newer shopping centers parks trails community association center and 60 freeway nearby.</t>
  </si>
  <si>
    <t>T11092543</t>
  </si>
  <si>
    <t>26891 Cimarron Canyon Drive</t>
  </si>
  <si>
    <t>776J1</t>
  </si>
  <si>
    <t>T11093444_MRMLS</t>
  </si>
  <si>
    <t>Haines</t>
  </si>
  <si>
    <t>92570-7474</t>
  </si>
  <si>
    <t>andyv4homes@yahoo.com</t>
  </si>
  <si>
    <t>TVARGAND_MRMLS</t>
  </si>
  <si>
    <t>951-453-6263</t>
  </si>
  <si>
    <t>Andres Vargas</t>
  </si>
  <si>
    <t>IF YOU NEED HELP WITH CLOSING COSTS STACK COSTS ON TOP. INCREASE PURCHASE PRICE</t>
  </si>
  <si>
    <t>2 HOUSES IN ONE LOT MAIN HOUSE IS 3 BED 2 BATHS1588 SQF. AND 2 CAR GARAGE 2ND HOUSE IS 2 BEDROOMS 1.5 BATHS 910 SQF. AND 2 CAR GARAGE ALL OF THIS LEGALLY BUILD ON ONE ACRE OF LAND PAVED ROADS TO PROPERTY AND IT IS A CORNER LOT SUBMIT ALL OFFERS SELLER IS MOTIVATED NEW CARPET NEW PAINTING FHA OK iGREAT FOR TWO FAMLIES LIVE IN ONE RENT THE OTHER ONE WOW WHAT A GREAT BUY/////////// WITH LARGE DOWN OMC</t>
  </si>
  <si>
    <t>T11093444</t>
  </si>
  <si>
    <t>18560 Haines Street</t>
  </si>
  <si>
    <t>CL BW PF</t>
  </si>
  <si>
    <t>SB RG LZ</t>
  </si>
  <si>
    <t>RF3 FR SI</t>
  </si>
  <si>
    <t>DW A2 ST BIN LPG</t>
  </si>
  <si>
    <t>Z24 CC HC B1</t>
  </si>
  <si>
    <t>930H5</t>
  </si>
  <si>
    <t>T11093454_MRMLS</t>
  </si>
  <si>
    <t>Glen Oaks Road</t>
  </si>
  <si>
    <t>Glen Oaks Rd. SB between Mesa Rd. and De Portola Rd.</t>
  </si>
  <si>
    <t>92592-8319</t>
  </si>
  <si>
    <t>qteam@live.com</t>
  </si>
  <si>
    <t>951-541-0477</t>
  </si>
  <si>
    <t>TQUIREDG_MRMLS</t>
  </si>
  <si>
    <t>949-394-5030</t>
  </si>
  <si>
    <t>Edgard Quiroz</t>
  </si>
  <si>
    <t>Sale of winery protocols and procedures apply includes but not limited to Alcohol License Business Opportunity Inventory valuation etc.</t>
  </si>
  <si>
    <t>DR 1R GT GA</t>
  </si>
  <si>
    <t>CV DC ST VH MT VO PA VP VT VI VV</t>
  </si>
  <si>
    <t>Make your client s dreams come through Opportunity to become a Wine Maker in Temecula Wine Country regardless of knowledge from Wine Enthusiast to Wine Master. This property represents a unique opportunity this is a fully permitted operational winery.This exceptional property also includes a home with 360 degree views of Temecula Wine Country all in one level with expansive rooms a gourmet kitchen a beautiful lanai to enjoy sunsets or sunrises complete with balloons floating all around you. A sunken family room ideal for family gatherings media room or Use your imagination. Over 15 Acres of land 5 planted with premium quality grapes. 50 of the vineyard s production is sold to local wineries who covet these grapes for their quality the balance is use in the production of Estate Wines sold exclusively through the Vineyard s Taste Room. Please call with any questions you may have and we will be happy to arrange a meeting with the Wine Maker and Owner operator.</t>
  </si>
  <si>
    <t>http //www.youtube.com/watch v 5jrgWSdkn3c</t>
  </si>
  <si>
    <t>T11093454</t>
  </si>
  <si>
    <t>39850 Kapalua Road</t>
  </si>
  <si>
    <t>SA BO GY SY</t>
  </si>
  <si>
    <t>T11094043_MRMLS</t>
  </si>
  <si>
    <t>E. Mission Rd.</t>
  </si>
  <si>
    <t>92028-2143</t>
  </si>
  <si>
    <t>PLEASE ALLOW MIN 4 HRS FOR SELLERS TO SECURE DOGS ON PROPERTY. PLEASE DON'T VIEW HOME WITHOUT AGENT CLEARANCE FIRST. SALE &amp; GROSS COMMISSION SUBJ TO LENDER APPROVAL AMOUNT OR METHOD BY WHICH COMPENSATION OFFERED THROUGH MLS WILL BE REDUCED IF LENDER RE</t>
  </si>
  <si>
    <t>FULLY APPROVED SHORT SALE BACK ON MARKET - BANK NEEDS OFFER ASAP CHARMING COTTAGE WITH 2 BR &amp; 1 BATH IN THE MAIN HOUSE. IN ADDITION THERE IS A 200 SQ.FT. OFFICE AS WELL AS A 400 SQ.FT. APARTMENT/ARTIST STUDIO WITH BEDROOM KITCHEN AND BATHROOM. JUST 4.2 MILES AWAY FROM I-15 FREEWAY YET YOU FEEL A MILLION MILES AWAY WITH THE PRIVACY AND SECLUSION YOU'LL ENJOY ALL THROUGHOUT THE PROPERTY GROUNDS ON THIS 1/2 ACRE LOT IN FALLBROOK. SEE AGENT REMARKS.</t>
  </si>
  <si>
    <t>T11094043</t>
  </si>
  <si>
    <t>614 Minnesota Avenue</t>
  </si>
  <si>
    <t>T11094350_MRMLS</t>
  </si>
  <si>
    <t>Coral Hills</t>
  </si>
  <si>
    <t>92570-1959</t>
  </si>
  <si>
    <t>Coral Hills Road</t>
  </si>
  <si>
    <t>raideroak2003@yahoo.com</t>
  </si>
  <si>
    <t>TLANDALF_MRMLS</t>
  </si>
  <si>
    <t>951-581-2565</t>
  </si>
  <si>
    <t>Alfred Landers</t>
  </si>
  <si>
    <t>951-928-1889</t>
  </si>
  <si>
    <t>Agents please use back door If owner is not home the alarm code is 2580. please reset when leaving. Must enter and exit back door. Thanks for showing.Please call agent for showing</t>
  </si>
  <si>
    <t>Beautiful 2 Bedroom 2 Bath Manufactured home on permanent foundation. Privately owned land not in a park. Home has laundry room kitchen breakfast room living room dining room covered carport 2 patios central heat and air plus a mounted window water cooler new roof new hot water heater alarm system automated outdoor watering system and lights. This is a great area close to shopping transportation. Very nicely landscaped with rockscape flag-pole. Also has 3 storage sheds dual paned windows 6'' walls.</t>
  </si>
  <si>
    <t>T11094350</t>
  </si>
  <si>
    <t xml:space="preserve">391 E Coral Hills Road </t>
  </si>
  <si>
    <t>MH DR FR KT LR MB EL GB</t>
  </si>
  <si>
    <t>T11094622_MRMLS</t>
  </si>
  <si>
    <t>92555-2332</t>
  </si>
  <si>
    <t>858-630-6220</t>
  </si>
  <si>
    <t>858-945-2394</t>
  </si>
  <si>
    <t xml:space="preserve">Escrow fell out- Short Sale price approved by bank. Property Sold As Is </t>
  </si>
  <si>
    <t>Short Sale Nice family neighborhood - 3 Bdrm 2 Bath home.</t>
  </si>
  <si>
    <t>T11094622</t>
  </si>
  <si>
    <t>12930 Fontainebleau Drive</t>
  </si>
  <si>
    <t>T11095715_MRMLS</t>
  </si>
  <si>
    <t>92563-9543</t>
  </si>
  <si>
    <t>destry@rncre.net</t>
  </si>
  <si>
    <t>TJOHNDES_MRMLS</t>
  </si>
  <si>
    <t>951-541-4852</t>
  </si>
  <si>
    <t>Destry Johnson</t>
  </si>
  <si>
    <t>DES301_MRMLS</t>
  </si>
  <si>
    <t>ERA Ranch and Coast</t>
  </si>
  <si>
    <t>951-694-6767</t>
  </si>
  <si>
    <t>SELLER CHOICE OF SERVICES-BRING ALL OFFERS</t>
  </si>
  <si>
    <t>442X730</t>
  </si>
  <si>
    <t>HOW OFTEN DO YOU FIND A 360 DEGREE VIEW AS WELL AS SEVERAL ACRES OF FLAT USEABLE LAND MANUFACTURED HOME SITS ON A HILLTOP WITH INCREDIBLE VIEWS OF THE AREA YARD IS FENCED AND LANDSCAPED. HOME HAS ALL NEW CARPET AND PAINT AND A NEW DISHWASHER. HOME HAS BEEN UPGRADED WITH NEW VINYL WINDOWS WOOD FLOORS IN THE KITCHEN AND TILE IN THE BATHS AND LAUNDRY. OPEN FLOORPLAN WITH PLENTY OF LIGHT. WAIT...THERE'S MORE . FLAT FLAT LAND FOR HORSES OR TOYS. ARENA SEVERAL TURNOUTS BARN AND SHELTERS. NO HOA AND LOW TAXES MAKE THIS 7.5 ACRE PROPERTY IDEAL -SELLER IS HIGHLY MOTIVATED-</t>
  </si>
  <si>
    <t>T11095715</t>
  </si>
  <si>
    <t>36500 Los Alamos Road</t>
  </si>
  <si>
    <t>T11095716_MRMLS</t>
  </si>
  <si>
    <t>From Monterey west on Gerald Ford north on Versailles Drive through gate west on Paris North on Napoleon. House in on the left at the bend.</t>
  </si>
  <si>
    <t>92270-2715</t>
  </si>
  <si>
    <t>Please contact and send all correspondence directly to the Seller of this property. Contact information 9496361545 Email ashco@cox.net</t>
  </si>
  <si>
    <t>149x110</t>
  </si>
  <si>
    <t>NEW HOME -- NEVER PREVIOUSLY OCCUPIED. This new home in the VERSAILLES community is absolutely turnkey and priced to sell immediately. Needs rear yard improvements only. The home has 4 bedrooms and 3.5 bathrooms all on a single level. The rear yard faces west providing mountain views toward the southwest. The interior finishes were completed in October 2011 and are in absolutely new condition.ELECTRICAL SERVICE PROVIDED BY IID</t>
  </si>
  <si>
    <t>Nellie N. Coffman</t>
  </si>
  <si>
    <t>T11095716</t>
  </si>
  <si>
    <t>15 Napoleon Road</t>
  </si>
  <si>
    <t>T11095772_MRMLS</t>
  </si>
  <si>
    <t>Alicia Pkwy/Niguel</t>
  </si>
  <si>
    <t>Off Alicia Pkwy before Niguel the Foothils</t>
  </si>
  <si>
    <t>Porpoise</t>
  </si>
  <si>
    <t>92677-1667</t>
  </si>
  <si>
    <t xml:space="preserve">Foothill Townhomes Fht </t>
  </si>
  <si>
    <t>email agent with any questions. commission is subject to be split 50/50.go direct SUPRA being installed on 3-2-2012 late afternoonCross qualify wi Cornerstone at ignacio760@gmail.comafter cross qual send EMD POF DU RPA SSA</t>
  </si>
  <si>
    <t>3/2.5 bath condo in need of some TLC. Nice community quiet and safe. Pool is within walking distance. Close to beachand shops. Needs alot of TLC.</t>
  </si>
  <si>
    <t xml:space="preserve">Foo </t>
  </si>
  <si>
    <t xml:space="preserve">Foothill Townhomes </t>
  </si>
  <si>
    <t>T11095772</t>
  </si>
  <si>
    <t xml:space="preserve">23705 Porpoise </t>
  </si>
  <si>
    <t>AS BL CE FR SI WD OT</t>
  </si>
  <si>
    <t>A2 TC ST SV FRE GA ELE</t>
  </si>
  <si>
    <t>AK BO G12 FY FF LR UR</t>
  </si>
  <si>
    <t>T11096213_MRMLS</t>
  </si>
  <si>
    <t>N First Ave. W. Main St.</t>
  </si>
  <si>
    <t>92311-2236</t>
  </si>
  <si>
    <t>Seller s cell is 760 705-0747 and email address is mjaxr@yahoo.com. To show call seller for lock box on site location and combo. Lock box is not on door knob but is on site. Call for location. House is vacant. All offers should be submitted by email on</t>
  </si>
  <si>
    <t>UN DR GT GP PR 1L OT</t>
  </si>
  <si>
    <t>Open floor plan with spacious rooms. Facing the front of the house with width from left to right and length from front to back room dimensions are kitchen 12 x 13 dining room 11 x 13 living room 23 x 13 family room 14 x 18 bonus room 9x 18 master bedroom 12x 14 master bathroom 10x 5 bathroom2 7 x 8 laundry room 10x 14 bedroom2 12x 12 bedroom3 12 x 13 bedroom4 10 x 13 bathroom3 8x4. See floor plan to know which bedrooms and bathrooms are referenced. Only 1 neighbor on Willow and only 2 neighbors on Pierce very private secluded setting at end of cul-de-sac safe country feel yet less than half a mile from downtown Barstow. Exterior of house freshly painted. Gas/Electric/Water/Sewer all in and paid. Ready to move in. Concrete porches wood deck. Bonus room could be 5th bedroom. Private side entrance no porch steps. Parking in front and back of house.</t>
  </si>
  <si>
    <t>T11096213</t>
  </si>
  <si>
    <t>101 Willow Drive</t>
  </si>
  <si>
    <t>DW RF K1 K8 BIN LPG</t>
  </si>
  <si>
    <t>Z24 RL COF CW B1 STO RB WT FC</t>
  </si>
  <si>
    <t>DN GN FF FY JJ LR SY UR WI</t>
  </si>
  <si>
    <t>T11096601_MRMLS</t>
  </si>
  <si>
    <t>Vaquero Road</t>
  </si>
  <si>
    <t>Las Palmeras</t>
  </si>
  <si>
    <t>92590-3901</t>
  </si>
  <si>
    <t>deemessing@gmail.com</t>
  </si>
  <si>
    <t>951-346-3603</t>
  </si>
  <si>
    <t>TMESSDEN_MRMLS</t>
  </si>
  <si>
    <t>951-551-2499</t>
  </si>
  <si>
    <t>Denice Messing</t>
  </si>
  <si>
    <t>Call Dee for appointment easy to show. 951-551-2499</t>
  </si>
  <si>
    <t>350 mature Hass Avocado trees income producing 2011 32 397.00 21 730 pounds. Live in this gorgeous gated estate with awesome views outside entertainers dream with pool/spa/views veranda and BBQ AND have yearly income doesn't get any better than this Custom built by Lonnie Smith with custom coffered ceilings and crown moulding. Gourmet kitchen with Granite counters custom white oak cabinets Jenn-air stainless steel appliances two islands veggie sink pot filler. Solid Oak flooring all bedrooms down w/baths walk in closets. Living room w/ two-sided fireplace french doors throughout built ins through out upstairs game room w/wet bar and full bath. Outside you will find an wonderful entertainment area with covered veranda built in BBQ w/double side burner refrigerator and sink 9 1/2 feet deep salt water pool w/pebble coat and flagstone spa w/waterfall fire pit. Extensive lush landscaping with pondless waterfalls and bridge. Home is wired for Ethernet satellite surround sound has abundant storage large laundry room w/sink refrigerator and custom cabinets.</t>
  </si>
  <si>
    <t>http //www.previewfirst.com/mls/34474</t>
  </si>
  <si>
    <t>T11096601</t>
  </si>
  <si>
    <t xml:space="preserve">25025 Las Palmeras </t>
  </si>
  <si>
    <t>T11097143_MRMLS</t>
  </si>
  <si>
    <t>Elsi</t>
  </si>
  <si>
    <t>Gunder</t>
  </si>
  <si>
    <t>92530-4801</t>
  </si>
  <si>
    <t>jarrod@whitehornhomes.com</t>
  </si>
  <si>
    <t>866-624-8515</t>
  </si>
  <si>
    <t>TWHITJAR_MRMLS</t>
  </si>
  <si>
    <t>951-378-4996</t>
  </si>
  <si>
    <t>Jarrod Whitehorn</t>
  </si>
  <si>
    <t>JWH301_MRMLS</t>
  </si>
  <si>
    <t>Jarrod Whitehorn Broker</t>
  </si>
  <si>
    <t>SHOW SHOW SHOW HOME IS VACANT PLEASE GO DIRECT. Call me @ 951-378-4996 with any questions. Thanks for showing SUBJECT TO CANCELLATION OF CURRENT ESCROW.</t>
  </si>
  <si>
    <t xml:space="preserve">This 3 level home is ONE OF A KIND Built with steel construction the quality does not get any better. There are over 700 Sq Ft of decks that feature STUNNING PANORAMIC views of the hills and surrounding area. The house is VERY private and secluded. The Double deep RV garage is perfect for water toys and your RV. The Mothers in law quarters has it's own entrance bathroom and kitchen The house has a dumbwaiter that reaches all 3 floors. There is also an elevator shaft but the elevator was never installed so its currently used for storage. The property has a master suite located on the main top floor of the home with 4 bedrooms on the 2nd story below and the Guest Quaters at the very bottom. The guest quaters at the bottom also has its own patio. There are a total of 3 AC units for the property and is truly a must see </t>
  </si>
  <si>
    <t>T11097143</t>
  </si>
  <si>
    <t>29093 Gunder Avenue</t>
  </si>
  <si>
    <t>T11097447_MRMLS</t>
  </si>
  <si>
    <t>Seguaro</t>
  </si>
  <si>
    <t>Look for Stoneridge builder pink flags</t>
  </si>
  <si>
    <t>92086-9728</t>
  </si>
  <si>
    <t>jim.prg@gmail.com</t>
  </si>
  <si>
    <t>866-440-1955</t>
  </si>
  <si>
    <t>THOLBJIM_MRMLS</t>
  </si>
  <si>
    <t>Jim Holbrook</t>
  </si>
  <si>
    <t>ODM301_MRMLS</t>
  </si>
  <si>
    <t>Performance Realty Group</t>
  </si>
  <si>
    <t>951-674-2944</t>
  </si>
  <si>
    <t>Turn Key 2005 Silvercrest in mint condition with awesome views in Stoneridge Estates. A must See. Call first-give one hour notice. HOA Fee includes Trash Water and sewer Call</t>
  </si>
  <si>
    <t>On Natures Doorstep. Beautiful Turn-key 2 Bed/2BA with Den 2005 Silvercrest home in the Desirable Stone RidgeEstates Community EXCEPTIONAL Views from Living Room and Rear Deck of the Cleveland National Forest andSurrounding Mountains No Back Door Neighbors to Block your View Pride of Ownership in every. HOA Fees include Water/Sewer and Trash Stone Ridge Estates Community has Fishing Lakes Ponds RV/Trailer parking. One of The Best View Lots Available</t>
  </si>
  <si>
    <t>T11097447</t>
  </si>
  <si>
    <t xml:space="preserve">35109 Highway 79 </t>
  </si>
  <si>
    <t>IG GH BB</t>
  </si>
  <si>
    <t>LF BO LR FS</t>
  </si>
  <si>
    <t>T11097464_MRMLS</t>
  </si>
  <si>
    <t>Calle De Oso Oro</t>
  </si>
  <si>
    <t>Washington to Calle De Oso Oro to Applewood</t>
  </si>
  <si>
    <t>92562-6337</t>
  </si>
  <si>
    <t>Buyer walked. Close to approval This is a short sale. One lender - 2 loans. All terms and conditions are subject to short sale lender approval and any reduction in broker compensation shall be split equally between listing and selling broker. The home ha</t>
  </si>
  <si>
    <t xml:space="preserve">This wonderful pool/spa home is ideally situated on a quiet cul-de-sac with easy access to schools shopping and freeways. You are greeted by a beautiful flagstone walkway which opens up to this nicely appointed home with numerous upgrades that include many cherry wood built in cabinets such as dining room hutch and bar area custom window coverings ceiling fans throughout and much more . A perfect home for indoor and outdoor entertaining as the easy care yard has a spectacular saltwater gray bottom pool &amp; spa covered patio area along with a viewing deck of the master bedroom. On the main floor there's a guest suite with a full bath separate dining room living room and family room with an attached bar/game room area. The kitchen is an entertainers dream with stainless appliances and granite counters. There is also a computer niche/office area just off the kitchen. The second floor has a cozy loft area in addition to the master suite and 3 secondary bedrooms. The garage is a 3 car tandem with epoxy coated floors. You won't be disappointed with this wonderful executive style home </t>
  </si>
  <si>
    <t>http //www.visualtour.com/shownp.asp sk 13&amp;t 2550824</t>
  </si>
  <si>
    <t>T11097464</t>
  </si>
  <si>
    <t>23641 Applewood Place</t>
  </si>
  <si>
    <t>T11097716_MRMLS</t>
  </si>
  <si>
    <t>State St &amp; Romona Xprsswy</t>
  </si>
  <si>
    <t>North of Romona Xpswy on State st.</t>
  </si>
  <si>
    <t>92583-8157</t>
  </si>
  <si>
    <t>Remodeled Kitchen that is unbelieveable Totally open kitchen to family room and living area with built in JenAir gas range with in-counter venting system laminate wood flooring throughout backs to greenbelt and Horseshoe area new paint bright and cheerful. Walking distance between pool and main clubhouse screened CA room sprinkler system mature fruit trees 2 storage sheds. Catch and release fishing shuffle board close to Soboba Casino Palm Springs Mount San Jacinto College</t>
  </si>
  <si>
    <t>T11097716</t>
  </si>
  <si>
    <t>T11097916_MRMLS</t>
  </si>
  <si>
    <t>Bohlen</t>
  </si>
  <si>
    <t>92539-9279</t>
  </si>
  <si>
    <t>Denice4RealEstate@gmail.com</t>
  </si>
  <si>
    <t>THICKDEN_MRMLS</t>
  </si>
  <si>
    <t>760-445-0973</t>
  </si>
  <si>
    <t>Denice Hickethier</t>
  </si>
  <si>
    <t>HQA301_MRMLS</t>
  </si>
  <si>
    <t>HomeQuest Advantage Properties</t>
  </si>
  <si>
    <t>Owner will carry with 52K down. Beautiful clean and well maintained home and property on 5 usable acres mostly fenced. Beautiful sweeping views of valley and mountains can be seen from every part of this property graced with many pine trees. This home has been well loved and taken care of by the current owner who has occupied this home for over 33 years. Unique floor plan with enclosed sunroom large galley laundry room kitchen with ample custom cabinetry dining and family room formal living room and spacious master. The home has one bathroom located directly next to master bedroom. The owner was a custom cabinet maker and designed and built many custom cabinets that have unique and useful compartments for storage. The family room has a beautiful propane stove for heat and ambiance. Enjoy your time on the large covered patio and take in the views A detached 3 car garage door for 2 cars but the garage is large enough for 3 cars is well maintained and provides additional storage and work space. You must see in person to appreciate. A perfect getaway home nestled under the Thomas Mountain. Water supply - home has a 6 000 gallon storage tank that the owner fills every 3-5 months and can show amount.</t>
  </si>
  <si>
    <t>T11097916</t>
  </si>
  <si>
    <t>37380 Bohlen Road</t>
  </si>
  <si>
    <t>BO G12 JJ LR FS WI</t>
  </si>
  <si>
    <t>868F4</t>
  </si>
  <si>
    <t>T11098158_MRMLS</t>
  </si>
  <si>
    <t>Antelope/Craig</t>
  </si>
  <si>
    <t>92584-6907</t>
  </si>
  <si>
    <t>deborahneighborhood@gmail.com</t>
  </si>
  <si>
    <t>866-605-0655</t>
  </si>
  <si>
    <t>TERICDEB_MRMLS</t>
  </si>
  <si>
    <t>Deborah Erickson</t>
  </si>
  <si>
    <t>CAHR01_MRMLS</t>
  </si>
  <si>
    <t>CA Homes and Land Realty</t>
  </si>
  <si>
    <t>Call Listing agent for access and details Please call Deborah 951 660-1004 Texting is accepted . Incorrect public records show this is a 3 bed/2 bath @2497 sq.ft. Appraiser assessment and inspection will show more. Motivated Standard Sale. Show and</t>
  </si>
  <si>
    <t>Unbelievable Home has 4 car garage 4 bedrooms one on the lower level with its own private bath and the remaining 3 on the upper level. The 3 bedrooms upstairs offer 3 walk in closets and a jack-in-jill bath. In addition to a living/family room there is also an upstairs bonus room. Upgrades include Granite counter tops in kitchen. Small backyard lends itself to very little maintenance. This Community shows pride of ownership with no association fees A motivated buyer may add RV parking to the side yard as there is lots of room.</t>
  </si>
  <si>
    <t>T11098158</t>
  </si>
  <si>
    <t>28352 Northmoore Place</t>
  </si>
  <si>
    <t>T11098160_MRMLS</t>
  </si>
  <si>
    <t>Florida to Cornell to Mockingbird</t>
  </si>
  <si>
    <t>92544-4946</t>
  </si>
  <si>
    <t>realestatebyjoni@yahoo.com</t>
  </si>
  <si>
    <t>951-880-2928</t>
  </si>
  <si>
    <t>TGREEJON_MRMLS</t>
  </si>
  <si>
    <t>951-719-6927</t>
  </si>
  <si>
    <t>Joni Greene</t>
  </si>
  <si>
    <t>SFB301_MRMLS</t>
  </si>
  <si>
    <t>Call agent Joni Greene 951-719-6927 for appointment to show. No Showings on Tuesday and Thursday. Short sale subject to lender approval. Any reduction in commission will be split 50/50. Need new buyer.</t>
  </si>
  <si>
    <t>This 4 bedroom 3 bath pool home is located in an established neighborhood on a cul-de sac. The kitchen has been remodeled with granite counter tops and stainless appliances. Both the living room and kitchen have a fireplace.</t>
  </si>
  <si>
    <t>T11098160</t>
  </si>
  <si>
    <t>3038 Mockingbird Lane</t>
  </si>
  <si>
    <t>T11098174_MRMLS</t>
  </si>
  <si>
    <t>8th Street South of Hwy. 74</t>
  </si>
  <si>
    <t>Persimmons</t>
  </si>
  <si>
    <t>92544-5386</t>
  </si>
  <si>
    <t>pcoatesrealtor@yahoo.com</t>
  </si>
  <si>
    <t>TCOATPET_MRMLS</t>
  </si>
  <si>
    <t>714-655-3754</t>
  </si>
  <si>
    <t>Peter Coates</t>
  </si>
  <si>
    <t>Back on the Market. Bank Approved Short Sale Price 99900. Fast Close.</t>
  </si>
  <si>
    <t>Back on the Market. Grounds well maintained. Home in East Hemet on cul de sac ceramic tile kitchen floor ceramic tile in walk in area and both bathrooms vaulted ceilings 2 covered patios with nice backyard landscaped and well maintained RV Potential with 4 parking spaces wide driveway. Good curb appeal very low special assessments and property taxes.</t>
  </si>
  <si>
    <t>T11098174</t>
  </si>
  <si>
    <t>43639 Persimmons Lane</t>
  </si>
  <si>
    <t>STO SUR</t>
  </si>
  <si>
    <t>T11099003_MRMLS</t>
  </si>
  <si>
    <t>215 N exit University PKWY to Kendall left to Campus PKWY right to Pinnacle. At the top of the hill.</t>
  </si>
  <si>
    <t>Valles</t>
  </si>
  <si>
    <t>92407-2379</t>
  </si>
  <si>
    <t>D.R. Horton recently opened its newest community of homes for sale in San Bernardino. Pinnacle at University Park is an exclusive neighborhood of just 50 home sites. The community boasts breathtaking mountain views some having 360 degree views Homeowners can choose from four different floor plans two of which are single story homes. These and other homes for sale in Corona include Approximately 2 351 to 3 114 square feet 3 to 5 bedrooms and up to 3 baths 3-car garages</t>
  </si>
  <si>
    <t>T11099003</t>
  </si>
  <si>
    <t>5439 Valles Drive</t>
  </si>
  <si>
    <t>T11099403_MRMLS</t>
  </si>
  <si>
    <t>92570-2347</t>
  </si>
  <si>
    <t>m4stout@yahoo.com</t>
  </si>
  <si>
    <t>TSTOUMIC_MRMLS</t>
  </si>
  <si>
    <t>951-492-9357</t>
  </si>
  <si>
    <t>Michael Stout</t>
  </si>
  <si>
    <t>MNS301_MRMLS</t>
  </si>
  <si>
    <t>Freedom Realty and Mortgage</t>
  </si>
  <si>
    <t>Factory built home should qualify for all types of financing.</t>
  </si>
  <si>
    <t>SELLER WILL INSTALL A BRAND NEW FACTORY BUILT HOME ON THE PROPERTY. IT WILL BE A CRAFTSMAN STYLE HOME WITH 3 BEDROOMS 2 BATHS LARGE LIVING ROOM DINNING AREA 2 CAR GARAGE AND COVERED FRONT PORCH. THE HOUSE HAS OVER 1 500 SQUARE FEET AND BUYER WILL HAVE CHOICE OF PAINT AND CARPET COLORS</t>
  </si>
  <si>
    <t>T11099403</t>
  </si>
  <si>
    <t xml:space="preserve">233 South Street </t>
  </si>
  <si>
    <t>T11099439_MRMLS</t>
  </si>
  <si>
    <t>Abelia &amp; Winchester</t>
  </si>
  <si>
    <t>Fox Grape</t>
  </si>
  <si>
    <t>92596-9477</t>
  </si>
  <si>
    <t>doctsz@att.net</t>
  </si>
  <si>
    <t>TZIKATHA_MRMLS</t>
  </si>
  <si>
    <t>714-227-4422</t>
  </si>
  <si>
    <t>Thamestoklis Zikakis</t>
  </si>
  <si>
    <t>Tentative Bank approved short sale requires approx. 262 000 with reasonable buyer's credit. Comps support this amount. Buyer must sign addendum agreeing to stay with short sale until due diligence period. Please give us as much notice as possible for yo</t>
  </si>
  <si>
    <t>This model is pleasing to the eye from the moment you pull into the driveway with a beautiful exterior complimented by detailed stone fascia. When opening the front door you will instantly see the attention to detail such as the detailed open railing on the stairs proceed to the upgraded kitchen with upgraded appliances and granite counters perfect for any family. This amazing home can accommodate a large family offering over-sized secondary bedrooms with walk-in closets and a spacious family room off the over-sized kitchen. One bedroom located on the first level for your clients convenience. This property is well maintained inside and shows like the model homes. This property is close to shopping schools &amp; the communities of Temecula Murrieta with Storm Baseball. This a Must See property for many reasons.</t>
  </si>
  <si>
    <t>T11099439</t>
  </si>
  <si>
    <t>31591 N Fox Grape Drive</t>
  </si>
  <si>
    <t>T11099958_MRMLS</t>
  </si>
  <si>
    <t>Skipjack</t>
  </si>
  <si>
    <t>92587-8039</t>
  </si>
  <si>
    <t>This is a short - sale and gross commission are subject to lender approval and the amount or method by which the compensation offered through the MLS will be reduced if the lender reduces the gross commission. Seller will consider month to month lease un</t>
  </si>
  <si>
    <t>Great little Eastport condo. Lower unit tile floors very clean. Nice outdoor patio with a view of the lake only steps from the water. Enjoy your own boat dock and community pool and spa. Perfect for a weekend getaway. Property owners enjoy the amenities of Canyon Lake including waterskiing wakeboarding fishing golf parks &amp; beaches equestrian center and much more.</t>
  </si>
  <si>
    <t>T11099958</t>
  </si>
  <si>
    <t>24311 Canyon Lake Drive</t>
  </si>
  <si>
    <t>HC RL B1 STO WU RB WT DDE FC</t>
  </si>
  <si>
    <t>T11100081_MRMLS</t>
  </si>
  <si>
    <t>debbiegriswold@roadrunner.com</t>
  </si>
  <si>
    <t>760-731-2797</t>
  </si>
  <si>
    <t>TROGEDEB_MRMLS</t>
  </si>
  <si>
    <t>760-473-2349</t>
  </si>
  <si>
    <t>Debbie Rogers-Griswold</t>
  </si>
  <si>
    <t>KWR301_MRMLS</t>
  </si>
  <si>
    <t>Trustee Sale. sold as is w/no representation &amp; warranties. All to be verified by buyer. Needs court and lender approval for sale &amp; commission. Seller has never lived on the property exempt from TDS. All info is reliable but not guaranteed.</t>
  </si>
  <si>
    <t>Fabulous Potential Cash Buyer or Renovation Loan needed Views Views Addition has been added to house with upgraded contempory design and details. Beautiful big kitchen with granite counters lots of cabinets and large center island. Wet bar office covered back patio spacious laundry room . Backyard has fabulous pool with slide small diving board and jacuzzi. Trustee Sale. Sold as is .</t>
  </si>
  <si>
    <t>Fallbrook High</t>
  </si>
  <si>
    <t>T11100081</t>
  </si>
  <si>
    <t>6391 W Lilac Road</t>
  </si>
  <si>
    <t>T11100288_MRMLS</t>
  </si>
  <si>
    <t>Via Vidal Margarita</t>
  </si>
  <si>
    <t>Via Renate</t>
  </si>
  <si>
    <t>92591-5323</t>
  </si>
  <si>
    <t>Nice single story 3 bed/2bath located close to schools and shopping.</t>
  </si>
  <si>
    <t>T11100288</t>
  </si>
  <si>
    <t xml:space="preserve">42022 Via Renate </t>
  </si>
  <si>
    <t>T11100651_MRMLS</t>
  </si>
  <si>
    <t>Hummingbird Way</t>
  </si>
  <si>
    <t>Nutmey</t>
  </si>
  <si>
    <t>92545-8040</t>
  </si>
  <si>
    <t xml:space="preserve"> By appointment w/ tenant - flexible. Call/text or email sanny951@yahoo.com Short sale subject to lender approval. 2.5 CBB guaranteed. Pls go to www.battiata.com/ssprocess.php for our short sale process Electronic Signatures Not Accepted. FOR ANY Q'S</t>
  </si>
  <si>
    <t xml:space="preserve">Great family home in convenient location offering 4 bed/2 bath single story floor plan fireplace &amp; entertainment niche in living room bright &amp; open kitchen w/ breakfast bar &amp; nook separate dining area vaulted ceilings in master suite his/her sinks in master bath private grassy backyard w/ patio. Close to all </t>
  </si>
  <si>
    <t>T11100651</t>
  </si>
  <si>
    <t>1442 Nutmey Lane</t>
  </si>
  <si>
    <t>T11101224_MRMLS</t>
  </si>
  <si>
    <t>Sylvan Way</t>
  </si>
  <si>
    <t>Oak Leaf Lane</t>
  </si>
  <si>
    <t>Located on quiet Oakleaf Lane this retro time capsule mountain home resonates 1970 in perfectly maintained furnishings and decor. Three bedrooms three bathrooms game room with pool table bar room large living room with beautiful stone heatilator fireplace large kitchen decking maid's quarters two garages detached workshop detached barn for RV etc. and lots of usable outdoor area on more than a half an acre. Offered furnished turn-key ready to move in and as-is at only 375 000.</t>
  </si>
  <si>
    <t>T11101224</t>
  </si>
  <si>
    <t xml:space="preserve">23100 Oak Leaf Lane </t>
  </si>
  <si>
    <t>868G5</t>
  </si>
  <si>
    <t>T11101940_MRMLS</t>
  </si>
  <si>
    <t>Menifee Legacy Shadow Ridge</t>
  </si>
  <si>
    <t>Sunny View</t>
  </si>
  <si>
    <t>92584-8216</t>
  </si>
  <si>
    <t>scottwaite@communityonerealty.com</t>
  </si>
  <si>
    <t>TWAITSCO_MRMLS</t>
  </si>
  <si>
    <t>951-551-3379</t>
  </si>
  <si>
    <t>Scott Waite</t>
  </si>
  <si>
    <t>951-696-4802</t>
  </si>
  <si>
    <t>Call Scott at 951/551-3379 with questions email offers to scottwaite@communityonerealty.com. Short Sale property all Offers terms and commissions are subject to Lenders Approval. Property sold as is  no warranties repairs or inspections will be paid</t>
  </si>
  <si>
    <t>Beautiful well maintained Short Sale Home with spectacular views. Nicely landscaped front and back yard. Upgraded Hunter-Douglas blinds throughout tile in baths hardwood and carpet on main floor. Granite tile countertops and island in kitchen.</t>
  </si>
  <si>
    <t>T11101940</t>
  </si>
  <si>
    <t>28832 Sunny View Drive</t>
  </si>
  <si>
    <t>T11102038_MRMLS</t>
  </si>
  <si>
    <t>Clinton Keith / Via Moreno</t>
  </si>
  <si>
    <t>Joaquin Ridge</t>
  </si>
  <si>
    <t>92562-3235</t>
  </si>
  <si>
    <t>This is a Short Sale previously approved. ALL sales terms and conditions are subject to Lender's approval. Should Lenders reduce any commission THE REDUCTION would be split 50/50. ALL offers to be submitted by email to savvyseller@gmail.com Please lock do</t>
  </si>
  <si>
    <t>Great opportunity for first time buyers in a desirable neighborhood Across from Bear Creek and above Copper Canyon on the West Side of Murrieta... just walking distance from Top-Performing Cole Canyon Elementary this home has a Relatively Low Tax Rate &amp; Assessments... with a Murrieta Valley view from the Living room and Backyard. Agents see remarks for showing instructions. PLEASE TEXT FOR QUICKER RESPONSE. Thanks.</t>
  </si>
  <si>
    <t>T11102038</t>
  </si>
  <si>
    <t>23206 Joaquin Ridge Drive</t>
  </si>
  <si>
    <t>T11102209_MRMLS</t>
  </si>
  <si>
    <t>Connie Way</t>
  </si>
  <si>
    <t>anthonyalleva@fullrealtyservices.com</t>
  </si>
  <si>
    <t>951-870-4074</t>
  </si>
  <si>
    <t>TALLEANT_MRMLS</t>
  </si>
  <si>
    <t>951-210-9630</t>
  </si>
  <si>
    <t>Anthony Alleva</t>
  </si>
  <si>
    <t>Lock Box code 3902. Please email offers and all items listed below to anthonyalleva@fullrealtyservices.com or fax to 951-870-4074. Agents please comply w/ req. when submitting an offer 1 Recent bank statement. 2 Copy of Loan Pre-Approval and DU Cer</t>
  </si>
  <si>
    <t>THIS CLEAN AND CHARMING 2 BEDROOM 2 BATH HOME IS SITUATED ON A NICE SIZED CORNER LOT AND IS READY FOR MOVE IN BRAND NEW FRONT YARD LANDSCAPING REO BANK OWNED BEING SOLD IN 'AS IS' CONDITION.</t>
  </si>
  <si>
    <t>T11102209</t>
  </si>
  <si>
    <t>25675 Monica Way</t>
  </si>
  <si>
    <t>T11102357_MRMLS</t>
  </si>
  <si>
    <t>91741-3250</t>
  </si>
  <si>
    <t>christine.harlow@yahoo.com</t>
  </si>
  <si>
    <t>951-677-2125</t>
  </si>
  <si>
    <t>THARLCHR_MRMLS</t>
  </si>
  <si>
    <t>951-237-7876</t>
  </si>
  <si>
    <t>Christine Harlow</t>
  </si>
  <si>
    <t>PMS301_MRMLS</t>
  </si>
  <si>
    <t>951-506-1881</t>
  </si>
  <si>
    <t>PLEASE GO DIRECT KNOCK BEFORE ENTERING IF NO ONE ANSWERS FEEL FREE TO ENTER OR CALL SHAUN @626-274-4227THANKS FOR SHOWING BRING US AN OFFER LETS GET THIS SHORT SALE STARTED THIS IS A SHORT SALE SITUATION WHERE FINAL APPROVAL WILL BE REQUIRED BY THE</t>
  </si>
  <si>
    <t xml:space="preserve">A CHARMING CALIFORNIA BUNGALOW WITH EAT IN KITCHEN INDOOR LAUNDRY AND CENTRAL HEAT/AIR. THIS HOME HAS A LARGE BACK YARD FOR ENTERTAINING. 3 NICE SIZE BEDROOMS JUST READY FOR YOUR BUYERS.CLOSE TO CITRUS COLLEGE SHOPPING AND TRANSPORTATION. GO SEE IT TODAY </t>
  </si>
  <si>
    <t>T11102357</t>
  </si>
  <si>
    <t>859 W Carroll Avenue</t>
  </si>
  <si>
    <t>Sign Post Sign Post</t>
  </si>
  <si>
    <t>T11102961_MRMLS</t>
  </si>
  <si>
    <t>Railroad Canyon Rd.</t>
  </si>
  <si>
    <t>NEWPORT /GEOTZ RD RAILROAD CANYON ROAD</t>
  </si>
  <si>
    <t>92587-8949</t>
  </si>
  <si>
    <t>bettybartoshrealtor@hotmail.com</t>
  </si>
  <si>
    <t>CALL LISTING AGENT FOR GATE CODE TO GET IN 951-235-5737 VALUE IN THE LAND VERY NICE LOT PAST TENANTS WE'RE A LITTLE TOUGH ON THE MOBILE HOME. NEEDS CARPET IN THE TWO BEDROOMS SINGLE WIDE/ATTACHED LIVING RM &amp; EXTENDED LANAI.CARPET INSTALLED IN LIVING RM.</t>
  </si>
  <si>
    <t>BD GO TC SC RQ BT ET</t>
  </si>
  <si>
    <t>CANYON LAKE -MOBILE HOME PARK ON YOUR OWN LAND-GATED COMMUNITY ENTRANCE OVER BY THE PHYSICAL FITNESS CENTER THE VALUE OF THE PROPERTY IS IN THE SPACIOUS LOT SIZE AND VIEW GREAT FOR A NEWER MODEL MOBILE HOME REPLACEMENT..CLOSE TO MARKET RESTURANTS AND ALL SHOPPING. THE MOBILE HOME NEEDS A LITTLE TLC THE MOBILE IS 2 BEDROOM 2 BATH W/STEP DOWN LANAI.THE MOBILE IS AN OLDER MOBILE HOME 1969 SKYLINE.AS-IS.THERES A PEEK-A-BOO VIEW OF THE GOLF COURSE. NEWER OAK CABINETS . P.O.A.HOMEOWNERS ASSOC.DUES 230. MONTHLY.COVER A THE AMMENITIES POOL CLUB HOUSE ETC.THE OWNER HAS INSTALLED CARPET IN THE LIVING ROOM DINING ROOM VINYL IN THE BATHROOMS THE CARPET IS CLOSE TO FORREST GREEN. VERY PLEASANT COLOR TO WORK WITH.ENCLOSED LANAI WITH SEPERATE ENTRANCE LOVELY PATIO FOR PLANTING SEASONAL FLOWERS OR SMALL GARDEN GREAT FOR TOMATO PLANTS.GREAT YEARLY OR SNOW BIRD SEASONAL LIVING LIFESTYLE..</t>
  </si>
  <si>
    <t>T11102961</t>
  </si>
  <si>
    <t>22780 Skylink Drive</t>
  </si>
  <si>
    <t>T11103205_MRMLS</t>
  </si>
  <si>
    <t>Via Santa Rosa/Via Peregrino</t>
  </si>
  <si>
    <t>from rancho head west into De LUz take first left at op of the hill onto via santa rosa then first left onto via peregrino left on mountain run circle.</t>
  </si>
  <si>
    <t>Mountain Run</t>
  </si>
  <si>
    <t>dreamhomesbyholly@yahoo.com</t>
  </si>
  <si>
    <t>TJOHNHOL_MRMLS</t>
  </si>
  <si>
    <t>951-219-1362</t>
  </si>
  <si>
    <t>Holly Cass</t>
  </si>
  <si>
    <t>Please call me directly with your questions. I can meet you and your clients to walk them through their options on the development. These are build to suits and the land and construction costs will vary by lot size and build options. Commissions will be v</t>
  </si>
  <si>
    <t>CV VH VO PA</t>
  </si>
  <si>
    <t>Experience a climate change with your custom built luxury home at Trebbiano Estates. Located just minutes above Old Town in the truly prestigious community of De Luz in Temecula. Enjoy cool ocean breezes with incredible views of the valley and city. This 5th generation award winning custom home builder is a certified green professional and energy star partner. This built to suit opportunity can be fine tuned to your preference. Construction and lot financing packages are available for approved buyers.</t>
  </si>
  <si>
    <t>T11103205</t>
  </si>
  <si>
    <t>Mountain Run Circle</t>
  </si>
  <si>
    <t>T11103209_MRMLS</t>
  </si>
  <si>
    <t>Via Peregrino/Via Santa Rosa</t>
  </si>
  <si>
    <t>rancho california west left onto via santa rosa left via peregrino left mountain run circle</t>
  </si>
  <si>
    <t>Please call/text me directly with your questions. I can meet you and your clients to walk them through their options on the development. These are build to suits and the land and construction costs will vary by lot size and build options. Commissions will</t>
  </si>
  <si>
    <t>T11103209</t>
  </si>
  <si>
    <t>GN FF GY JJ</t>
  </si>
  <si>
    <t>T11103579_MRMLS</t>
  </si>
  <si>
    <t>Camino Del Vino</t>
  </si>
  <si>
    <t>Calle Puerta Bonita</t>
  </si>
  <si>
    <t>92592-9063</t>
  </si>
  <si>
    <t>TBRENJAM_MRMLS</t>
  </si>
  <si>
    <t>James Brennan</t>
  </si>
  <si>
    <t>horseguy04@yahoo.com</t>
  </si>
  <si>
    <t>TWINSMAR_MRMLS</t>
  </si>
  <si>
    <t>909-518-2667</t>
  </si>
  <si>
    <t>Mark Winslow</t>
  </si>
  <si>
    <t>JMD301_MRMLS</t>
  </si>
  <si>
    <t>Pacific Coast Realty Group Inc</t>
  </si>
  <si>
    <t>Property easy to show- please call Mark at 909/518/2667</t>
  </si>
  <si>
    <t xml:space="preserve">The Wine Country's BEST horse facility available 4.4 FLAT USABLE acres in the Wine County. European-style estate with wrought iron entry gates and circular drive. Main residence features formal living and dining rooms entertainers kitchen great room and huge outdoor covered living area with bbq island overlooking pool and spa. Downstairs master with retreat and fireplace. Kitchen loaded with stainless steel appliances top of line granite counters - fully equipped for your gourmet dinners Separate guest home also overlooks the pool. The horse facility features fully equipped six stall barn with a large breezeway plenty of hay storage plus two washracks. The arena is 100x200 ft. and is lit. Plenty of room for trucks and trailers to load and unload the horses There is also a 40-foot round corral and easy access turnouts. Nothing has been overlooked on this gorgeous home and equestrian horse facility </t>
  </si>
  <si>
    <t>T11103579</t>
  </si>
  <si>
    <t xml:space="preserve">36410 Calle Puerta Bonita </t>
  </si>
  <si>
    <t>T11103699_MRMLS</t>
  </si>
  <si>
    <t>Florida to Buena Vista right of Buena Vista Right hand Side</t>
  </si>
  <si>
    <t>92543-7929</t>
  </si>
  <si>
    <t>sharonmaltby@tarbell.com</t>
  </si>
  <si>
    <t>TFIEDSHA_MRMLS</t>
  </si>
  <si>
    <t>951-905-8129</t>
  </si>
  <si>
    <t>Sharon Fiedler</t>
  </si>
  <si>
    <t>951-677-3565</t>
  </si>
  <si>
    <t>Combo 1985 on door. NSP program 8 hour homeowners education class required 5000.00 in assistance from the City. Please call agent with any questions easy to show email offers. sharonmaltby@tarbell.com</t>
  </si>
  <si>
    <t xml:space="preserve">Beautiful Turn Key home. 2 Bedroom 1 Bath. Close to schools shopping grocery and more. This house is in the City Of Hemet NSP program. They give you 5000.00 towards closing cost and assistance. Very Clean </t>
  </si>
  <si>
    <t>T11103699</t>
  </si>
  <si>
    <t>449 King Court</t>
  </si>
  <si>
    <t>T11103709_MRMLS</t>
  </si>
  <si>
    <t>Town Square Parkway</t>
  </si>
  <si>
    <t>New Rochelle</t>
  </si>
  <si>
    <t>92127-6889</t>
  </si>
  <si>
    <t>petechumwong@gmail.com</t>
  </si>
  <si>
    <t>888-350-0188</t>
  </si>
  <si>
    <t>TCHUMPET_MRMLS</t>
  </si>
  <si>
    <t>951-461-7922</t>
  </si>
  <si>
    <t>Pete Chumwong</t>
  </si>
  <si>
    <t>PSC301_MRMLS</t>
  </si>
  <si>
    <t>Edge Realty</t>
  </si>
  <si>
    <t>This is a short sale all terms and conditions are subject to lien holders approval. Strictly by appoitnment only. Information is considered reliable but not guaranteed. Agents &amp; buyers to do due diligence. Seller's choice of all services. Email to ed</t>
  </si>
  <si>
    <t>This property is located in a charming and sought after neighborhood of Ravenna distinctive town homes in the heart of 4S Rancho Bernardo. This property features private courtyard 1428 square feet of living space living &amp; dining room combo well appointed kitchen 3 bedrooms 2.5 bathrooms and 2 car garage. The community offers quiet walkways stylish architecture and a low maintenance lifestyle. Plus not to mention the nearby 4S commons which provides you with everything you need from shopping to recreation close to home. Lastly the new schools in Poway School District. This property will give you the important sense of comfort enjoyment and a relaxed carefree lifestyle.</t>
  </si>
  <si>
    <t>T11103709</t>
  </si>
  <si>
    <t>16963 New Rochelle Way</t>
  </si>
  <si>
    <t>T11104492_MRMLS</t>
  </si>
  <si>
    <t>92571-3787</t>
  </si>
  <si>
    <t>offers@newfutureteam.com</t>
  </si>
  <si>
    <t>TCHAPTRE_MRMLS</t>
  </si>
  <si>
    <t>Trent Chapman</t>
  </si>
  <si>
    <t>You are welcome to show the property any day but please call the owner to make an appointment first 760-644-0393. Submit RPA SSA preapproval and POF to offers@newfutureteam.com. Contact LA asst. Monica 760-689-2530/monica@newfutureteam.com with questio</t>
  </si>
  <si>
    <t>Beautiful Home located close to everything in Down Town Perris. . . Great floor plan very open. This house has room for everything you buyer has and more.</t>
  </si>
  <si>
    <t>T11104492</t>
  </si>
  <si>
    <t>1922 El Nido Avenue</t>
  </si>
  <si>
    <t>9HR UE0</t>
  </si>
  <si>
    <t>T11104662_MRMLS</t>
  </si>
  <si>
    <t>Alga/Xana</t>
  </si>
  <si>
    <t>Alga Road north on Xana Way Left on Corte Cisco</t>
  </si>
  <si>
    <t>Corte Cisco</t>
  </si>
  <si>
    <t>92009-4527</t>
  </si>
  <si>
    <t>allen@allenmeredith.com</t>
  </si>
  <si>
    <t>760-271-5153</t>
  </si>
  <si>
    <t>TMEREALL_MRMLS</t>
  </si>
  <si>
    <t>Allen Meredith</t>
  </si>
  <si>
    <t>PRSR03_MRMLS</t>
  </si>
  <si>
    <t>Prudential Calif.-San Diego</t>
  </si>
  <si>
    <t>Great price for a spacious town home on a cul-de-sac in a park-like setting. Near beaches shopping &amp; amenities such as golf Carlsbad outlet store and fine restaurants. Vaulted living room with beautiful fireplace a separate dining room and huge kitchen. Cul-de-sac street on greenbelt private patio and attached 2-car garage. Complex ammenities include 2 pools 2 spas &amp; tennis courts.</t>
  </si>
  <si>
    <t>http //www.thelistingwidget.com/viewMLSStrict.cfm tourID 10472</t>
  </si>
  <si>
    <t>T11104662</t>
  </si>
  <si>
    <t>IZN ZFJ</t>
  </si>
  <si>
    <t xml:space="preserve">6553 Corte Cisco </t>
  </si>
  <si>
    <t>CW WZ FC</t>
  </si>
  <si>
    <t>WB PRE</t>
  </si>
  <si>
    <t>LF JJ FS WI</t>
  </si>
  <si>
    <t>T11105395_MRMLS</t>
  </si>
  <si>
    <t>Shady Maple/Hunter</t>
  </si>
  <si>
    <t>Winchester Hunter Right Shady Maple Right Sycamore Ridge</t>
  </si>
  <si>
    <t>92563-4711</t>
  </si>
  <si>
    <t>cyndihauff@hotmail.com</t>
  </si>
  <si>
    <t>THAUFCYN_MRMLS</t>
  </si>
  <si>
    <t>760-468-2909</t>
  </si>
  <si>
    <t>Cynthia Hauff</t>
  </si>
  <si>
    <t>CBL301_MRMLS</t>
  </si>
  <si>
    <t>Coldwell Banker Landmark Group</t>
  </si>
  <si>
    <t>760-728-8000</t>
  </si>
  <si>
    <t>CLA 1st 760-468-2909 or 760-519-2302 BOM Approved at list price buyer did not qualify CLA for details. Short Sale All terms conditions and commissions are based on Short Sale Approval. If commissions are reduced by lender the resulting commission wi</t>
  </si>
  <si>
    <t xml:space="preserve"> BACK ON MARKET Spacious and the perfect home for a large family with one bedroom downstairs. Formal living room and dining room features custom crown moulding and wood details. The family room has vaulted ceiling with beautiful slated fireplace as it's focal point. The family room opens to the large upgraded kitchen with huge center island and walk in pantry. Upstairs is a large loft with built in cabinets and even a small refrigerator. A large master bedroom with walk-in closet and the private bath has separate tub and shower. Guest bedrooms shared jack and jill baths. Additional features Quiet Cool attic fan and French Doors. Plenty of parking with 3 car attached garage. Concrete/flagstone driveway and cozy front porch are welcoming features to this wonderful family home. Come see this amazing home won't last long.</t>
  </si>
  <si>
    <t>T11105395</t>
  </si>
  <si>
    <t>29972 Sycamore Ridge Road</t>
  </si>
  <si>
    <t>T11105631_MRMLS</t>
  </si>
  <si>
    <t>Stirrup Dr/Red Cloud Rd</t>
  </si>
  <si>
    <t>92883-7929</t>
  </si>
  <si>
    <t xml:space="preserve"> SHORT SALE APPROVED AT 252 400 WITH 3 CLOSING COSTS ASSISTANCE and Buyer to pay for 5 300 in HOA Deliquencies TERMS CONDITIONS AND COMMISSIONS SUBJECT TO LENDER APPROVAL. Death in property back in 2006. EMAIL ALL OFFERS TO LISTING AGENT at ErenieS</t>
  </si>
  <si>
    <t>Beautiful Home in the Horsethief Canyon Community. Neutral flooring throughout. Open floor plan with spacious kitchen and family room. SHORT SALE APPROVED AT 252 400 WITH 3 CLOSING COSTS ASSISTANCE and Buyer to pay for HOA Deliquencies of 5 300 Subject to Existing Cancellation of Escrow.</t>
  </si>
  <si>
    <t>T11105631</t>
  </si>
  <si>
    <t>27869 Red Cloud Road</t>
  </si>
  <si>
    <t>T11106355_MRMLS</t>
  </si>
  <si>
    <t>Bundy Canyon/Greenwood</t>
  </si>
  <si>
    <t>92595-8740</t>
  </si>
  <si>
    <t>TAMMYLE@FIRSTTEAM.COM</t>
  </si>
  <si>
    <t>951-694-6646</t>
  </si>
  <si>
    <t>THUYNTAM_MRMLS</t>
  </si>
  <si>
    <t>951-678-9302</t>
  </si>
  <si>
    <t>Tammy Huynh</t>
  </si>
  <si>
    <t>Appointment only. Per sellers bring all offers. Thank you.</t>
  </si>
  <si>
    <t>Great location Huge lot sized. Property has 3 bedroom and 2 full baths.</t>
  </si>
  <si>
    <t>T11106355</t>
  </si>
  <si>
    <t>32908 Greenwood Drive</t>
  </si>
  <si>
    <t>T11106376_MRMLS</t>
  </si>
  <si>
    <t>92595-7657</t>
  </si>
  <si>
    <t>glennmcentee@yahoo.com</t>
  </si>
  <si>
    <t>TMCENJAN_MRMLS</t>
  </si>
  <si>
    <t>909-730-9000</t>
  </si>
  <si>
    <t>Janice Glenn McEntee</t>
  </si>
  <si>
    <t>04/16/12 Almost approved and buyers walked only one loan with bank of america equator system.Call or text Jocelyn at 951-609-5801 or Philipp at 951-609-6603 give at least an hour notice. This is a short sale and is subject to lenders approval commission</t>
  </si>
  <si>
    <t>This beautiful home is approx 3 210 sq ft 5 bedrooms 3.5baths dramatic entry way formal living has high volume ceiling apacious family room cozy kitchen with granite countertop maple cabinetry and 3 car garage. Well maintained and will not last long. You won't be dissapointed this homes is a must see and is centrally located close to shopping store school and easy access to freeway 15.</t>
  </si>
  <si>
    <t>T11106376</t>
  </si>
  <si>
    <t>23272 Alta Oaks Drive</t>
  </si>
  <si>
    <t>DW A2 MO RA CO SV K8 BIN GA SC</t>
  </si>
  <si>
    <t>Z24 CC HC RL COF B1 WT DDE</t>
  </si>
  <si>
    <t>BB DE FM ISL</t>
  </si>
  <si>
    <t>LF BO FF FY LR FS SY WI</t>
  </si>
  <si>
    <t>T11108010_MRMLS</t>
  </si>
  <si>
    <t>Scott/El Centro Ln</t>
  </si>
  <si>
    <t>215 Freeway East on Scott Rd Pass Briggs North left on El Centro Left on Royal Hunt</t>
  </si>
  <si>
    <t>92584-7638</t>
  </si>
  <si>
    <t xml:space="preserve">Richmond American Canterwood </t>
  </si>
  <si>
    <t>Donna@DonnaJeanSmith.com</t>
  </si>
  <si>
    <t>951-848-9130</t>
  </si>
  <si>
    <t>TSMITDON_MRMLS</t>
  </si>
  <si>
    <t>714-925-2317</t>
  </si>
  <si>
    <t>Donna Smith</t>
  </si>
  <si>
    <t>951-600-9738</t>
  </si>
  <si>
    <t>To show Call seller at 760-809-4283. This is a HAFA APPROVED short sale. DO NOT SHOW WITHOUT CALLING SELLER FIRST HOME IS OCCUPIED. Call Donna for details at 714-925-2317. Short sale is subject to lien holders approval of all terms conditions commiss</t>
  </si>
  <si>
    <t xml:space="preserve">S-T-R-E-T-C-H Out in the Lovely Family Home With almost 4000 SF you will have plenty of room. Public records shows 6 Bdr however current floorplan includes a Master Suite w/Retreat 3 bdrs 1 down  Office &amp; Bonus Rm. 4 Baths &amp; 3-car tandem Grg. Beautiful Richmond American Canterwood Ranch home. Sparkling Clean &amp; Rich in Detail. Features include Luxurious Cherry wood flooring Upgraded Carpet Cust. Paint High Baseboards Window Blinds 3 Fireplaces Built-in Entertainment Cntr Surround Sound Ceiling Fans Intercom system &amp; More. The Kitchen is a True Chef's Delight w/Granite Cntrtops Raised Panel Cherry Cabinets Upgraded Stainless Appliances Double Convection Oven Pantry 5 Burner cooktop Large Center Island &amp; Separate Butler's Pantry. Luxury-size Master Bdr w/Retreat &amp; Huge Master Bath. Retreat w/FP Surround Sound Wet Bar w/Beverage Cooler. Mstr Bath w/Jetted Tub Cherry Cabs Lrg Walk-in closet Porcelain Tile floors. This home could not be more Gorgeous. Large Pool-size Backyard is unfinished and waiting for your personalization. Don't Miss the Opportunity to See this home </t>
  </si>
  <si>
    <t xml:space="preserve">Richmond American C </t>
  </si>
  <si>
    <t>T11108010</t>
  </si>
  <si>
    <t>30155 Royal Hunt Street</t>
  </si>
  <si>
    <t>837H2</t>
  </si>
  <si>
    <t>T11108053_MRMLS</t>
  </si>
  <si>
    <t>Ethanac / Goetz</t>
  </si>
  <si>
    <t>Rock Butte</t>
  </si>
  <si>
    <t>92570-5508</t>
  </si>
  <si>
    <t>cathydryan@gmail.com</t>
  </si>
  <si>
    <t>TRYANCAT_MRMLS</t>
  </si>
  <si>
    <t>951-850-5625</t>
  </si>
  <si>
    <t>Cathy Ryan</t>
  </si>
  <si>
    <t>NOTE 2900. per year in mello-roos.CALL DIONNE 951-805-1369 then GO DIRECT. Note Sale and Commission subject to lender approval of short sale. Commission to be split 50/50 between agents. Agents Short Sale Pkg will be submitted to lender upon receip</t>
  </si>
  <si>
    <t>Pre-Approved Price Short Sale Buyer walked Need buyer Amazing house for the price This property features a formal living room dining room with butlers pantry. Large center island kitchen with slab granite counter tops and maple cabinets built in oven and cooktop. Nice family room with fireplace. 1 bedroom and bath room downstairs. Large master bedroom suite. This is a great opportunity.</t>
  </si>
  <si>
    <t>T11108053</t>
  </si>
  <si>
    <t>3536 Rock Butte Place</t>
  </si>
  <si>
    <t>DK PR LN PC CS SL</t>
  </si>
  <si>
    <t>DW RF K1 A2 CV MO RA CO K8 BIN</t>
  </si>
  <si>
    <t>Z24 RL TL COF CW B1 STO RB WT IC SUR SD</t>
  </si>
  <si>
    <t>FY JJ LR WI</t>
  </si>
  <si>
    <t>T11108351_MRMLS</t>
  </si>
  <si>
    <t>Canyon Lake Dr.</t>
  </si>
  <si>
    <t>Gray Fox</t>
  </si>
  <si>
    <t>92587-7585</t>
  </si>
  <si>
    <t>TTOUWSAN_MRMLS</t>
  </si>
  <si>
    <t>Sandra Touw</t>
  </si>
  <si>
    <t>951-246-9820</t>
  </si>
  <si>
    <t>This house is worth making an appointment to see. So awesome that the discription doesn't discribe it. A real must see. Co-listing agent is owner. Will consider trade lease.</t>
  </si>
  <si>
    <t>P05 OF GA</t>
  </si>
  <si>
    <t>BB VL VF PV VW OT</t>
  </si>
  <si>
    <t>Located in the most Prestigious Gated Community of Canyon Lake. This Custom Gray Fox Dr. home is located on the most sought after street in Canyon Lake. A spectacular rare opportunity to own this home with a large private sandy beach and custom boat dock is now yours. Great location by the Main gated entrance this mediterranean style custom built home with a main floor Master Bedroom spa type bath with therapeutic tub guest bedroom and 2.5 baths. Upper three bedrooms have a large private balcony that has the most beautiful views of the lake and two additional baths. The entire home was renovated in 2004 and no expence was spared in the process. A Huge Beautiful kitchen with the most top of the line stainless appliances granite walk in pantry sparate ice maker. Central vacuum system with 3 base board sweeps. Extra large laundry room w/built ins. A Custom Game Room with a wet bar and bathroom on the lower level that opens up to a beautiful custom pool w/natural rock slide built in seating and table. Pebble tech bottom vanishing edge and your own private sandy beach with covered boat dock to include hydro lift slide and diving board. A slice of paradise in this one of a kind entertainers Dream come true home.</t>
  </si>
  <si>
    <t>T11108351</t>
  </si>
  <si>
    <t>23000 Gray Fox Drive</t>
  </si>
  <si>
    <t>T11108915_MRMLS</t>
  </si>
  <si>
    <t>Lost/Canyon Hills</t>
  </si>
  <si>
    <t>92532-2529</t>
  </si>
  <si>
    <t>joe@preferC21.com</t>
  </si>
  <si>
    <t>TMCDEJOS_MRMLS</t>
  </si>
  <si>
    <t>951-314-1856</t>
  </si>
  <si>
    <t>Joseph McDermott</t>
  </si>
  <si>
    <t>951-304-2122</t>
  </si>
  <si>
    <t>Lake Elsinore Short Sale. All terms and conditions subject to lender approval. Any reduction in published commission to be split 50/50 between brokers. Offers may be e-mailed to j.mcdermott@century21.com. Call Joe @ 951-314-1856 with any questions. Two l</t>
  </si>
  <si>
    <t>Canyon Hills Short Sale. Great opportunity to own a spacious 4 bedroom home with fabulous views in Canyon Hills. Located very close to schools parks shopping and association ammenities this home has everything you're looking for. This home features a large great room/kitchen area with lots of windows to take advantage of the view. It also has a 3 car garage and separate formal living room. Cottonwood Canyon Hills offers a lovely facility with pool parks and picnic areas for you to enjoy. Don't miss this one.</t>
  </si>
  <si>
    <t>T11108915</t>
  </si>
  <si>
    <t>32040 Baywood Street</t>
  </si>
  <si>
    <t>FF LR SQ UR</t>
  </si>
  <si>
    <t>T11109188_MRMLS</t>
  </si>
  <si>
    <t>Harvest Way And Windmill</t>
  </si>
  <si>
    <t>Hayloft</t>
  </si>
  <si>
    <t>92595-8847</t>
  </si>
  <si>
    <t>theresadiciolla@coldwellbanker.com</t>
  </si>
  <si>
    <t>TDICITHE_MRMLS</t>
  </si>
  <si>
    <t>951-285-9969</t>
  </si>
  <si>
    <t>Theresa DiCiolla</t>
  </si>
  <si>
    <t xml:space="preserve">Standard Sale Home is tenant occupied. Monday - Friday 9am - 4pm - Go direct. If you want to show after 4pm Mon - Fri or anytime Sat. &amp; Sun. please call me first. Do not contact tenant directly. Property SOLD AS IS. Thank you </t>
  </si>
  <si>
    <t>ABSOLUTELY TURNKEY...WONDERFUL CUL-DE-SAC HOME...LOCATED IN THE FARM . Extremely well maintained. Light bright open floor plan. Large kitchen with plenty of cabinets and counter space a breakfast counter in addition to a separate dining area with built in hutch. Bedrooms are spacious. Master bathroom has large tub with separate shower. New central heating and cooling system. Interior laundry room/utility room with lots of extra cabinets. Oversized detached garage. Two additional storage sheds off patio. Extra large backyard gives the feeling of being in your own park. Plenty of room for the kids to play. Peaceful and serene living in THE FARM has many amenities including...large clubhouse and library...3 pools...2 jacuzzis...duck pond...stocked ponds for fishing catch and release ...citrus trees for residents to enjoy...2 tot lots...baseball field...basketball court...volleyball court...tennis court...and nature trails.</t>
  </si>
  <si>
    <t>T11109188</t>
  </si>
  <si>
    <t>33560 Hayloft Street</t>
  </si>
  <si>
    <t>T11109257_MRMLS</t>
  </si>
  <si>
    <t>Santiago &amp; Ynez</t>
  </si>
  <si>
    <t>From Ynez East on Santiago turn right on Vallejo to first entry gate on right</t>
  </si>
  <si>
    <t>92592-2363</t>
  </si>
  <si>
    <t>SEAWAYPROPERTIES@AOL.COM</t>
  </si>
  <si>
    <t>TWAYCRA_MRMLS</t>
  </si>
  <si>
    <t>951-237-7866</t>
  </si>
  <si>
    <t>Craig Way</t>
  </si>
  <si>
    <t>SWP301_MRMLS</t>
  </si>
  <si>
    <t>Seaway Properties Real Estate</t>
  </si>
  <si>
    <t>951-699-2800</t>
  </si>
  <si>
    <t>Short Sale- Appointment Only with Listing Agent from 12 noon thru 7 00pm. Please give as much notice as possible as we wish to fully stage for your showing. Please fully qualify your Buyer prior to making appointment.</t>
  </si>
  <si>
    <t xml:space="preserve"> TEMECULA LOS RANCHITOS PROPERTY- SHORT SALE This property features 5 200sf 6 bedrooms 5 baths on a 2.54 acre  zoned for equestrian complete with Tennis Court pool spa sport Court Orchard Rose Garden and it is the first time on the market in over a decade. There are hardwood and marble floors. The location is very central to all services schools and freeways. There is a 4 car garage for the car enthusiast plus much on site parking. Mature landscaping surrounds the property and it is very private. Call today to schedule a private viewing appointment. Much deferred maintenance repairs needed.</t>
  </si>
  <si>
    <t>http //www.youtube.com/watch v 9qJEi-SZkq8&amp;feature youtu.be</t>
  </si>
  <si>
    <t>Ves</t>
  </si>
  <si>
    <t>Tvhs</t>
  </si>
  <si>
    <t>Tms</t>
  </si>
  <si>
    <t>T11109257</t>
  </si>
  <si>
    <t>28565 E Vallejo Avenue</t>
  </si>
  <si>
    <t>928J2</t>
  </si>
  <si>
    <t>T11109367_MRMLS</t>
  </si>
  <si>
    <t>Sky Canyon/Winchester</t>
  </si>
  <si>
    <t>Gemina</t>
  </si>
  <si>
    <t>92563-4205</t>
  </si>
  <si>
    <t>anadittamo@tarbell.com</t>
  </si>
  <si>
    <t>Appointment only please contact agent for showing instructins. This is a short sale the sale and gross commission are subject to lender approval and b the amount or method by which the compensation offered through the MLS will be reduced if the lender</t>
  </si>
  <si>
    <t xml:space="preserve">Beautiful Pool Home in Murrieta. Upgraded 6 bedroom with 4 bath home in Murrieta. Beautiful Open Kitchen with upgraded granite counters and flooring which opens up to the large family room perfect for entertaining. The kitchen boasts an oversized island and walk in pantry as well as beautiful appliances. Downstairs bedroom and full bath formal living and separate formal dining room. Upstairs bonus room/loft. Landscaped back yard with fruit trees and an inviting swimming pool and spa </t>
  </si>
  <si>
    <t>T11109367</t>
  </si>
  <si>
    <t>36845 Gemina Avenue</t>
  </si>
  <si>
    <t>T11109380_MRMLS</t>
  </si>
  <si>
    <t>Castle Way</t>
  </si>
  <si>
    <t>92507-5949</t>
  </si>
  <si>
    <t>cabest1@verizon.net</t>
  </si>
  <si>
    <t>951-587-8071</t>
  </si>
  <si>
    <t>TSCHLJEF_MRMLS</t>
  </si>
  <si>
    <t>951-506-9683</t>
  </si>
  <si>
    <t>Jeffrey Schlansky</t>
  </si>
  <si>
    <t>KTP301_MRMLS</t>
  </si>
  <si>
    <t>CA-Realty</t>
  </si>
  <si>
    <t>please email in offers to cabest1@verizon.net no faxes do not disturb tenants drive by only</t>
  </si>
  <si>
    <t>This is a wonderful single story pool home. The home is located in a quiet family oriented community. The home has been recently refurbished with new carpets new paint and new fixtures. Wood burning fireplace in the living room. Loads of storage and closet space. Good size bedrooms. Lovely property with a in ground pool</t>
  </si>
  <si>
    <t>T11109380</t>
  </si>
  <si>
    <t>1214 Monte Vista Drive</t>
  </si>
  <si>
    <t>DT TRS PSC TCP RG SU LZ</t>
  </si>
  <si>
    <t>RO ST FP RP</t>
  </si>
  <si>
    <t>DW RF A2 TC RA ST CO K8 GB</t>
  </si>
  <si>
    <t>PC HW MB PQ TR</t>
  </si>
  <si>
    <t>Z24 DW EV RL COF CW B1 STO Z17 WT S4 Z21 DAT SUR FC SD</t>
  </si>
  <si>
    <t>SG GG TF PRE SE CTV AS COD</t>
  </si>
  <si>
    <t>SK W09 W10 W02 W03</t>
  </si>
  <si>
    <t>DN GN AT FF FY GY ER G14 LR RR SY WI</t>
  </si>
  <si>
    <t>T11110270_MRMLS</t>
  </si>
  <si>
    <t>Palo Verde Terrace</t>
  </si>
  <si>
    <t>Yerba Santa</t>
  </si>
  <si>
    <t>92115-1034</t>
  </si>
  <si>
    <t>felipe@usafinancialconsultants.com</t>
  </si>
  <si>
    <t>TARIAFEL_MRMLS</t>
  </si>
  <si>
    <t>Felipe Arias</t>
  </si>
  <si>
    <t>UFC301_MRMLS</t>
  </si>
  <si>
    <t>USA Financial Consultants</t>
  </si>
  <si>
    <t>Call for appointment. Owner may consider selling additional adjecent properties to create a huge family compound with over 20 000 total square feet of living space and 6 to 10 acres.</t>
  </si>
  <si>
    <t>CV VH PA VK GB</t>
  </si>
  <si>
    <t xml:space="preserve">This Frank Lloyd Wright inspired estate is only minutes from anywhere in San Diego yet has the tranquil feel of being in the country. With close to 25 000 square feet under roof decks patios and balconies you will still have the personal comforts and ambiance of this well designed and very functional residence. If you are looking for a Family Compound be sure to call and ask about the adjacent properties AND ask about the Possible Trade and/or Seller Financing terms </t>
  </si>
  <si>
    <t>http //www.previewfirst.com/mls/flash_video/32829</t>
  </si>
  <si>
    <t>T11110270</t>
  </si>
  <si>
    <t>4605 Yerba Santa Drive</t>
  </si>
  <si>
    <t>CE GL ST</t>
  </si>
  <si>
    <t>BBQ FN LZ X44</t>
  </si>
  <si>
    <t>DW RF K1 WA DR CV MO RA ST K8 BIN GA LPG</t>
  </si>
  <si>
    <t>GN FF JJ LR FS SY WI</t>
  </si>
  <si>
    <t>T11110320_MRMLS</t>
  </si>
  <si>
    <t>Sycamore Mesa/ Via Barranca</t>
  </si>
  <si>
    <t>I-15 exit Rancho California road west to Sycamore Mesa turn left to Shady Creek on right. First gate on right.</t>
  </si>
  <si>
    <t>92590-3397</t>
  </si>
  <si>
    <t>Please contact and send all correspondence directly to the Seller of this property. Contact information 951 506-0421 or 760 612-1106 Email sampfe@gmail.com OR Fax 951 506-5675SHOWN BY APPOINTMENT ONLY</t>
  </si>
  <si>
    <t>CG A0 HP TR</t>
  </si>
  <si>
    <t>SINGLE STORY EXECUTIVE HOME WITH MOST EVERY CONCEIVABLE AMENITIES FOR GRACIOUS LIVING. GOURMET KITCHEN GRANITE COUNTER-TOPS WITH THERMADOR SUITE TUMBLED TRAVERTINE CROWN MOLDINGS AND ALL THINGS YOU WOULD EXPECT IN A HOME OF THIS CALIBER. 5 ALL USEABLE FLAT ACRES SUITABLE FOR HORSES RIDING RING TENNIS COURT PITCH AND PUT GOLF HOLE. IN SUITE SPA BUBBLE TUB BIDET. BEAUTIFUL VIEWS TRANQUIL GATED. 5 MINUTES TO I-15 OMC with 30 down on approved credit.</t>
  </si>
  <si>
    <t>T11110320</t>
  </si>
  <si>
    <t xml:space="preserve">43820 Shady Creek </t>
  </si>
  <si>
    <t>T11110704_MRMLS</t>
  </si>
  <si>
    <t>Day Creek/Still Water</t>
  </si>
  <si>
    <t>210 Fwy Exit Day Creek go North Left on Stillwater 2nd Gate</t>
  </si>
  <si>
    <t>91739-2626</t>
  </si>
  <si>
    <t>Brand new Ryland Home. To see show and register buyer in person call 909-463-4723 or 951-733-9747 Hrs.Sat-Thurs. 10-6 Monday-2-5. Purchase must be completed on builders paperwork. This home is 1 of 4 floor plans and 16 architecturally designed exteriors r</t>
  </si>
  <si>
    <t>T11110704</t>
  </si>
  <si>
    <t>4991 Union Court</t>
  </si>
  <si>
    <t>T11110813_MRMLS</t>
  </si>
  <si>
    <t>Spring Creek Way</t>
  </si>
  <si>
    <t>Bankside</t>
  </si>
  <si>
    <t>92585-9380</t>
  </si>
  <si>
    <t>urbanrealtor@gmail.com</t>
  </si>
  <si>
    <t>TCASSDAN_MRMLS</t>
  </si>
  <si>
    <t>619-279-7826</t>
  </si>
  <si>
    <t>Dan Cassidy</t>
  </si>
  <si>
    <t>PRNC01_MRMLS</t>
  </si>
  <si>
    <t>Principle Real Estate</t>
  </si>
  <si>
    <t>BUYER WALKED. WE HAVE APPROVAL AT 230KTHIS IS A SHORT SALE. ANY REDUCTION IN COMMISSIONS BY SHORT SALE LENDER WILL BE SPLIT EQUALLY.</t>
  </si>
  <si>
    <t>Heritage Lake Short sale Trails spa pool lake water play areas.06/08/12 BOM with approval at listed price.</t>
  </si>
  <si>
    <t>T11110813</t>
  </si>
  <si>
    <t>29902 Bankside Drive</t>
  </si>
  <si>
    <t>DW RF A2 FRE GA</t>
  </si>
  <si>
    <t>T11111021_MRMLS</t>
  </si>
  <si>
    <t>From Old Hwy 395 turn west on Rainbow Glen. Turn Right on Oak Crest and take first left to 38 on Left.</t>
  </si>
  <si>
    <t>92028-9084</t>
  </si>
  <si>
    <t>janine@janinehall.com</t>
  </si>
  <si>
    <t>866-483-0656</t>
  </si>
  <si>
    <t>THALLJAN_MRMLS</t>
  </si>
  <si>
    <t>760-822-7528</t>
  </si>
  <si>
    <t>Janine Hall</t>
  </si>
  <si>
    <t>RMUF01_MRMLS</t>
  </si>
  <si>
    <t>Re/Max United-Fallbrook</t>
  </si>
  <si>
    <t>760-723-5814</t>
  </si>
  <si>
    <t>Lock box is located on the front door porch side of the mobile home opposite the carport . Go and Show . Call agent if you do not have sentrilock access. Buyer to verify all prior to the COE. Property is being sold through the family Trust. Please</t>
  </si>
  <si>
    <t>A28 SC CB A21</t>
  </si>
  <si>
    <t>Don't miss this well maintained Mobile Home in the 55 Oak Crest Estates Mobile Home Park in Rainbow Fallbrook CA . This is a Co-op resident owned community. Everyone has shared ownership in the park. The monthly fee includes water sewer and trash pickup. Each homeowner pays their own gas &amp; electric. If you choose to have Satellite TV that is at your own expense cable is not availabe in the park . Enjoy daily walks or picnics in the park like setting surrounded by beautiful oak trees. The Cozy Kitchen has a new dishwasher refrigerator and new tile flooring. The spacious Master Bedroom has new carpeting and a nice size walk-in closet. Both bathrooms have new toilets and tile flooring. The Living Room and Dinning Room also have new carpeting. There is a private area behind the home just waiting for your enjoyment plus a roomy side yard behind the front porch. There are two sheds that stay with the property. This home also has a new water heater and the interior was recently painted. The Oak Crest Estates Community offers a Swimming Pool Jacuzzi and Clubhouse.</t>
  </si>
  <si>
    <t>T11111021</t>
  </si>
  <si>
    <t>4747 Oak Crest Road</t>
  </si>
  <si>
    <t>DW A2 RA ST SV ELE</t>
  </si>
  <si>
    <t>SA BO FY LR FS SY UR</t>
  </si>
  <si>
    <t>T11111210_MRMLS</t>
  </si>
  <si>
    <t>Goldmine</t>
  </si>
  <si>
    <t>Pechanga Parkway MLHT on Wolf Valley Rd. MRHT on Forrest Falls MRHT on CloudBurst Road turns into Goldmine Drive MLHT on Lodge House Court</t>
  </si>
  <si>
    <t>Lodge House</t>
  </si>
  <si>
    <t>92592-4002</t>
  </si>
  <si>
    <t xml:space="preserve">Laurel Community By Standard </t>
  </si>
  <si>
    <t>robertveeder@firstteam.com</t>
  </si>
  <si>
    <t>951-587-0005</t>
  </si>
  <si>
    <t>TVEEDROB_MRMLS</t>
  </si>
  <si>
    <t>951-515-9715</t>
  </si>
  <si>
    <t>Robert Veeder</t>
  </si>
  <si>
    <t>Appointment Only however very easy to show. Someone home most always Please allow 1 hour notice prior to showing. Please no showings before 10AM and after 6PM. This is a Short Sale Sale and gross commission is subject to lender approval. The a</t>
  </si>
  <si>
    <t>A22 BQ A28 PY EX A20 A27</t>
  </si>
  <si>
    <t xml:space="preserve">Just Reduced 20K Incredible Upgrades Welcome home to Wolf Creek Living in the Laurel Community by Standard Pacific Homes. Enjoy the rewards of family living with this immaculate model like turn-key home which boasts 2548 Sq. Ft. 3 BDR 2.5 BA with separate bonus/office/bedroom downstairs. Numerous upgrades include 18 X18 neutral tile flooring in home upgraded granite kitchen w/full backsplash Whirlpool Gold Series &amp; Kitchen Aid Appliances 5 burner stove beautiful built in cabinetry gas brick fireplace designer ceiling fans spacious Master Bedroom and designer cathedral glass windows custom blinds throughout home separate laundry room w/sink &amp; cabinets entertainer's delight fully landscaped backyard Close to freeways schools shopping and entertainment. Be sure to view the Virtual Tour </t>
  </si>
  <si>
    <t xml:space="preserve">Laurel Community By </t>
  </si>
  <si>
    <t>http //FlyingReal.com/31950LodgeHouse</t>
  </si>
  <si>
    <t>Lusenio Elementary</t>
  </si>
  <si>
    <t>Great Oak Hs</t>
  </si>
  <si>
    <t>Earle Stanley Gardne</t>
  </si>
  <si>
    <t>T11111210</t>
  </si>
  <si>
    <t>31950 Lodge House Court</t>
  </si>
  <si>
    <t>DK PR WR PC FP RP</t>
  </si>
  <si>
    <t>WK FF GY LR WI WC</t>
  </si>
  <si>
    <t>T11111586_MRMLS</t>
  </si>
  <si>
    <t>Sycamore Mesa</t>
  </si>
  <si>
    <t>Take Rancho California Westbound left on Sycamore Mesa right on Cypress st you are there.</t>
  </si>
  <si>
    <t>goldshieldre@yahoo.com</t>
  </si>
  <si>
    <t>888-235-2959</t>
  </si>
  <si>
    <t>TSPADMAS_MRMLS</t>
  </si>
  <si>
    <t>951-236-1122</t>
  </si>
  <si>
    <t>Massimo Spadazzi</t>
  </si>
  <si>
    <t>TRRE01_MRMLS</t>
  </si>
  <si>
    <t>Gold Shield Realty Group</t>
  </si>
  <si>
    <t>AGENTS PLEASE BE ADVISED THAT I WILL NOT BE ABLE TO ACCESS THIS PROPERTY UNLESS YOUR CLIENT WILL PROVIDE PROOF OF FUNDS OR LOAN APPROVAL PRIOR MAKING AN APPOINTMENT.I AM USUALLY AVAILABLE ON LAST MINUTE NOTICE TO SHOW THIS UNBELIEVABLE ESTATE.</t>
  </si>
  <si>
    <t>CV VH MT PA VK GB PV</t>
  </si>
  <si>
    <t xml:space="preserve">Rare &amp; Magnificent private gated Estate Home 9 180 sqft. 6BD and 61/2 BA Main House &amp; 2 000 sqft. 3BD 21/2 BA Guest House 10 car garage separate driveways no more backing up huge for new drivers This is one of the most well planned 5 acres lots in DeLuz Two circular concrete driveways will take YOU home 180 /- young avocado trees exquisitely planted will lead you to the Main House.The grove is starting to produce and flourish.Several fruit trees scattered thorough out this emerald property will supply you with plenty of fresh fruit.The Main House Maple flooring Oak Crown Molding &amp; luxurious baseboards enhance and appoint this elegant Mansion for the most discriminating connoisseurs The upgrades and the craftsmanship is absolutely unparallel.Pella dbl pane windows and hardware for all the exterior doors and Emtek hardware for all the interior solid core oak doors.Central vacuum system maintenance free lumber on all the 2 743 sqft. wrap around patio &amp; decks with outdoor speakers.4 Fisher &amp; Paykel vertical load dishwashers 6 burners Viking Professional free standing stove w/ commercial grade hood w/ a convenient water pots filler.GE Monogram built-in freezer and fridge.Pebble tech Infinity edge pool 1500 /-wine bottle cellar.PRICE REDUCED </t>
  </si>
  <si>
    <t>http //www.visualtour.com/shownp.asp sk 13&amp;t 2573381</t>
  </si>
  <si>
    <t>T11111586</t>
  </si>
  <si>
    <t>27350 Cypress Street</t>
  </si>
  <si>
    <t>CE FR PI</t>
  </si>
  <si>
    <t>RG SW YF YB FN LZ X44</t>
  </si>
  <si>
    <t>DW EF MO RA K8 BIN GA SC</t>
  </si>
  <si>
    <t>RY RL CW B1 Z17</t>
  </si>
  <si>
    <t>DA BB LC ISL</t>
  </si>
  <si>
    <t>T11111904_MRMLS</t>
  </si>
  <si>
    <t>Little Brook</t>
  </si>
  <si>
    <t>92585-3185</t>
  </si>
  <si>
    <t>760-889-2269</t>
  </si>
  <si>
    <t>Please do not let the cats out. If comm is reduced by Lender Listing and Selling Co's to split 50/50. Lender has approved short sale ready for offers.</t>
  </si>
  <si>
    <t>This Beautiful single story home has 3 BDRMS plus office or den distressed hardwood flooring upgraded kitchen appliances with dual ovens 2 walk-in closets in master suite covered patio 3 car garage with custom work bench plus Heritage Lake Facilities pool play area paddle boats and year round activities.</t>
  </si>
  <si>
    <t>Heritage High</t>
  </si>
  <si>
    <t>T11111904</t>
  </si>
  <si>
    <t>28168 Little Lake Court</t>
  </si>
  <si>
    <t>T11111936_MRMLS</t>
  </si>
  <si>
    <t>E Ada Ave /S. Pasadena Avenue</t>
  </si>
  <si>
    <t>91741-3515</t>
  </si>
  <si>
    <t>626-675-6785</t>
  </si>
  <si>
    <t>Open House on Saturday 3/10/12 @ 2-5pm. House is Vacant. Good luck. Must Call Chloe 626 675-6785 for show instruction. Submit completed offer packages only Offer package must include 1 Executed Offer 2 EMD of 3 or more 3 pre-approval letter</t>
  </si>
  <si>
    <t xml:space="preserve">Charming North Glendora home within walking distance of downtown Glendora and Finkbiner Park. Quiet family neighborhood. Bright and airy open floor plan. The entry opens to the spacious living room with fireplace. Cozy and large Kitchen with plenty of cabinets and counter spaces. Plenty of Room for your RV and Boat. Walking distance to School Park and shopping Center. This home has been lovingly maintained and just needs a new family to make it their own Turnkey - home with lots of charm. Glendora School Dist. Must See </t>
  </si>
  <si>
    <t>T11111936</t>
  </si>
  <si>
    <t>502 E Ada Avenue</t>
  </si>
  <si>
    <t>T11111946_MRMLS</t>
  </si>
  <si>
    <t>Mira Valle</t>
  </si>
  <si>
    <t>92879-8560</t>
  </si>
  <si>
    <t>760-500-9408</t>
  </si>
  <si>
    <t>Ryland Home 3 bed 2 1/2 baths vaulted ceilings Home needs TLC. Fantastic Neighborhood close to everything.</t>
  </si>
  <si>
    <t>T11111946</t>
  </si>
  <si>
    <t>1290 Mira Valle Street</t>
  </si>
  <si>
    <t>DW RF A2 RA K8 BIN LPG ELE GA</t>
  </si>
  <si>
    <t>T11112430_MRMLS</t>
  </si>
  <si>
    <t>92596-9008</t>
  </si>
  <si>
    <t>SHAMINHARRIS@AOL.COM</t>
  </si>
  <si>
    <t>951-302-0830</t>
  </si>
  <si>
    <t>THARSHAM_MRMLS</t>
  </si>
  <si>
    <t>951-719-7494</t>
  </si>
  <si>
    <t>Shamin Harris</t>
  </si>
  <si>
    <t>HOMEOWNER'S HAVE 3 FRIENDLY DOGS. PLEASE CALL LISTING AGENT AND MAKE AN APPOINTMENT. VERY EASY TO SHOW. SALE &amp; GROSS COMMISSION SUBJECT TO LENDER APPROVAL AMOUNT OR METHOD BY WHICH COMPENSATION OFFERED THROUGH MLS WILL BE REDUCED IF LENDER REDUCES GROS</t>
  </si>
  <si>
    <t>191 228</t>
  </si>
  <si>
    <t>CUSTOM HOME SITUATED ON 4.39 ACRES. SINGLE STORY WITH 4 BEDROOMS 3 FULL BATHES WITH A BEAUTIFUL POOL AND SPA. KITCHEN HAS GRANITE COUNTERS AND STAINLESS APPLIANCES. SEPARATE DINING AND SITTING ROOM. PROPERTY IS LOCATED MINUTES AWAY FROM WINE COUNTRY . ACREAGE IS FLAT AND USABLE WITH MATURE TREES AND READY FOR A BEAUTIFUL VINEYARD.</t>
  </si>
  <si>
    <t>T11112430</t>
  </si>
  <si>
    <t>37950 Halifax Lane</t>
  </si>
  <si>
    <t>FY JJ UR WI WC</t>
  </si>
  <si>
    <t>T11112483_MRMLS</t>
  </si>
  <si>
    <t>92595-7713</t>
  </si>
  <si>
    <t>sonya@cbabr.com</t>
  </si>
  <si>
    <t>TLINDSON_MRMLS</t>
  </si>
  <si>
    <t>951-237-5420</t>
  </si>
  <si>
    <t>Sonya Linden</t>
  </si>
  <si>
    <t>951-308-5398</t>
  </si>
  <si>
    <t>Seller state sq ft is 7184 taken from appraisal/Buyer to verify all information. Sauna is not completed.</t>
  </si>
  <si>
    <t>CV VG VH PA</t>
  </si>
  <si>
    <t>WY F6 TQ</t>
  </si>
  <si>
    <t>Over 2ac of landscaped beauty with a dream pool spa and bbq area...all over looking the golf course. The steel structured home is breath taking with attention to every detail. Beautiful double glass entry doors open to the formal living area with the grand staircase majestic fireplace and formal dinning area. The kitchen area is an entertainers delight with top of the line appliances walkin pantry large center island all giving you efficiency and elegance.There is a first floor bedroom suite 4 bedrooms on second floor and a guest bedroom in the lower area. The master suite has walk-in closet private sauna  walkout balcony with view of valley. The large utility room with washer/dryer area plus a 2nd floor laundry room. There is a large entertaining area wine celler complete bar  2 private baths on the lower floor that opens to the pool area. Well water for landscaping &amp; city water in the house home wired for a generator usage and stereo sound. The home has travertine floors alderwood trim over sized custom windows steel structured manicured landscaping and is very lovely inviting home to be enjoyed. NO HOA fees. Do not pass up viewing this dream home located at the end of the cul-de-sac. Call now for a private showing.</t>
  </si>
  <si>
    <t>T11112483</t>
  </si>
  <si>
    <t>22471 Stanley Lane</t>
  </si>
  <si>
    <t>RF WA DR ST BIN</t>
  </si>
  <si>
    <t>T11112981_MRMLS</t>
  </si>
  <si>
    <t>Rosemead/Ss.San Gabriel</t>
  </si>
  <si>
    <t>bobguy1179@hotmail.com</t>
  </si>
  <si>
    <t>951-489-0307</t>
  </si>
  <si>
    <t>TBLOOROB_MRMLS</t>
  </si>
  <si>
    <t>951-775-6802</t>
  </si>
  <si>
    <t>Robert Bloodgood</t>
  </si>
  <si>
    <t>RSI301_MRMLS</t>
  </si>
  <si>
    <t>Call Bob for instructions. 951-775-6802. Tax records show 2 bd 1 bath conversion has been done to garage with out permits. increasing living space 200 sq ft. Property sold as is condition. This is a short sale. All buyers to complete there own inv</t>
  </si>
  <si>
    <t>Great Neighborhood Great Neighbors. Very comfortable feeling must see to appreciate. Home has been all refurbished with lots of upgrades.Granite counter tops in kitchen with Ceramic Tiles flooring and new Beechwood Cabinets. Stainless steel appliances wood Laminate flooring in LR with copper plumbing. New paint thru out home. Nice yard with numerous fruit trees.</t>
  </si>
  <si>
    <t>T11112981</t>
  </si>
  <si>
    <t>8942 Emerson Place</t>
  </si>
  <si>
    <t>LF BO FY FF LR FS SY</t>
  </si>
  <si>
    <t>T11113165_MRMLS</t>
  </si>
  <si>
    <t>Hunter/Canyon Hills</t>
  </si>
  <si>
    <t>Whitewood North/South Head East on Hunter towards Los Alamos Sports Park Rt. on Canyon Hills House on right almost at end of cds</t>
  </si>
  <si>
    <t>92563-5094</t>
  </si>
  <si>
    <t>laurastansfield@ymail.com</t>
  </si>
  <si>
    <t>TSTANLAU_MRMLS</t>
  </si>
  <si>
    <t>951-691-6647</t>
  </si>
  <si>
    <t>Laura Stansfield</t>
  </si>
  <si>
    <t>Agents approval of both 1st and 2nd -- need offer quickly to show good faith to bank B of A Coop SS. Call Laura at 951 691-6647 for details. SHORT-SALE Sale &amp; gross commission subject to lender approval &amp; amount/method by which compensation offered th</t>
  </si>
  <si>
    <t>BANK APPROVED SHORT-SALE -- NEED OFFER TODAY Absolutely INCREDIBLE POOL Home This 4 Bedroom 3 Bathroom w/ Loft/Bonus Room and Study/Den is a steal at this price Decorated by professionals with an extremely impressive custom pool with water slide and rock waterfall coming all the way down the back hill this home is the one you want for entertaining One bedroom and bathroom are conveniently located downstairs. With formal living and dining room a separate family room 3 bedrooms upstairs a massive loft/bonus room including study/den and a three car garage this home is going going.....EVEN AS A SHORT-SALE it will be gone at this price Make an offer today Exclusions draperies and valances garage cabinets.</t>
  </si>
  <si>
    <t>Rail Ranch</t>
  </si>
  <si>
    <t>Vista Murrieta Hs</t>
  </si>
  <si>
    <t>T11113165</t>
  </si>
  <si>
    <t>27810 Canyon Hills Way</t>
  </si>
  <si>
    <t>T11113356_MRMLS</t>
  </si>
  <si>
    <t>Romona Expy</t>
  </si>
  <si>
    <t>Calle San Sebastian</t>
  </si>
  <si>
    <t>92583-6352</t>
  </si>
  <si>
    <t>jarred@rjfrealtors.com</t>
  </si>
  <si>
    <t>951-677-1187</t>
  </si>
  <si>
    <t>THANSJAR_MRMLS</t>
  </si>
  <si>
    <t>Jarred Hanson</t>
  </si>
  <si>
    <t>RDK301_MRMLS</t>
  </si>
  <si>
    <t>Red Brick Realty</t>
  </si>
  <si>
    <t>Gross commissions to be determined by lender. Property is tenant occupied so please call me at 951-501-9111 with any questions. All buyers must be pre-qualified by Robert Fanzo 951-677-7622 unless cash. Please email all offer to Jarredhansonre@gmail.com</t>
  </si>
  <si>
    <t xml:space="preserve">Beautiful pool home located in a very nice and established neighborhood of San Jacinto. The home features hardwood and tile floors through out. Vaulted ceilings. French Doors into large back yard. Large pool to enjoy your days and an enclosed patio for spending nights. RV parking with rod iron gate and a 3 car garage. There is not a better deal on the market </t>
  </si>
  <si>
    <t>T11113356</t>
  </si>
  <si>
    <t xml:space="preserve">1412 Calle San Sebastian </t>
  </si>
  <si>
    <t>EL CB LZ</t>
  </si>
  <si>
    <t>DW RF A2 TC CV RA ST CO SV FRE ELE LPG</t>
  </si>
  <si>
    <t>Z24 HC WT SD</t>
  </si>
  <si>
    <t>BW W09 W02</t>
  </si>
  <si>
    <t>T11113936_MRMLS</t>
  </si>
  <si>
    <t>El Toro Road And Everett</t>
  </si>
  <si>
    <t>HWY 371 East to Burnt Valley Rd E to El Toro R to Everett R house on right - sign</t>
  </si>
  <si>
    <t>Seller looking to move to OC to be close to family. They are happy to be home and show off all extras. Please call client if they are not home please let agent know you are showing. Please make sure your clients are qualified before showing. Thank you fo</t>
  </si>
  <si>
    <t>Are You thinking How can they get this price LET ME TELL YOU WHY VIEWS VIEWS VIEWS Picture hardwood floors as you walk in this magnificent home. A cozy fireplace. Did we says EXTRAs . Decorated like out of a magazine this home was custom built by these owners and they thought of EVERYTHING . Custom dual pane windows that are shade covered but also drop down in the home for easy cleaning see pics . 2 x 6 framed walls with double complete insulation. Build in vacuum. Special ordered Restoration Pine Pergo flooring. 220 in the kitchen and outside well house. Oven has convection propane &amp; Electric. Lots and lots of storage and pantry sile stone counters compactor dishwasher. 2- seating areas. Jennaire products except compactor Large Laundry room with many cabinets. Full complete basement for entertainment with wet bar &amp; full bath walk in closet and storage closet w/sliders to patio. Very large Master with two closets walk out to deck. 2 additional large bedrooms. Central vac. Trex wrap around deck. Ceiling fans throughout. Living room w/fireplace and bayout windows. Dog Kennel and run from garage. 2 car garage. Raindrip on trees. RV prkg w/2 dump stations storage container and much much more. A must see</t>
  </si>
  <si>
    <t>T11113936</t>
  </si>
  <si>
    <t>59710 Everett Road</t>
  </si>
  <si>
    <t>CB FN LZ X44 X48</t>
  </si>
  <si>
    <t>DW RF K1 A2 EF MO ST K8 BIN LPG</t>
  </si>
  <si>
    <t>B1 WT IC FC</t>
  </si>
  <si>
    <t>T11113942_MRMLS</t>
  </si>
  <si>
    <t>92562-7177</t>
  </si>
  <si>
    <t xml:space="preserve">This home is a Travis Deal contemporary design San Diego and was custom designed for this particular piece of property to take advantage of the 360 degree views. Gentle topography offers an additional pad for a guest house or barn. A landscape watering system is satellite/climate controlled a grant from Rancho Water . The salt water pool and expansive patio lend itself to optimum entertaining and captures the breathtaking views and breezes. The house has 4' plastered eves with can lighting to enhance the mood with beautiful stone detail. This exceptional floor plan offers two masters a gym could easily be made into a suite  large living room with wet bar open kitchen with views and formal dining. The interior color scheme and features are the work of architect Carolyn Dias from Orange County and coordinate 9 interior colors. Exceptional detail is at every turn with built in book cases wardrobe drawers dining room display and detailed slate stone and custom fixtures. Owners will consider trade </t>
  </si>
  <si>
    <t>http //www.nrttourbuilder.com/showflnotour.php tour mpNRTA311.090210</t>
  </si>
  <si>
    <t>T11113942</t>
  </si>
  <si>
    <t xml:space="preserve">38434 Via Huerta </t>
  </si>
  <si>
    <t>MH DN DR FR KT LR MB OF EL GB</t>
  </si>
  <si>
    <t>T11114158_MRMLS</t>
  </si>
  <si>
    <t>92545-9240</t>
  </si>
  <si>
    <t>shannonbraly@gmail.com</t>
  </si>
  <si>
    <t>951-572-3944</t>
  </si>
  <si>
    <t>TBRALSHA_MRMLS</t>
  </si>
  <si>
    <t>951-757-1222</t>
  </si>
  <si>
    <t>Shannon Braly</t>
  </si>
  <si>
    <t>951-491-7022</t>
  </si>
  <si>
    <t>By appointment only. Please contact Owner direct to make appointment @ 951 294-7737. Please allow 24 hours notice. Dogs on the property. This is a short sale all terms and conditions are subject to lender's approval. Property sold in as is conditi</t>
  </si>
  <si>
    <t>Nice fixer property in cul de sac with pool and above ground spa. Room for entertaining in the backyard with alumawood patio cover. Property sold as is This 2680 sq. ft. home has potential for the right family. Located next to Hemet West High School and nearby shopping center. Great location Needs work. If your a great handyman this home is a steal of a deal price wise.</t>
  </si>
  <si>
    <t>Hemet West</t>
  </si>
  <si>
    <t>T11114158</t>
  </si>
  <si>
    <t>1517 Palomar Mountain Place</t>
  </si>
  <si>
    <t>T11114325_MRMLS</t>
  </si>
  <si>
    <t>92571-2986</t>
  </si>
  <si>
    <t>eliesa@pcs-inc.com</t>
  </si>
  <si>
    <t>951-253-9289</t>
  </si>
  <si>
    <t>TNEUGDAV_MRMLS</t>
  </si>
  <si>
    <t>David Neugart</t>
  </si>
  <si>
    <t>PTC301_MRMLS</t>
  </si>
  <si>
    <t>Platinum Capital Real Estate</t>
  </si>
  <si>
    <t>951-816-3456</t>
  </si>
  <si>
    <t>THIS IS A SHORT SALE AND CONCESSIONS INCLUDING COMMISSIONS ARE SUBJECT TO LENDER APPROVAL AND CAN CHANGE. Any reduction in commission will be split 50/50. The of reduction will be split 50/50 SHORT SALE APPROVAL AT 149 000. BUYER'S BACKED OUT.</t>
  </si>
  <si>
    <t>AWESOME FAMILY HOME THIS HOME IS A MUST SEE THIS HOME HAS A GREAT FLOOR PLAN AND FEATURES FOUR BEDROOM 2 1/2 BATH 2387 SQUARE FEET. THIS HOME IS VERY CLEAN WITH NEUTRAL COLORS. KITCHEN HAS CORIAN COUNTER TOPS must verify CENTER ISLAND WITH WHITE CABINETS STAINLESS STEEL APPLIANCES. HOME HAS FORMAL LIVING AND DINING ROOM FAMILY ROOM WITH FIREPLACE. UPSTIARS HAS A LOFT AREA CURRENTLY BEING USED AS A T.V. ROOM AND ALL BEDROOMS INCLUDING LAUNDRY ROOM ARE UPSTAIRS AS WELL. FRONT AND BACKYARD IS LANDSCAPED BEAUTIFULLY.</t>
  </si>
  <si>
    <t>T11114325</t>
  </si>
  <si>
    <t xml:space="preserve">1152 Camino Del Sol </t>
  </si>
  <si>
    <t>T11114403_MRMLS</t>
  </si>
  <si>
    <t>Heacock / Ironwood</t>
  </si>
  <si>
    <t>92557-6338</t>
  </si>
  <si>
    <t>crystal.pacificlifestyles@yahoo.com</t>
  </si>
  <si>
    <t>951-694-1175</t>
  </si>
  <si>
    <t>TWILLICR_MRMLS</t>
  </si>
  <si>
    <t>951-204-3744</t>
  </si>
  <si>
    <t>Crystal Bertrand</t>
  </si>
  <si>
    <t>JSP301_MRMLS</t>
  </si>
  <si>
    <t>No lock box inside of home is not being shown at this time. You may go directly to see the exterior. Agent related to the seller. Submit offers by email to the agent directly. All offers need to include copy of deposit check an approval letter and proof</t>
  </si>
  <si>
    <t>The home is not being shown at this time due to the damage inside. You may take your buyers to see the exterior. The home is being sold in an as is condition. The home has extensive damage inside debris outside as well as in the buildings on property yard is very over grown this is definitely a home that will need work This is not an approved short sale. Subject to the approval of the co-owner.</t>
  </si>
  <si>
    <t>T11114403</t>
  </si>
  <si>
    <t>11890 Davis Street</t>
  </si>
  <si>
    <t>T11114418_MRMLS</t>
  </si>
  <si>
    <t>Deportola Rd/Via Tamarite</t>
  </si>
  <si>
    <t>Calle Caballos</t>
  </si>
  <si>
    <t>92592-6713</t>
  </si>
  <si>
    <t>TPERRDEN_MRMLS</t>
  </si>
  <si>
    <t>Denise Perry</t>
  </si>
  <si>
    <t>homes2011@gmail.com</t>
  </si>
  <si>
    <t>TCRUZMAR_MRMLS</t>
  </si>
  <si>
    <t>Marie Cruz</t>
  </si>
  <si>
    <t>APPROVED Hafa short sale AT 370 000 negotiator says come close and we will approve. THIS IS A SHORT SALE. COMMISSION WILL BE SPLIT 50/50. PROPERTY IS SOLD AS IS. FINAL APPROVAL OF TERMS MUST BE APPROVED BY THE BANK. Please call MARIE CRUZ 909 936-07</t>
  </si>
  <si>
    <t>A28 PY SC EX CB</t>
  </si>
  <si>
    <t>THIS HOME IS LOCATED IN ONE OF TEMECULA'S FINEST COMMUNITIES. 5 BEDROOMS PLUS A LOFT. THERE IS A DOWNSTAIRS BEDROOM WITH A FULL BATHROOM INSIDE THE BEDROOM. KITCHEN HAS A ISLAND FOR COOKING AREA. THE FAMILY ROOM HAS A FIREPLACE. UPSTAIRS MASTER BED HAS A VIEW OF THE MOUNTAINS. 3 CAR GARAGE. THIS PROPERTY IS A HAFA SHORT SALE. IN A VERY NICE NEIGHBORHOOD IN PASEO DEL SOL. CUL-DE-SAC STREET.. ASSOCIATION POOL AND CLUBHOUSE..WALKING DISTANT TO THE PARKS AND SHOPPING.</t>
  </si>
  <si>
    <t>T11114418</t>
  </si>
  <si>
    <t xml:space="preserve">32021 Calle Caballos </t>
  </si>
  <si>
    <t>T11114830_MRMLS</t>
  </si>
  <si>
    <t>Butterfield Stage / Rcho Vista</t>
  </si>
  <si>
    <t>Rancho Ca east Meadows Pkwy right Rancho Vista left Via Balderama right.</t>
  </si>
  <si>
    <t>Camino Casana</t>
  </si>
  <si>
    <t>92592-6348</t>
  </si>
  <si>
    <t>kaychurch@msn.com</t>
  </si>
  <si>
    <t>951-303-0447</t>
  </si>
  <si>
    <t>TCHURKAY_MRMLS</t>
  </si>
  <si>
    <t>951-314-1438</t>
  </si>
  <si>
    <t>Kay Church</t>
  </si>
  <si>
    <t>Short sale listing two loans two banks. Commission offered by bank will be split equally between listing and selling office. Any questions please call.</t>
  </si>
  <si>
    <t>Vintage Hills pool home upgraded kitchen. Four bedrooms plus office one bedroom and full bath on the ground floor. Low maintenance backyard with pool lots of patio for entertaining space. Gourmet kitchen has upgraded appliances and granite counters plus beautiful upgraded cabinets. Located in the award winning Temecula school district. The Vintage Hills association includes two pools spas tennis courts clubhouse sports courts and lots of parks.</t>
  </si>
  <si>
    <t>T11114830</t>
  </si>
  <si>
    <t xml:space="preserve">41934 Camino Casana </t>
  </si>
  <si>
    <t>CF FR PCP</t>
  </si>
  <si>
    <t>SJ BD CRL DT</t>
  </si>
  <si>
    <t>DW RF EF MO RA ST K8 FRE LPG K3 SC FZ</t>
  </si>
  <si>
    <t>HC RL SUR FC</t>
  </si>
  <si>
    <t>T11114913_MRMLS</t>
  </si>
  <si>
    <t>Colt And Deportola</t>
  </si>
  <si>
    <t>Deportola North to Oakridge Ranches East on Colt to Stirrup</t>
  </si>
  <si>
    <t>92592-8052</t>
  </si>
  <si>
    <t>eugene.stamand@camoves.com</t>
  </si>
  <si>
    <t>TSTAMGEN_MRMLS</t>
  </si>
  <si>
    <t>Eugene St. Amand</t>
  </si>
  <si>
    <t>D26 D20 D06 D15 D23 D57</t>
  </si>
  <si>
    <t>Got Horses This ranch style 3 052 sq. ft. home sits on 21.96 acres with stunning 360degree vies in Oakridge Ranches. Gorgeous 60 ft. long porch. Additional 1 500 sq. ft. converted attic huge master suite w/massive bathroom made of El Dorado stone are secluded upstairs along with a loft. Downstairs another master along with 3 more bedrooms and 3 bathrooms. Gorgeous hickory wood flooring throughout travertine alderwood doors fire place entry mud room 2 living rooms plus den formal dining kitchen nook chefs kitchen 2 sinks 2 dishwashers GE Monogram stove. Manufactured guest house built in 2007 has 2 bedrooms and 2 full baths 1 152 sq. ft. Completely covered 8 stall barn 16x24 ft. stalls 2 tack rooms w/breeze way that can also be used as tool room/workshop graded arena not fenced  60 ft. round pen wash racks fenced outside structure that can be used for dogs chicken coup etc seasonal creek 45 miles of private Oakridge trails lots and lots of room for pastures etc.</t>
  </si>
  <si>
    <t>T11114913</t>
  </si>
  <si>
    <t>39635 Stirrup Road</t>
  </si>
  <si>
    <t>DW A2 TC EF MO RA</t>
  </si>
  <si>
    <t>DB SD</t>
  </si>
  <si>
    <t>T11115238_MRMLS</t>
  </si>
  <si>
    <t>Canyon Lake Dr/Railr'd Canyon</t>
  </si>
  <si>
    <t>15 Frwy exit Railroad Canyon Rd East Canyon Lake Drive South left Vacation Dr left</t>
  </si>
  <si>
    <t>92587-7960</t>
  </si>
  <si>
    <t>karen.summers@century21.com</t>
  </si>
  <si>
    <t>951-304-2324</t>
  </si>
  <si>
    <t>TSUMMKAR_MRMLS</t>
  </si>
  <si>
    <t>951-333-8065</t>
  </si>
  <si>
    <t>Karen Summers</t>
  </si>
  <si>
    <t xml:space="preserve">ONE LOAN lender to approve all terms conditions and commissions. Any reduction in commissions will be split 50/50. E-mail or fax offers with RPA EMD direct lender approval letter FICO scores &amp; proof-of-funds. Buyer just walked </t>
  </si>
  <si>
    <t>BQ A28 PY BD GO TC SC CB A20 GC A9</t>
  </si>
  <si>
    <t>Best price per square foot money can buy in the highly desired Community of Canyon Lake This two-story home sits at street level it has wood laminate flooring expanding into the living room/dining room combination. The kitchen features a breakfast bar and lake views through the kitchen window. There is a terrace off the Dining Room with spectacular panoramic views of the community and surrounding hill sides. Up stairs on the main floor is the laundry closet Master Bedroom Master Bathroom and two additional Bedrooms and Bathroom. Down stair is the fourth Bedroom and half Bathroom plus Bonus Room with a large Built-in Bar. The 3-car Garage is accessed off the neighboring street Bonanza Place. The private drive to the back of the house is jointly owned by all of the neighbors needing the road for access to their homes.</t>
  </si>
  <si>
    <t>T11115238</t>
  </si>
  <si>
    <t>29677 Vacation Drive</t>
  </si>
  <si>
    <t>502-A3</t>
  </si>
  <si>
    <t>T11115375_MRMLS</t>
  </si>
  <si>
    <t>91345-2315</t>
  </si>
  <si>
    <t>jsunny11@aol.com</t>
  </si>
  <si>
    <t>TWAITJEN_MRMLS</t>
  </si>
  <si>
    <t>951-203-2385</t>
  </si>
  <si>
    <t>Jenny Waite-Gonzalez</t>
  </si>
  <si>
    <t>Buyer walked Price approved at list price. This is a short sale. Please call agent Jenny for appointment to show. Owner occupied so must call agent first to show. Thank you for showing.If buyer wants closing costs they must stack and put price at 2740</t>
  </si>
  <si>
    <t>FULLY APPOVED BUYER WALKED UPON OPENING ESCROW BRING OFFER NOW Don't miss this great house This home features a nice open floor plan with family room and bonus area off of family room eat in kitchen and separate laundry room. Original wood floors in family room and halls 3 bedrooms and 2 bathrooms. The backyard is a nice size with covered patio and nice side yard. Great area close to freeway and shopping.</t>
  </si>
  <si>
    <t>T11115375</t>
  </si>
  <si>
    <t>14251 Minnehaha Street</t>
  </si>
  <si>
    <t>T11115384_MRMLS</t>
  </si>
  <si>
    <t>92562-7514</t>
  </si>
  <si>
    <t>janicenolan@eagle2000.org</t>
  </si>
  <si>
    <t>951-696-5397</t>
  </si>
  <si>
    <t>TNOLAJAN_MRMLS</t>
  </si>
  <si>
    <t>909-641-8700</t>
  </si>
  <si>
    <t>Janice McCann</t>
  </si>
  <si>
    <t>ERE301_MRMLS</t>
  </si>
  <si>
    <t>Eagle One Funding Inc</t>
  </si>
  <si>
    <t>Property has tenant. Cooperative. Agent appointment only. Call 909-641-8700. Cash Only. Buyer must pay for an appraisal upon acceptance of offer. Req'd by judge of BK Court.</t>
  </si>
  <si>
    <t>One level on ground floor with patio. Needs TLC.</t>
  </si>
  <si>
    <t>T11115384</t>
  </si>
  <si>
    <t>41410 Juniper Street</t>
  </si>
  <si>
    <t>T11116043_MRMLS</t>
  </si>
  <si>
    <t>Jay Dee Lane</t>
  </si>
  <si>
    <t>Jay Dee</t>
  </si>
  <si>
    <t>92539-8875</t>
  </si>
  <si>
    <t>Sale price and commission subject to short sale lender approval. Any reduction in commission will be split 50-50 between listing and selling broker. Property is on a shared well. Well is on the subject property. More thank likely a cash sale only due to c</t>
  </si>
  <si>
    <t xml:space="preserve">This is Two Homes on One Lot. Main home is stick built 1573 Square feet built in 2004 with 3 bed 2 bathrooms. Home features tile flooring in the entry living room and hallways wood burning stove in living room. Corian counter tops in kitchen and fir wood cabinets. Bathrooms feature tile floor and fir cabinets. Forced air heat and AC as well as double paned windows throughout. 2 car garage Covered combination cement and wood deck porches mature trees and two 5000 gallon water tanks. Second home is 1979 Manufactured home W 433 Recorded. 1440 square feet with 3 bed 2 bathroom with large workshop and two 5000 gallon water tanks. The manufactured home was recently updated with new stove tile flooring in kitchen and bathrooms tile counter tops in kitchen. This home has a wood burning stove swamp cooler and FA heat. The two homes are a good distance apart and the 4.08 acre lot is mostly all usable. Amazing views from both homes </t>
  </si>
  <si>
    <t>T11116043</t>
  </si>
  <si>
    <t>41575 Jay Dee Lane</t>
  </si>
  <si>
    <t>T11116273_MRMLS</t>
  </si>
  <si>
    <t>Tereticornis Ave</t>
  </si>
  <si>
    <t>92532-1914</t>
  </si>
  <si>
    <t>858-408-3438</t>
  </si>
  <si>
    <t>Lender approved listing price. Send an offer. We can close right away. Please email Kpingab at remaxpacific.kpingba@gmail.com or text 858 367-3448</t>
  </si>
  <si>
    <t>Over 1700 s.f single level with covered patio stone fireplace cherry cabinets and solid surface counters. Hard wood and tile flooring.</t>
  </si>
  <si>
    <t>T11116273</t>
  </si>
  <si>
    <t>28550 El Toro Road</t>
  </si>
  <si>
    <t>T11118301_MRMLS</t>
  </si>
  <si>
    <t>Via Cordoba And Via Lucia</t>
  </si>
  <si>
    <t>Via Cordoba North on Via Lucia and then East right on Via San Carlos at end of cul de sac</t>
  </si>
  <si>
    <t>92592-1609</t>
  </si>
  <si>
    <t>Bridlevale</t>
  </si>
  <si>
    <t xml:space="preserve">BAC coop Shortsale Pre-approved list price by lender . combo is controlled by seller. It is occupied so please be respectful Text owner for appt &amp; code If your clients are allergic to cats they have 2 friendly ones and 1 dog. Do not let pets out </t>
  </si>
  <si>
    <t xml:space="preserve">APPROVED SHORT SALE at the list price..Just lowered by the bank Great Bridlevale home at the end of a Cul de Sac with a huge huge lot The icing on the cake....it has incredible mountain and city light views All bedrooms are upstairs and the master has balcony with forever views The loft sits at the top of the stairs and perfect for a office or separate TV or homework room The downstairs has wood laminate floors and quite open space The backyard needs grass but in place of that it has plenty of room for a large pool and still leftover space for a soccer game Bridlevale is the only neighborhood in Redhawk with a community pool Welcome to an approved short sale List price is fully approved and ready to close quick Coop Short sale </t>
  </si>
  <si>
    <t>Great Oak High Schoo</t>
  </si>
  <si>
    <t>Gardner Middle</t>
  </si>
  <si>
    <t>T11118301</t>
  </si>
  <si>
    <t xml:space="preserve">31772 Via San Carlos </t>
  </si>
  <si>
    <t>1087G5</t>
  </si>
  <si>
    <t>T11118322_MRMLS</t>
  </si>
  <si>
    <t>W Orange / Connecticut</t>
  </si>
  <si>
    <t>92083-3609</t>
  </si>
  <si>
    <t>PM200</t>
  </si>
  <si>
    <t>homesmoreno@gmail.com</t>
  </si>
  <si>
    <t>TARENALM_MRMLS</t>
  </si>
  <si>
    <t>323-377-6093</t>
  </si>
  <si>
    <t>Alma Moreno</t>
  </si>
  <si>
    <t>Submit offer to offers@homesmoreno.com Include RPA deposit Short Sale Addendum Proof of funds Ficos. Must call listing agent to setup appt. 24hr notice. NO Exceptions. Short Sale subject to lender approval.</t>
  </si>
  <si>
    <t xml:space="preserve">Krikorian Plaza transportation within walking distance Fwy 78 very close. Located in the highly desirable Santa Fe Walk Community. Why rent when you can own this 5 year old home. Enjoy this two story townhouse </t>
  </si>
  <si>
    <t>T11118322</t>
  </si>
  <si>
    <t xml:space="preserve">239 Calle Del Sol </t>
  </si>
  <si>
    <t>T11118354_MRMLS</t>
  </si>
  <si>
    <t>Bowen Road</t>
  </si>
  <si>
    <t>A Street to Serrana road. take Serrana Road to De Lines turn R to Bowen Road o Windflower</t>
  </si>
  <si>
    <t>92570-3419</t>
  </si>
  <si>
    <t>Windflower Lane</t>
  </si>
  <si>
    <t>Elderly couple...call Dick or Rose to see. 951 943-7191 no lockbox.</t>
  </si>
  <si>
    <t>sellers say sell Reduced 100 000 for quck sale. The seclusion you've been waiting for.....and bring the horses At the end of the cul-de-sac you ll find this wonderful home on 3 acres. It has a formal liviing room dual fireplace huge garage spacious kitchen with garden window. There are several buildings on the property almost all flat huge fish pond lots of plants and very secluded. Horses are allowed. Double entry gate for access.</t>
  </si>
  <si>
    <t>T11118354</t>
  </si>
  <si>
    <t xml:space="preserve">1098 Windflower Lane </t>
  </si>
  <si>
    <t>T11118459_MRMLS</t>
  </si>
  <si>
    <t>North Cawston</t>
  </si>
  <si>
    <t>hiwy 79 North on N. Cawston rt on Seattle</t>
  </si>
  <si>
    <t>92545-2351</t>
  </si>
  <si>
    <t>Contact Andy Crane 619-971-5574 for all questions</t>
  </si>
  <si>
    <t>West Hemet home. Tax records shows 3 bedrooms there are actually 4. central A/C tile flooring in kitchen dinning area baths and entry way laminated flooring in family room. Kitchen Island and pantry. Master Bedroom features large walk in closet separate shower and bath tub dual vanities and private toilet. 3 car garage with roll up doors concrete patio deck dual pane windows. Waterway on opposite side of street means no neighbors on opposite side of street</t>
  </si>
  <si>
    <t>T11118459</t>
  </si>
  <si>
    <t>3999 Seattle Street</t>
  </si>
  <si>
    <t>T11118517_MRMLS</t>
  </si>
  <si>
    <t>Massachusetts/Saint Clair Ave.</t>
  </si>
  <si>
    <t>Amending Town Of Lucerne</t>
  </si>
  <si>
    <t xml:space="preserve"> APPROVED SHORT SALE AT 180 000 WITH 3 CLOSING COST ASSISTANCE TERMS CONDITIONS AND COMMISSION SUBJECT TO LENDER APPROVAL. PLEASE ALLOW 24 HOURS NOTICE PRIOR TO SHOWING. EMAIL AGENT FOR APPT AND DETAILS OF HOME AND SHORT SALE STATUS AT ERENIESELLSHOM</t>
  </si>
  <si>
    <t xml:space="preserve">Beautiful single story home. Move-in condition with large lot and backyard landscape complete. Open and spacious floor plan with neutral carpet and flooring throughout BANK APPROVED HOME AT 180 000 WTIH 3 CLOSING COSTS ASSISTANCE </t>
  </si>
  <si>
    <t xml:space="preserve">Amending Town Of Lu </t>
  </si>
  <si>
    <t>T11118517</t>
  </si>
  <si>
    <t>206 S Massachusetts Street</t>
  </si>
  <si>
    <t>T11119092_MRMLS</t>
  </si>
  <si>
    <t>Calle De Suenos</t>
  </si>
  <si>
    <t>Teich</t>
  </si>
  <si>
    <t>92562-9289</t>
  </si>
  <si>
    <t xml:space="preserve">Easy to show. Call listing agent for location of lockbox. PLease check availability for showing between Mar 3-10 because of out of town guests.Dog in the garage please just peak in and don't let the dog out. Name is Sissy </t>
  </si>
  <si>
    <t>Lovely affordable home on 5.12 acres overlooking the rolling hills of La Cresta. The home is 3 bedrooms and 4 bathrooms with an additional office and bonus room. Built in 2007 the home has numerous amenities including a stunningly beautiful gourmet kitchen with granite counters pullout drawers 2 convection ovens insta-hot water system built-in refrigerator and fantastic restaurant style stove. The cabinets are quality throughout with faux finish. Enjoy the late afternoon breeze and views on covered outdoor living area featuring misters for those hot summer days and a built in barbecue island. The downstairs master suite features a jacuzzi style bath tub. The home is efficiently equipped with 2 air conditioners a central vac speaker system throughout the house patio and garage alarm system and two water holding tanks for fire safety. Also a large 4 car garage and a flat area for horses room to build a barn or an RV garage. Lower Pad has 400 amp panel to add a workshop or barn.</t>
  </si>
  <si>
    <t>T11119092</t>
  </si>
  <si>
    <t>40475 Teich Lane</t>
  </si>
  <si>
    <t>T11119222_MRMLS</t>
  </si>
  <si>
    <t>215 - NEWPORT TURNS TO DOMINIGONI LT ON LINDENBERGER LEFT ON SIMPSON RT ON CALM SEAS WAY RT SHORE CLIFF LEFT NAUTICAL POINT CIRCLE</t>
  </si>
  <si>
    <t>92585-3302</t>
  </si>
  <si>
    <t>TLUNDTRI_MRMLS</t>
  </si>
  <si>
    <t>Trish Lundin</t>
  </si>
  <si>
    <t>barbie@rancon.com</t>
  </si>
  <si>
    <t>TBLACBAR_MRMLS</t>
  </si>
  <si>
    <t>951-757-0077</t>
  </si>
  <si>
    <t>Barbie Blackmore</t>
  </si>
  <si>
    <t xml:space="preserve">STANDARD SALE LOCATED IN BEAUTIFUL HERITAGE LAKE COMMUNITY THIS HOME HAS IT ALL 4 CAR GARAGE &amp; FABULOUS OPEN FLOORPLAN 5 BEDROOMS OFFICE STAINLESS STEEL APPLIANCES OPEN GOURMET KICHEN MAPLE CABINETS GRANITE COUNTER TOPS. HUGE POOL SIZE LOT ON A CUL-DE-SAC </t>
  </si>
  <si>
    <t>http //www.previewfirst.com/mls/35034</t>
  </si>
  <si>
    <t>T11119222</t>
  </si>
  <si>
    <t>28463 Nautical Point Circle</t>
  </si>
  <si>
    <t>T11119697_MRMLS</t>
  </si>
  <si>
    <t>Hwy 74/Riverside St</t>
  </si>
  <si>
    <t>East of 15 fwy exit Central go East to Riverside St. turn right then turn right on Astrid</t>
  </si>
  <si>
    <t>92532-7510</t>
  </si>
  <si>
    <t>bobbyshomes@yahoo.com</t>
  </si>
  <si>
    <t>951-894-7942</t>
  </si>
  <si>
    <t>TARCHBOB_MRMLS</t>
  </si>
  <si>
    <t>951-760-9104</t>
  </si>
  <si>
    <t>Bobby Archuleta</t>
  </si>
  <si>
    <t>Approved HAFA Short Sale buyer walked again. Last offer 205 000 with 3.0 closing cost credit negotiator assigned. Just need new buyer. All terms conditions and commissions are subject to lender approval. Any reduction in commission will be split 50/</t>
  </si>
  <si>
    <t>Appproved HAFA short sale. Buyer walked again Last offer 205 000 with 3.0 closing cost credit. Negotiator assigned. Need new offer. Beautiful home. Nearly 3 500 sqft. 5 bedroom 3 bath plus extra large bonus room upstairs. Very large Master Bedroom with walk in closet and an extra large room off the Master Bathroom which could be used as an office. Large kitchen area with plenty of cabinets. One bedroom and 3/4 bath downstairs. Fully landscaped front &amp; back. Only minutes from the 15 FWY.</t>
  </si>
  <si>
    <t>T11119697</t>
  </si>
  <si>
    <t>52999 Astrid Way</t>
  </si>
  <si>
    <t>Z24 Z17 Z23 SD</t>
  </si>
  <si>
    <t>T11120059_MRMLS</t>
  </si>
  <si>
    <t>Alto Vista And Pinon Pine</t>
  </si>
  <si>
    <t>79S R Pechanga Pkwy L Wolf Valley R Wolf Creek South R Alto Vista R Pinon Pine Way</t>
  </si>
  <si>
    <t>Pinon Pine</t>
  </si>
  <si>
    <t>92592-4811</t>
  </si>
  <si>
    <t>martin_t_a@msn.com</t>
  </si>
  <si>
    <t>TMARTAMY_MRMLS</t>
  </si>
  <si>
    <t>951-587-7102</t>
  </si>
  <si>
    <t>Maria Amy Martin</t>
  </si>
  <si>
    <t>951-693-2374</t>
  </si>
  <si>
    <t>PREVIOUSLY APPROVED SHORT SALE. CAN CLOSE QUICKLY SHORT SALE 1 LOAN. ALL SUBJECT TO LENDERS APPROVAL. POTENTIAL REDUCTION OF GROSS COMMISSION. EASY TO SHOW. AT LEAST 2 HOUR NOTICE. BUYER VERIFY ALL. TEXT FOR COMBO TIME NAME &amp; COMPANY &amp; DRE LIC. SUBMIT</t>
  </si>
  <si>
    <t>A22 BQ A28 PY EX CB A20 GR A27</t>
  </si>
  <si>
    <t>QUICK CLOSE. SHORTSALE w/ 1 LENDER. HIGHLY DESIRABLE WOLF CREEK IN THE COTTONWOOD COMMUNITY BY STANDARD PACIFIC. BLT IN 2006 ORIGINAL OWNER WELL MAINTAINED CLEAN HOME AT 2 517 SF PLUS MINI LOFT WITH BUILT-IN SHELVES/LIBRARY AND CONVERTIBLE DOWNSTAIRS ROOM 3 UPSTAIRS BDR 2.5 BA. NEUTRAL COLORS 12 X 12 UPGRADED TILES WALL TO WALL CARPET. KITCHEN ISLAND WITH DUAL SINKS AND BREAKFAST NOOK.UPGRADED FIREPLACE IN FAMILY ROOM UPGRADED CEILING FAN. WHITE APPLIANCES MAPLE CABINETS RECESSED LIGHTS. TON OF STORAGE. DEDICATED SPACIOUS LAUNDRY ON 2ND FLOOR WITH SINK. MANICURED FRONT AND BACK LAWN BACKYARD LANDSCAPING W/ STAMPED CONCRETE 3 CAR TANDEM GARAGE WITH EXTRA CAR DRIVEWAY WRAP AROUND DRIVEWAY LATTICE &amp; FRONT COVERED PATIO. BLOCKED WALL IN BETWEEN NEIGHBORS. NO NEIGHBORS BEHIND PROPERTY. WALKING DISTANCE TO TOTS PARK TEMECULA LUISENO ELEM SCHOOL CLUBHOUSE FIRE STATION SO CLOSE TO ALL DAILY LIVING. LOW 45.00 HOA WITH GREAT AMENITIES TO OFFER- SWIMMING POOL GYM BBQ LOTS OF PLAYGROUND AND MULTIPLE PARKS / WALKING TRAILS 40 ACRE SPORT PARK  LOCATED NEAR ALL MULTIPLE GOLF COURSES WINERIES SHOPPING RESTAURANTS PECHANGA RESORT &amp; CASINO.</t>
  </si>
  <si>
    <t>T11120059</t>
  </si>
  <si>
    <t>46082 Pinon Pine Way</t>
  </si>
  <si>
    <t>T11121210_MRMLS</t>
  </si>
  <si>
    <t>Lasselle St &amp; Casa Encantador</t>
  </si>
  <si>
    <t>92555-2907</t>
  </si>
  <si>
    <t>Caballo Rd</t>
  </si>
  <si>
    <t xml:space="preserve">BACK ON THE MARKET ..NEW PRICE ALREAY SET BY BOFA BPO 5/1/12 CALL LISTING AGENT MARCOS 310-403-7061 FOR MORE DETAILS . AGENTS SUBMIT YOUR OFFERS TO solytierrainvcorp@yahoo.com ALL OFFERS MUST BE SENT WITH APPROVAL LETTER  FICCOS EMD.PROOF OF FUNDS </t>
  </si>
  <si>
    <t>Back on the Market-Short Sale ...This BIG 2 story 4 bedroom 3 bath Corner-Home has 1 718 sq ft. of living space nice landscaped front yard and a spacious back yard nice size kitchen facing the backyard fireplace  this beauty is Located in the heart of Moreno Valley and on a nice area very close to Freeways 60 215 91 close to schools parks shopping centers and hospitals. Minutes away from Lake Perris. Perfect for first time buyers . The new price has been approved by BofA Bpo's 5/12.</t>
  </si>
  <si>
    <t>T11121210</t>
  </si>
  <si>
    <t xml:space="preserve">15361 Caballo Rd </t>
  </si>
  <si>
    <t>T11121220_MRMLS</t>
  </si>
  <si>
    <t>Indian &amp; Delphinium</t>
  </si>
  <si>
    <t>Wilma Sue</t>
  </si>
  <si>
    <t>92553-3585</t>
  </si>
  <si>
    <t>Wilma Sue St</t>
  </si>
  <si>
    <t>Short Sale. Drive By ONLY. Please don t disturb home owners. For inquiry call Listing Agent Marcos @ 310-403-7061. All offers must include Pre-Qual Letter Fico Score EMD Bank statement to be considered. Please only email your offers to SOLYTIERRAINVC</t>
  </si>
  <si>
    <t>Reduced Short Sale ....This is a one story 3 bedroom 1 bath 1 partial bathroom corner-lot Home it has 1 106 square feet of living space. This beauty is very close to 60 215 91 Freeways it is also Near schools parks shopping centers and Lake Perris. Perfect for first time buyers.</t>
  </si>
  <si>
    <t>T11121220</t>
  </si>
  <si>
    <t xml:space="preserve">14741 Wilma Sue St </t>
  </si>
  <si>
    <t>CC RL CW B1 STO SD</t>
  </si>
  <si>
    <t>T11121634_MRMLS</t>
  </si>
  <si>
    <t>Riverwalk/Collett/Golden</t>
  </si>
  <si>
    <t>92505-2792</t>
  </si>
  <si>
    <t>staciedickerson@tarbell.com</t>
  </si>
  <si>
    <t>951-677-1010</t>
  </si>
  <si>
    <t>TDICKSTA_MRMLS</t>
  </si>
  <si>
    <t>951-219-4911</t>
  </si>
  <si>
    <t>Stacie Dickerson</t>
  </si>
  <si>
    <t>GATED COMMUNITY NEED GATE CODE PLEASE CALL OR TEXT AGENT WITH ONE HOUR NOTICE  PETS NEED TO BE SECURED. SHORT SALE PROPERTY SOLD AS IS WITH NO WARRANTIES EXPRESSED OR IMPLIED. HOME OWNER WILL NOT MAKE ANY REPAIRS. COMMISSION SUBJECT TO BANKS FINAL APPR</t>
  </si>
  <si>
    <t>Beautiful two story home in the gated community of Riverwalk. This home has over 2400 square feet and offers 4 bedrooms 3 full bathrooms formal dining room and living room family room with built in entertainment center and a cozy fireplace. Upgraded kitchen with white appliances granite counter tops back-splash center island breakfast nook. Down stairs Office/den can be used as 5th bedroom. Ceiling fans thru out the home. Crown molding in all rooms. Custom paint. 3 car garage with built in cabinets. Nicely landscaped backyard with patio awning and mature trees.</t>
  </si>
  <si>
    <t>T11121634</t>
  </si>
  <si>
    <t>11388 Bridgeway Court</t>
  </si>
  <si>
    <t>T11122115_MRMLS</t>
  </si>
  <si>
    <t>La Tortuga</t>
  </si>
  <si>
    <t>Breeze Hill</t>
  </si>
  <si>
    <t>92081-4307</t>
  </si>
  <si>
    <t>realtorcoreen@live.com</t>
  </si>
  <si>
    <t>951-257-9418</t>
  </si>
  <si>
    <t>TMCKECOR_MRMLS</t>
  </si>
  <si>
    <t>951-283-4963</t>
  </si>
  <si>
    <t>Coreen McKendry</t>
  </si>
  <si>
    <t>MCRS01_MRMLS</t>
  </si>
  <si>
    <t>Condo is vacant so please go direct. Combo code '3031 Please fax or email all offers.There is a 3000 approved closing credit.Fax 951-257-9418Email realtorcoreen@live.comDirect cell 951-283-4963No waiting on lender approvalThis is a short sale and all</t>
  </si>
  <si>
    <t>Approved short sale. Just need offer and immediate escrow Condo shows well &amp; is clean.</t>
  </si>
  <si>
    <t>T11122115</t>
  </si>
  <si>
    <t>750 Breeze Hill Road</t>
  </si>
  <si>
    <t>T11122554_MRMLS</t>
  </si>
  <si>
    <t>Johnston Left on to Arbor Left onto Juniper follow around</t>
  </si>
  <si>
    <t>92545-4796</t>
  </si>
  <si>
    <t>Call Sharon for access 951-905-8129. Home is in the City of Hemet NSP program comes with 5000.00 in assistance to qualified buyers.</t>
  </si>
  <si>
    <t>3 Bedroom 2 Bathroom home Looks like new. new flooring paint appliances 2 car garage. Close to schools parks shopping etc...Comes with 5000.00 in assistance from NPHS to qualified buyers.</t>
  </si>
  <si>
    <t>T11122554</t>
  </si>
  <si>
    <t>2368 Honeysuckle Way</t>
  </si>
  <si>
    <t>T11122585_MRMLS</t>
  </si>
  <si>
    <t>Ethlene</t>
  </si>
  <si>
    <t>92530-0632</t>
  </si>
  <si>
    <t>Verbally short sale approved Can close in 60 days or less. Short sale subject to lender approval. CONTACT ME TO SHOW Jeff 949-922-7063. Need Conventional financing or cash. The gross commissions are subject to lender approval and the amount or method b</t>
  </si>
  <si>
    <t>This Historical home has Private beach access to Lake Elsinore great for entertaining guests. Single family residence has 2 bedrooms and 1.5 bathrooms. One block away from beautiful Lake Elsinore. This home is in the Lake Elsinore Unified School District. The nearest schools are Butterfield Elementary School Magnet  Elsinore Middle School and Ortega High.</t>
  </si>
  <si>
    <t>T11122585</t>
  </si>
  <si>
    <t>32970 Ethlene Drive</t>
  </si>
  <si>
    <t>T11122798_MRMLS</t>
  </si>
  <si>
    <t>92557-4963</t>
  </si>
  <si>
    <t>gupcraft@gmail.com</t>
  </si>
  <si>
    <t>TUPCRGEO_MRMLS</t>
  </si>
  <si>
    <t>Georgina Upcraft</t>
  </si>
  <si>
    <t xml:space="preserve"> 10k PRICE REDUCTION This home was vandalized and we lost the buyer bring your CASH buyers to take advantage of this great deal. Inside pictures are not current. Supra go direct any questions text 951 514-1915. Thanks for showing.This is a Short Sal</t>
  </si>
  <si>
    <t>Nice home in great location private lot with no homes behind close to schools and shops just north of 60 Freeway. Great move-up or starter home.Three bedrooms two baths living room family room eat-in kitchen fireplace carpeted floors hardwood floors double French doors ceiling fans balcony covered patio 2 car garage in-door washer/dryer hook-ups. Priced to sell won't last long.</t>
  </si>
  <si>
    <t>T11122798</t>
  </si>
  <si>
    <t>23577 Ashwood Avenue</t>
  </si>
  <si>
    <t>T11122840_MRMLS</t>
  </si>
  <si>
    <t>Linda Rosea/Anza Road</t>
  </si>
  <si>
    <t>ANZA ROAD BETWEEN RANCHO CALIFORNIA RD AND HWY 79 SOUTH TURN EAST ON LINDA ROSEA RD TO CALLE LAGARTIJA AND GO TO END OF CULDESAC</t>
  </si>
  <si>
    <t>Calle Lagartija</t>
  </si>
  <si>
    <t>92592-7504</t>
  </si>
  <si>
    <t>This is New Construciotn. GJ Gardner can build this house plan or any other. Commission paid on land at close of the land and on the construction at completion of foundation. Please call for details.</t>
  </si>
  <si>
    <t>Huge pad on 2.5 acres on paved road with BREATHTAKING VIEWS OF PALOMAR AND SURROUNDING HILLS. This is new construcion on a approximately one acre pad. Plenty of room for a large home plus pool barn etc. Land construction and final loan financing is available with one time qualifying One of the world's largest custom home builder providing custom within your budget. Customize this plan or modify as you choose to build your dream home and we will price it for you in one day Pictures are for illustration purposes pricing is based on Prestige Inclusions.</t>
  </si>
  <si>
    <t>T11122840</t>
  </si>
  <si>
    <t xml:space="preserve">42125 Calle Lagartija </t>
  </si>
  <si>
    <t>T11122974_MRMLS</t>
  </si>
  <si>
    <t>Rainbow Glen Rd/Lookout Mtn Rd</t>
  </si>
  <si>
    <t>EXIT HWY 15 @ RAINBOW VALLEY AND GO EAST TO OLD HWY 395 SOUTH FRONTAGE ROAD AND GO SOUTH TO RAINBOW GLEN RD AND PASS UNDER HWY 15 AND GO WEST ON RAINBOW GLEN APPROX ONE MILE TO PROPERTY.</t>
  </si>
  <si>
    <t>92028-8451</t>
  </si>
  <si>
    <t>This is new construction. GJ Gardner Homes can build this house plan or any other. Commission paid on land at close of the land and on the construction at completion of foundation. Please call Harriet @ 951-837-0018 for details.</t>
  </si>
  <si>
    <t>Beautiful area on paved roads 1-2 miles west of Interstate Hwy 15. This is a new construction on 4.98 acres . Plenty of room for a new home plus pool and barn etc. Land construction and final loan financing is available with one time qualifying One of the world's largest custom home builder providing custom within your budget... Customize this house plan or modify as you choose to build your dream home and we will price it for you in one day Pictures are for illustraion purposes pricing is based on prestige inclusions.</t>
  </si>
  <si>
    <t>T11122974</t>
  </si>
  <si>
    <t>2323 Rainbow Glen Road</t>
  </si>
  <si>
    <t>T11123531_MRMLS</t>
  </si>
  <si>
    <t>Pechanga Pkwy And Clubhouse</t>
  </si>
  <si>
    <t>Pechanga pkwy rt on Clubhouse rt on Tournament</t>
  </si>
  <si>
    <t>92592-5997</t>
  </si>
  <si>
    <t xml:space="preserve">Rainbow Canyon Villages &amp; Est </t>
  </si>
  <si>
    <t>THAINLAR_MRMLS</t>
  </si>
  <si>
    <t>Larry Haines</t>
  </si>
  <si>
    <t>jlhaines@judyandlarryhaines.com</t>
  </si>
  <si>
    <t>THAINJUD_MRMLS</t>
  </si>
  <si>
    <t>951-591-6982</t>
  </si>
  <si>
    <t>Judy Haines</t>
  </si>
  <si>
    <t>Easy to show. No showings on Sundays. Please call or text Judy at 951-591-6982 for an appointment or information. Please bring and leave a card when showing. Thanks.</t>
  </si>
  <si>
    <t>This highly upgraded cost of upgrades apprx. 100 000  magnificent home will amaze and delight you from the moment you walk in. Featuring 5 bedrooms one of which is downstairs  3 bathrooms formal dining &amp; living rooms family room with fireplace and a laundry room with a deep sink. The master bedroom is large and spacious with 2 closets. Triple Crown molding wood and travertine tiled flooring and custom painted walls accentuate the formal dining and living rooms. The beautifully designed kitchen features granite counters and a built in wine cooler. Located on a corner lot the meticulously landscaped yard offers a lot of privacy and space to relax. This unbelievable home is definitely a must see to appreciate.</t>
  </si>
  <si>
    <t xml:space="preserve">Rainbow Canyon Vill </t>
  </si>
  <si>
    <t>Erle Stanley Gardner</t>
  </si>
  <si>
    <t>T11123531</t>
  </si>
  <si>
    <t>45332 Tournament Lane</t>
  </si>
  <si>
    <t>T11123568_MRMLS</t>
  </si>
  <si>
    <t>90710-2718</t>
  </si>
  <si>
    <t>Please call Listing Agent or ofc for showing instruction.</t>
  </si>
  <si>
    <t>Located in a nice area with 5 bedroom and 2 bath. Must see to appreciate. this is a short sale and subject to lenders approval. This is a DUPLEX</t>
  </si>
  <si>
    <t>T11123568</t>
  </si>
  <si>
    <t>1409 255TH Street</t>
  </si>
  <si>
    <t>T11123695_MRMLS</t>
  </si>
  <si>
    <t>Fort Cady Rd</t>
  </si>
  <si>
    <t>Lake Irene</t>
  </si>
  <si>
    <t>92365-9743</t>
  </si>
  <si>
    <t>Please contact and send all correspondence directly to the Seller/Leaser of this property. Contact information 909-510-0721 Email farmerjst@gmail.com</t>
  </si>
  <si>
    <t>Property with 4 mobile homes and a huge workshop enough room to park two tractors and more and also a separate room and 4 sheds. The main house has 4 be/3 ba/2 masters/forml dnigroom/livroom/brkft room/den used as dng room/ldryroom/wrap around covered patio guest home has 3 bed/2 bat/den/ldry hookup/large porch &amp; 2 other units R hobby shops one w/3bed./1bat/den/kitchen other 2bed/2bat/den/ liv. room&amp; kitchen. Main lake w/island &amp; bridge from shore to island &amp; fishing deck 2nd lake w/fishing deck both lakes stocked w/ cat fish blue gil bass &amp; koi fish. Lots of different trees all around the property has fruit trees pear plumb almond. It also has a bocce ball court. Square footage not tape buyer/agent to verify. Seller very motivated. You must see the property to appreciate.</t>
  </si>
  <si>
    <t>T11123695</t>
  </si>
  <si>
    <t>47975 Lake Irene Drive</t>
  </si>
  <si>
    <t>MH LIB LR MB OF EL GB</t>
  </si>
  <si>
    <t>T11124034_MRMLS</t>
  </si>
  <si>
    <t>Turner St.</t>
  </si>
  <si>
    <t>92530-6162</t>
  </si>
  <si>
    <t>ddsrealtor1@yahoo.com</t>
  </si>
  <si>
    <t>951-674-0162</t>
  </si>
  <si>
    <t>TSTORDAN_MRMLS</t>
  </si>
  <si>
    <t>Dana Story</t>
  </si>
  <si>
    <t>All offers subject to property inspection. No keys are available to view interiors. Property falls within 100 year flood plain.</t>
  </si>
  <si>
    <t>SG RT HP A6</t>
  </si>
  <si>
    <t>DR 1G GP PR P25 1L OF</t>
  </si>
  <si>
    <t>This 1.81 acres of lakefront property boasts 2-1 bedroom 1 bath homes along with 2 studios and a maintence room with bath and is plumbed for a kitchen. This property is multi-zoned. Property is currently tenant occupied. This property has a major upside to it as to the potential of what an owner may be able to do. Property can handle multiple RV's and has a dump station on site.</t>
  </si>
  <si>
    <t>T11124034</t>
  </si>
  <si>
    <t>18140 Grand Avenue</t>
  </si>
  <si>
    <t>WA DR A2 ST SV</t>
  </si>
  <si>
    <t>T11124049_MRMLS</t>
  </si>
  <si>
    <t>Hovley And Beacon</t>
  </si>
  <si>
    <t>92211-9058</t>
  </si>
  <si>
    <t>Needs TLC which is why you can get it at a great price. Great for First time buyer or Investor. Short Sale Buyer to verify all by C.O.E. Easy to show with appointment subject to lender approval. Must pre-qual with David Albert 949-290-3593.</t>
  </si>
  <si>
    <t>Comfy 2 level condo with fun community amenities.</t>
  </si>
  <si>
    <t>T11124049</t>
  </si>
  <si>
    <t>356 Tava Lane</t>
  </si>
  <si>
    <t>DK WR PC PE</t>
  </si>
  <si>
    <t>DW A2 EF MO BIN ELE</t>
  </si>
  <si>
    <t>B1 STO WT DDE FC SD HA</t>
  </si>
  <si>
    <t>CK KI GA K07 PT K02 CT</t>
  </si>
  <si>
    <t>T11124387_MRMLS</t>
  </si>
  <si>
    <t>Located between the 15 and the 215 Freeways</t>
  </si>
  <si>
    <t>92587-7484</t>
  </si>
  <si>
    <t xml:space="preserve">Canyon Lake Property Owners A </t>
  </si>
  <si>
    <t>FloZieser@REALTOR.com</t>
  </si>
  <si>
    <t>TZIESFLO_MRMLS</t>
  </si>
  <si>
    <t>951-442-9999</t>
  </si>
  <si>
    <t>Flo Zieser</t>
  </si>
  <si>
    <t>951-244-7131</t>
  </si>
  <si>
    <t xml:space="preserve"> STANDARD SALE Seller only there sometimes... Go Direct Please Knock Loud ......Call Agent for showing and Questions 951 442-9999. with Offer send Copy of Ernest Money Deposit and All Cash Offers Proof of Funds Buyers Lender Pre-Approval Letter if g</t>
  </si>
  <si>
    <t>CD OL WF NAV</t>
  </si>
  <si>
    <t>A22 BQ A28 PY BD GO TC SC CB A20 GR A27 A25</t>
  </si>
  <si>
    <t>BEST VALUE IN THIS WATERFRONT CATEGORY SEEING IS BELIEVING What a Pleasant surprise from the moment you walk the property. This is the LARGEST WATERFRONTAGE FOR THE LEAST Gorgeous Lake Views from 128 Feet End of Cul-de-sac On a Quiet Cove Located on Main Channel of the Lake Open Floor Plan Home with Neutral Colors. Lge Great Room with Mirrored Wet Bar area Fireplace Open to Gourmet Kitchen with Built-in Appliances Step-in Pantry and large Breakfast Bar off Deck / Balcony with Wonderful Water Views. Ceiling Fans Three Bedrooms One Bedroom converted into a Bonus Room with Large Built-in Cabinetry . Large Master Bedroom with Built-in Cabinetry with Lake View off Deck /Balcony Walk-in Closet Big Master Bath Dual Sinks Extra Cabinetry. Enclosed Large Patio Deck Area Great for Entertaining with Bonus Storage Area or Office. A/C Tile Roof Private U-Dock Fishing from your Backyard Large Pie Shape Lot room for Pool and a Sandy Beach. Big Two Car Garage Lg RV Parking Mature Trees CANYON LAKE a LOW TAX AREA/LOW ASSESSMENT/LOW HOA 24 hours GUARDED GATED COMMUNITY with PRIVATE LAKE BEACH S PARK S GOLF COURSE CLUBHOUSE LODGE w/Pool You can Fish Ski Golf Swim Tennis &amp; Basketball Courts &amp; SO MUCH MORE Located between 15 &amp; 215 frwy</t>
  </si>
  <si>
    <t xml:space="preserve">Canyon Lake Propert </t>
  </si>
  <si>
    <t>http //www.cbabrvideo.com/ mls t09103081mls</t>
  </si>
  <si>
    <t>T11124387</t>
  </si>
  <si>
    <t xml:space="preserve">30187 Windward </t>
  </si>
  <si>
    <t>T11124407_MRMLS</t>
  </si>
  <si>
    <t>Garnsey Lane</t>
  </si>
  <si>
    <t>N on 99. Exit California Ave. Go under the freeway and turn left south on Real Road. Look on left for 510.</t>
  </si>
  <si>
    <t>Real</t>
  </si>
  <si>
    <t>93309-1892</t>
  </si>
  <si>
    <t>bwarren2@bak.rr.com</t>
  </si>
  <si>
    <t>661-215-5527</t>
  </si>
  <si>
    <t>TWARRBRU_MRMLS</t>
  </si>
  <si>
    <t>951-322-0534</t>
  </si>
  <si>
    <t>Bruce Warren</t>
  </si>
  <si>
    <t>BEST01_MRMLS</t>
  </si>
  <si>
    <t>661-399-2466</t>
  </si>
  <si>
    <t>Owner/Agent may carry with 25 or more down at 10 interest fully amortized over 30 years. Owner may accept first TD on other property for down payment.</t>
  </si>
  <si>
    <t>Great investment or inexpensive home for first time buyer. 3 bedrooms 2 1/2 bath. One car garage plus slab for additional car. Balcony plus covered patio. Community pool.</t>
  </si>
  <si>
    <t>T11124407</t>
  </si>
  <si>
    <t>510 Real Road</t>
  </si>
  <si>
    <t>T11124593_MRMLS</t>
  </si>
  <si>
    <t>Romance Place</t>
  </si>
  <si>
    <t>Toy</t>
  </si>
  <si>
    <t>92592-3339</t>
  </si>
  <si>
    <t>SHORT SALE SUBJECT TO LENDER APPROVAL contact listing agent for details. E-MAIL OFFERS WITH EMD PROOF OF FUNDS SSA AND LENDER APPROVAL TO Davecox@red-reo.com a the fact that the sale and gross commission are subject to lender approval and b the a</t>
  </si>
  <si>
    <t>Clean and move in ready this readhawk home has all bedrooms on the second level with a spacious loft the property also offers a large backyard and is located on a cul de sac.</t>
  </si>
  <si>
    <t>T11124593</t>
  </si>
  <si>
    <t>46182 Toy Court</t>
  </si>
  <si>
    <t>B1 STO RB SD</t>
  </si>
  <si>
    <t>T11125272_MRMLS</t>
  </si>
  <si>
    <t>Avenida La Cresta to Gallop right. Turn right at the stop sign on Tenaja. Left on Avenida Perris. Or go Clinton Keith to Tenaja and turn right. Left on Avenida Perris.</t>
  </si>
  <si>
    <t>Avenida Perris</t>
  </si>
  <si>
    <t>92562-9178</t>
  </si>
  <si>
    <t>DR CD P05 GA P28</t>
  </si>
  <si>
    <t>A rare find on the plateau with 10 useable acres embracing ancient oaks and tons of useable. Privacy abounds for this sprawling estate of over 6000 set above the street for maximum views. Breathtaking nestled amidst ancient oak trees with gentle ocean breezes. The home is an architectural tour de force with 20 foot ceilings exceptional faux painted wall treatments Italian artwork of tiles in the living room grand wrought iron double doors and huge picture windows to capture the serenity that surrounds this home. Relaxed warmth tempers traditional elegance in the interiors. The floor plan equally suits everyday living and grand entertaining. An expansive master wing includes a study dual his and her baths exercise room and his and her walk in closets. The great room offers an ornate carved media center wet bar with wrought iron suspended decor ceiling and floor to ceiling stone fireplace. The expansive patio of stone extends optimum entertaining with pool outdoor kitchen and putting green. Additional features are the golf tees pond garden 2800 square foot garage with bath and RV space separate from the attached three car garage at the house. A must see for the grand scale that pictures cannot capture.</t>
  </si>
  <si>
    <t>T11125272</t>
  </si>
  <si>
    <t xml:space="preserve">42890 Avenida Perris </t>
  </si>
  <si>
    <t>T11125450_MRMLS</t>
  </si>
  <si>
    <t>Sunflower/Alton</t>
  </si>
  <si>
    <t>92707-4173</t>
  </si>
  <si>
    <t>A243</t>
  </si>
  <si>
    <t xml:space="preserve">A243 </t>
  </si>
  <si>
    <t>L/A rosamariaharding@yahoo.com Prequal ignacioventura760@gmail.comStandard Sale after prequal send EMD RPA POF Fast Response to offers.Shows between 10 and 11 am on Tuesdays only.</t>
  </si>
  <si>
    <t>Diamond in the rough but in the right place. South Coast Metro Area is highly desirable. Close to shopping and freeways. Condo is dated but has the right bones. All bedrooms upstairs nice court yard access to 2 car garage. Must see to appreciate.</t>
  </si>
  <si>
    <t>T11125450</t>
  </si>
  <si>
    <t>231 W Alton Avenue</t>
  </si>
  <si>
    <t>AD WD</t>
  </si>
  <si>
    <t>RF K1 WA DR A2 MO RA ST SV ELE</t>
  </si>
  <si>
    <t>HC STO DB WT</t>
  </si>
  <si>
    <t>T11125518_MRMLS</t>
  </si>
  <si>
    <t>Camino San Ignacio</t>
  </si>
  <si>
    <t>hwy 79 to Camino San Ignacio to Cerrada Del Coyote</t>
  </si>
  <si>
    <t>Cerrada Del Coyote</t>
  </si>
  <si>
    <t>619-459-5760</t>
  </si>
  <si>
    <t>Buyer to verify all Before Close of Escrow. Call listing agent to set up Appointment.</t>
  </si>
  <si>
    <t>CD GT 1G GA PR 1L</t>
  </si>
  <si>
    <t>VG MT PA VT VI VV</t>
  </si>
  <si>
    <t>Traditional Sale.Not a Short Sale/REO. Primary residence/vacation home built in 1989 4 062 sq ft 4 bdr w/ opt 5th bdr /3 bath.Wrap around deck.Panoramic view of valley Palomar Mtn Warner Springs Golf Course &amp; Lake Henshaw from office &amp; family &amp; dining room. Oak hardwood floors.Living room has vaulted ceilings FP &amp; mini bar. Downstairs living unit could be potential rental/like a studio w/ full kit living room bath &amp; bdr w/separate entrance.Landscaping incl Cabernet Sauvignon Merlot &amp; Thompson Seedless Vineyard &amp;various fruit trees.Auto irrigation system.Abundant storage space.Parking for RV &amp; multiple cars.Opt 5th bdr by garage can be converted into a second garage.Situated in the Los Tules community near Warner Springs Ranch approx. 1.5 hours from San Diego &amp; 2.5 hours from Los Angeles which features mineral hot springs golf equestrian facilities hiking swimming skysailing spa services.About 30 min from Temecula &amp; Borrego Springs.Close to Julian Palomar Mtn &amp; Observatory Santa Ysabel Casino Lake Cuyamaca &amp; Pacific Crest Trail.Listed under appraised value.Information is not guaranteed.Buyer to verify all prior to close of escrow.</t>
  </si>
  <si>
    <t>T11125518</t>
  </si>
  <si>
    <t xml:space="preserve">32101 Cerrada Del Coyote </t>
  </si>
  <si>
    <t>T11125873_MRMLS</t>
  </si>
  <si>
    <t>Cinnamon Creek</t>
  </si>
  <si>
    <t>92585-8880</t>
  </si>
  <si>
    <t>rodriguezespec21@yahoo.com</t>
  </si>
  <si>
    <t>951-928-1899</t>
  </si>
  <si>
    <t>SWRODRESP_MRMLS</t>
  </si>
  <si>
    <t>562-659-5588</t>
  </si>
  <si>
    <t>Esperanza Rodriguez</t>
  </si>
  <si>
    <t>Buyer walked i need an other offer a.s.a.p. Please call agent for showing instructions. Please do not disturb tenants. email offers with prequal proof of funds and contract please do not send disclosures. This is a SHORT SALE ALL SALES TERMS ARE SUBJECT</t>
  </si>
  <si>
    <t>4 bedroom 3 bath home in nice location lots of room to grow. close to schools and freeway</t>
  </si>
  <si>
    <t>T11125873</t>
  </si>
  <si>
    <t>25524 Cinnamon Creek Circle</t>
  </si>
  <si>
    <t>T11126184_MRMLS</t>
  </si>
  <si>
    <t>Carmel Valley Rd</t>
  </si>
  <si>
    <t>93923-8630</t>
  </si>
  <si>
    <t>tallenreidyrealty@yahoo.com</t>
  </si>
  <si>
    <t>TALLETHO_MRMLS</t>
  </si>
  <si>
    <t>951-515-7997</t>
  </si>
  <si>
    <t>Thomas Allen</t>
  </si>
  <si>
    <t>REID01_MRMLS</t>
  </si>
  <si>
    <t>Reidy Ranch Realty</t>
  </si>
  <si>
    <t>951-677-7474</t>
  </si>
  <si>
    <t>Beautiful 2 bed/2 bath unit with private garden. Close to Shopping and all amenities located near by at the Barn Yard and Cross Roads shopping centers.Call Tom Direct at 951-515-7997 for showing instructions.E fax all offers to 951-677-9828Agent is relate</t>
  </si>
  <si>
    <t>Carmel Unified School District</t>
  </si>
  <si>
    <t>T11126184</t>
  </si>
  <si>
    <t>4000 Rio Road</t>
  </si>
  <si>
    <t>T11126221_MRMLS</t>
  </si>
  <si>
    <t>Blossoms</t>
  </si>
  <si>
    <t>92532-2926</t>
  </si>
  <si>
    <t>randy.anderson@richmondamericanhomes.com</t>
  </si>
  <si>
    <t>909-579-3298</t>
  </si>
  <si>
    <t>TANDERAN_MRMLS</t>
  </si>
  <si>
    <t>909-806-9352</t>
  </si>
  <si>
    <t>Randall Anderson</t>
  </si>
  <si>
    <t>RAHC01_MRMLS</t>
  </si>
  <si>
    <t>Richmond American Homes of MD</t>
  </si>
  <si>
    <t>800-852-9714</t>
  </si>
  <si>
    <t>Call on site sales office to show 951 746-2260Ask about our 5 VIP commission program.</t>
  </si>
  <si>
    <t>Just minutes from Canyon Lake Bridgegate offers five exciting ranch and two-story floor plans in the Canyon Hills master plan. Neighborhood details include a clubhouse a community center a grand gated entry natural terraced homesites and miles of trails for outdoor adventure. Home is under const. Upgraded kitchen cabinets custom interior paint and beatiful 18X18 ceramic tile. Backyard landscaping is included.</t>
  </si>
  <si>
    <t>T11126221</t>
  </si>
  <si>
    <t xml:space="preserve">34302 Blossoms </t>
  </si>
  <si>
    <t>LF FY FS</t>
  </si>
  <si>
    <t>T11126332_MRMLS</t>
  </si>
  <si>
    <t>Trabuco Rd &amp; Robinson Ranch</t>
  </si>
  <si>
    <t>RSM PKWY to Trabuco Lft to Rt Robinson Ranch Road</t>
  </si>
  <si>
    <t>Coppercrest</t>
  </si>
  <si>
    <t>92679-3340</t>
  </si>
  <si>
    <t>genebronkowski@msn.com</t>
  </si>
  <si>
    <t>TBROWGEN_MRMLS</t>
  </si>
  <si>
    <t>949-573-3432</t>
  </si>
  <si>
    <t>Gene Bronkowski</t>
  </si>
  <si>
    <t>Property is not available for showings. Submit back up drive by only offers.short sale file submitted both lenders cooperating submit price &amp; all terms  commisions and conditions subject to lender approval. Any reductions by lender in commisions offe</t>
  </si>
  <si>
    <t>VC IV CV MT</t>
  </si>
  <si>
    <t>Beat the Bank. Absolutely stunning Ocean View location in Robinson Ranch/Trabuco Highlands. You can see the Ocean &amp; Catalina. Highly upgraded 5bd  3ba 3400 sq ft added loft and storage room elegant formal dining room and formal living room 3 fireplaces inc master suite gourmet kitchen with granite counters marble flooring throughout upgrades everywhere huge family room /great room  inside laundry views from every window 3 car garage and driveway with plenty of room for your boat or toys private tiered lot on a single loaded street low tax area horesback riding trails and hiking trails within walking distance extraordinary assoc olympic pool spa and parks. Award winning blue ribbon Robinson Elementary school a few blocks away. Lets make a deal.</t>
  </si>
  <si>
    <t>T11126332</t>
  </si>
  <si>
    <t>32622 Coppercrest Drive</t>
  </si>
  <si>
    <t>T11126879_MRMLS</t>
  </si>
  <si>
    <t>Willows Avenue/Salinas</t>
  </si>
  <si>
    <t>Winchester Road to Willows Avenue</t>
  </si>
  <si>
    <t>Almaden</t>
  </si>
  <si>
    <t>92563-4855</t>
  </si>
  <si>
    <t>lynn@taylorplace.com</t>
  </si>
  <si>
    <t>760-451-8511</t>
  </si>
  <si>
    <t>TSTEELYN_MRMLS</t>
  </si>
  <si>
    <t>760-505-5278</t>
  </si>
  <si>
    <t>Lynn Steele</t>
  </si>
  <si>
    <t>TAY301_MRMLS</t>
  </si>
  <si>
    <t>Taylor Place Real Estate Inc.</t>
  </si>
  <si>
    <t>Please call Lynn for more information. Owner is barely home. This is her second home.</t>
  </si>
  <si>
    <t>Immaculate ready for move-in home in Four Seasons. One story home with tiles in entry kitchen hallways and bathrooms wood flooring in living room bedrooms and den/office. Yes there is a fireplace in the living room with built ins. Plantation shutters crown molding and baseboards to match throughout the home. Alumna wood patio cover low maintenance front and backyard. HOA amenities community pool tennis court clubhouse and more.</t>
  </si>
  <si>
    <t>T11126879</t>
  </si>
  <si>
    <t>39523 Almaden Circle</t>
  </si>
  <si>
    <t>LF BO FY FF LR FS WI</t>
  </si>
  <si>
    <t>T11127151_MRMLS</t>
  </si>
  <si>
    <t>Wolf Creek &amp; Rocky Bar</t>
  </si>
  <si>
    <t>92592-4156</t>
  </si>
  <si>
    <t>SteveAndAngelaSmith@gmail.com</t>
  </si>
  <si>
    <t>TSMISTEV_MRMLS</t>
  </si>
  <si>
    <t xml:space="preserve">This is a short sale. Commissions are subject to Lenders approval. ALL OFFERS MUST HAVE SUPPLEMENTAL ACCOMPANY RPA SUBMISSION New lock box will be on by 2/15Thanks for showing </t>
  </si>
  <si>
    <t>A22 BQ A28 PY SC BT A13 EX CB</t>
  </si>
  <si>
    <t xml:space="preserve">Enjoy the rich character of this Spanish style Wolf Creek home 4 519 square foot home on a spacious 7 840 square foot lot with and a 4 car garage.Some highlights You are bound to be impressed upon entering this masterfully designed and beautifully upgraded home. The first level features a formal dining room separate formal living room with soaring ceilings spacious family room with custom fireplace enormous gourmet style kitchen an oversized breakfast nook tech center butler s pantry powder bath and a bedroom with its own private full bathroom.On level 2 you will find the rest of the secondary bedrooms including the resort like master suite. You will also find a supersized laundry room and a quaint loft that leads to a beautiful balcony overlooking the neighborhood.Up one more flight of stairs and you find a very spacious bonus room that can be used for any type of room you need The front and backyard are highly upgraded and beautifully landscaped to give you the feel of a tropical paradise. Call for your private showing of this property today </t>
  </si>
  <si>
    <t>T11127151</t>
  </si>
  <si>
    <t>46107 Hunter Trails</t>
  </si>
  <si>
    <t>T11127203_MRMLS</t>
  </si>
  <si>
    <t>Wolf Valley</t>
  </si>
  <si>
    <t>92592-1296</t>
  </si>
  <si>
    <t>suedolin@verizon.net</t>
  </si>
  <si>
    <t>951-304-7404</t>
  </si>
  <si>
    <t>TDOLISUZ_MRMLS</t>
  </si>
  <si>
    <t>951-259-8534</t>
  </si>
  <si>
    <t>Sue Dolin</t>
  </si>
  <si>
    <t>Access through supra or combo lock box. Text or call agent for combo -- 951-240-3374. Fax offer including DU lender approval and proof of down payment &amp; closing costs to 951-240-3374. Experienced short sale agent who has gotten all previous short sales c</t>
  </si>
  <si>
    <t>SA BQ TC SC EX CB</t>
  </si>
  <si>
    <t>Highly upgraded family home and great investment opportunity This home has so many plus's. It's in turnkey condition has a great open floor plan with 4 bedrooms and 3 baths with a guest bedroom and bath on the first floor. It also features a large gourmet kitchen with granite countertops a huge island stainless appliances and beautiful custom cabinetry. Adjacent to this is a great room with fireplace and between the two a floor-to-ceiling sliding glass door which exits to a large private fenced back yard -- perfect for kids and great for entertaining. There is also a room next to the front entry of the home that would be perfect for a large office/library -- and you still get a 3-car garage. The paint and carpet are neutral and there is an upstairs laundry room. Added to all this are wonderful association amenities with low association dues -- pool spa club house gym/exercise room sauna tennis and a sport court. Plus this home is commutable to San Diego and has excellent schools. Please read realtor notes before showing.</t>
  </si>
  <si>
    <t>T11127203</t>
  </si>
  <si>
    <t>45833 Cloudburst Lane</t>
  </si>
  <si>
    <t>T11127256_MRMLS</t>
  </si>
  <si>
    <t>sanderson right W. Esplanade Ave left Pine Avenue left Willowstone</t>
  </si>
  <si>
    <t>This is a short and is subject to lender approval any reduction in commission the split will be 60 LO and 40 SO. Appointment only please contact Erlinda at 951-654-0987 or text agent 909-730-9000. The seller in the process of moving out and will be ins</t>
  </si>
  <si>
    <t>This newly built home is approx 2 690 sq ft 5 bedrooms 3 baths. Has upgraded cabinetry and granite countertop. Great starter or investment home.</t>
  </si>
  <si>
    <t>T11127256</t>
  </si>
  <si>
    <t>1432 Willowstone Court</t>
  </si>
  <si>
    <t>YF YB FN X47 X36</t>
  </si>
  <si>
    <t>BO FY LR SY UR</t>
  </si>
  <si>
    <t>T11127636_MRMLS</t>
  </si>
  <si>
    <t>Clinton Keith West. Rite Avenida La Cresta. Rite Avenida Bonita. On Rite.</t>
  </si>
  <si>
    <t>92562-9237</t>
  </si>
  <si>
    <t>Sprawling authentic Hacienda on 5 flat acres with sparkling salt water pebble-tech pool &amp; garage space for 9 cars Horse property 5 irrigated pastures &amp; 3 covered pipe stalls. Great for entertaining or for extended family with 2 rooms at end of house that can be converted into a casita game room home theatre art studio the options are yours. Hand plastered walls Spanish tile French doors &amp; courtyards throughout. Enter into the foyer facing 3 sets of French doors overlooking the pool. The foyer opens to an intimate step down living room with massive wood burning fireplace &amp; wet bar in back. On the opposite side is the formal dining room with vaulted tongue &amp; groove wood ceiling chandelier and beautiful built-in custom cabinetry. The Master Suite is a retreat in itself &amp; sits at one end of home for privacy. It has a separate room used as an office with built-in cabinets the sleeping chambers with French doors leading to a private patio a dressing room with vanity &amp; the bathroom with dual vanities large tub &amp; separate shower. The kitchen has slab granite counters stainless steel appliances with a 5 burner cook-top dual convection ovens &amp; warming drawer. The car enthusiast will appreciate the motor-court with access to 2 garages 3 car &amp; 6 car.</t>
  </si>
  <si>
    <t>T11127636</t>
  </si>
  <si>
    <t xml:space="preserve">38970 Avenida Bonita </t>
  </si>
  <si>
    <t>T11127785_MRMLS</t>
  </si>
  <si>
    <t>Haun</t>
  </si>
  <si>
    <t>92584-7225</t>
  </si>
  <si>
    <t xml:space="preserve"> a the sale and gross commission are subject to lender approval b the amount or method by which the compensation offered through the MLS will be reduced if the lender reduces the gross commission and commission will be split 50/50 between listing and</t>
  </si>
  <si>
    <t>SHORT SALE.... Single story home on the end of the cul-de-sac. Great kitchen to family room combination. Tile floors. In need of interior paint some carpet replaced to be in turnkey condition....</t>
  </si>
  <si>
    <t>T11127785</t>
  </si>
  <si>
    <t>31414 Sherman Road</t>
  </si>
  <si>
    <t>T11127914_MRMLS</t>
  </si>
  <si>
    <t>Canyon Lake Dr</t>
  </si>
  <si>
    <t>92587-7481</t>
  </si>
  <si>
    <t>Gross commissions to be determined by lender. Commissions to be split 50/50. Property is tenant occupied so please call me at 951-501-9111 with any questions. All buyers must be pre-qualified by Robert Fanzo 951-677-7622. Please email all offers to Jarred</t>
  </si>
  <si>
    <t xml:space="preserve">Beautiful single story home in the gated community of Canyon Lake. Home is conveniently close to East Gate to easily access local shopping center and freeway. Very clean with 2 large bedrooms especially the master bedroom. Large tile kitchen and living room with stone fireplace. Laundry room. Large open backyard overlooking the hills. Circular driveway for easy access. Don't miss out on this beautiful home </t>
  </si>
  <si>
    <t>T11127914</t>
  </si>
  <si>
    <t>29989 Windward Drive</t>
  </si>
  <si>
    <t>T11127960_MRMLS</t>
  </si>
  <si>
    <t>Corte Algete</t>
  </si>
  <si>
    <t>Corte Logrono</t>
  </si>
  <si>
    <t>92592-3769</t>
  </si>
  <si>
    <t>760-738-9807</t>
  </si>
  <si>
    <t>760-535-6195</t>
  </si>
  <si>
    <t>Tax records show 4B 2 1/2 bath but its a 3B 2 1/2 bath. Approved Short Sale @ 188 K Commission subject to lender approval. If Comm. paid by lender is 5 or less then split 50/50. Agent to verify MLS data.</t>
  </si>
  <si>
    <t>BB NO</t>
  </si>
  <si>
    <t>Great purchase for first time home buyers or investment home. Good community with 3 pools. parks and kids area and great location.</t>
  </si>
  <si>
    <t>T11127960</t>
  </si>
  <si>
    <t xml:space="preserve">43495 Corte Logrono </t>
  </si>
  <si>
    <t>LF BO FF LR SY</t>
  </si>
  <si>
    <t>T11127964_MRMLS</t>
  </si>
  <si>
    <t>Murrieta Hot Springs Road</t>
  </si>
  <si>
    <t>Murrieta Hot Springs Road go East to Pourroy Road turn left to Summerfield Lane turn right to Whitedove turn left .</t>
  </si>
  <si>
    <t>Whitedove</t>
  </si>
  <si>
    <t>92563-6210</t>
  </si>
  <si>
    <t>zanes15@msn.com</t>
  </si>
  <si>
    <t>TTENOMAR_MRMLS</t>
  </si>
  <si>
    <t>951-522-7173</t>
  </si>
  <si>
    <t>Mary Tenorio</t>
  </si>
  <si>
    <t>BARR01_MRMLS</t>
  </si>
  <si>
    <t>Mary R. Tenorio Broker</t>
  </si>
  <si>
    <t>This is a Short Sale - the buyer walked during final negotiations with the bank. Commission approved by lender to be split 50/50 between agents. Please contact Mary Tenorio Broker 951-522-7173 or email m.tenorio@brinv.net. Please call to schedule an</t>
  </si>
  <si>
    <t>Beautiful two story corner lot on a quiet cul-de-sac in the hill country of Murrieta. The property features four bedrooms 2.50 bathrooms with a large loft/bonus room and built-in desk area living/dinning area a large family room with slate tile fireplace kitchen island walk-in pantry first floor office window coverings throughout the house. The oversized master bedroom features double doors the master bathroom has dual sinks and walk-in closet. The additional bedrooms have mirrored closet doors. The entry/family room/guest bathroom/kitchen flooring are slate tiles. Carpeting in the living/dinning area/office/stairway/upstairs loft/bonus room and bedrooms. Designer custom paint. Laundry room on the second floor. Needs a little TLC. Private yard with concrete patio and completely landscaped and fenced. Front and rear yard sprinklers. Two car finished garage.</t>
  </si>
  <si>
    <t>T11127964</t>
  </si>
  <si>
    <t>31696 Whitedove Lane</t>
  </si>
  <si>
    <t>T11128123_MRMLS</t>
  </si>
  <si>
    <t>K-Hovnanian Homes</t>
  </si>
  <si>
    <t>This is a 6 commission listing to be split 60 listing side /40 seller agent side . Short sale and any commissions subject to lender approval. Any reduction in commission to be split 50/50.</t>
  </si>
  <si>
    <t>Five bedroom three car garage home with your own pool spa covered patio and built-in barbecue. This beautiful home has an open floor plan a large loft vaulted ceilings and custom paint. There is nothing to do except move right in.</t>
  </si>
  <si>
    <t>T11128123</t>
  </si>
  <si>
    <t>28535 Craig Avenue</t>
  </si>
  <si>
    <t>WS FE RR G05</t>
  </si>
  <si>
    <t>SJ BD RG EL BZ YF YB FN X48</t>
  </si>
  <si>
    <t>PR PC YE SP</t>
  </si>
  <si>
    <t>RF WA DR A2 PDW ELE</t>
  </si>
  <si>
    <t>C6 XW EP EA</t>
  </si>
  <si>
    <t>LR GR FP FZ WN</t>
  </si>
  <si>
    <t>HC RY TL B1 STO Z17 SD</t>
  </si>
  <si>
    <t>SP FP EC WO</t>
  </si>
  <si>
    <t>FB MA 1MA MS MR DA WK</t>
  </si>
  <si>
    <t>BB BN DE KC FC FM SEP</t>
  </si>
  <si>
    <t>DN GN WK BO LR FS UR</t>
  </si>
  <si>
    <t>CFI 8SK ZGU ZMP A7I</t>
  </si>
  <si>
    <t>T11128667_MRMLS</t>
  </si>
  <si>
    <t>Dominigoni Pkwy east to State Street Hemet turn right go to Sage Rd. T.R.</t>
  </si>
  <si>
    <t>Happy Hill</t>
  </si>
  <si>
    <t>92544-9434</t>
  </si>
  <si>
    <t>realtor_beverly@msn.com</t>
  </si>
  <si>
    <t>THEATBEV_MRMLS</t>
  </si>
  <si>
    <t>951-378-4557</t>
  </si>
  <si>
    <t>Beverly Heath</t>
  </si>
  <si>
    <t>DDRE01_MRMLS</t>
  </si>
  <si>
    <t>Sun City Menifee Homes</t>
  </si>
  <si>
    <t>Agent will get 5 000. commission with a 3 bonus if sold by June 1 2012. Seller is licensed Realtor. SOLD AS IS. Seller will pay to build a well or the 2 000. to have water through the Water Association if Buyer wants to be a member. Call Seller</t>
  </si>
  <si>
    <t>RU MO PKN VOR</t>
  </si>
  <si>
    <t>A0 SG FA HP</t>
  </si>
  <si>
    <t>SO CV DR P02 P05 GT 1G AC GA GP PR 1L OF</t>
  </si>
  <si>
    <t>D33 D58 D15 D01 D23 D19 D22 D57 D14 OAC D41</t>
  </si>
  <si>
    <t>TQ F5 W07 ST WS</t>
  </si>
  <si>
    <t>HORSE PROPERTY-AGRICULTURAL - TOP OF THE MOUNTAIN PANORAMA VIEWS of mountains valleys. Country living at its best. Views from kitchen dining area master bedroom. Watch Hawks/Owls/Deer/Road Runners/Quail/horned toads/coyotes/ Bobcat/Mountain Lion/rabbits. Great for painting photography therapy writing reading study relaxing. Oleanders border the entire 5.37 acre property. Great for privacy secluded. Old West charm like a mountain cabin. Air balloons sometimes come up from the Ernst PRIVATE Air Field. Less than one private plane a week. FLAT LAND TO BUILD ON. Home upgraded 2007-2008. 3 year old plumbing and faucets PLUMBING/WASHER/DRYER/Refrigerator/hot water heater/faucets/evaporative cooling and also A/C. Newer roof on home &amp; porch. Newer wood covered porch with swing. Solar panel on top not working wires cut . Big great has with wood burning fireplace. Great as a retirement OR INCOME vacation home raise Llamas horses dogs etc. Private utility room with washer/dryer 3 years old. 3 sets of sliding glass patio doors in dining room and master bedroom. Picture windows in great room area to see wildlife mountains...a must see 2 story Barn is 2 080 sq. ft. Lots of windows to watch nature. Can be turned into living quarters.</t>
  </si>
  <si>
    <t>T11128667</t>
  </si>
  <si>
    <t>36040 Happy Hill Lane</t>
  </si>
  <si>
    <t>T11128915_MRMLS</t>
  </si>
  <si>
    <t>Nutmeg &amp; Falconer</t>
  </si>
  <si>
    <t>Castinette</t>
  </si>
  <si>
    <t>92562-4603</t>
  </si>
  <si>
    <t>024-0</t>
  </si>
  <si>
    <t>renea.gasper@camoves.com</t>
  </si>
  <si>
    <t>TGASPREN_MRMLS</t>
  </si>
  <si>
    <t>951-326-4608</t>
  </si>
  <si>
    <t>Renea Gasper</t>
  </si>
  <si>
    <t>Offer accepted and submitted to the bank. Backup offers only. Full Short sale package submitted 1st lien holder Green Tree 2nd is BofA. All terms and conditions subject to lenders written approval. Commission to be split 50/50. W-9 form required from b</t>
  </si>
  <si>
    <t>3/21 Lost Buyer Please submit offer ASAP Beautiful Murrieta home in established area of the Golden Triangle. Upgraded plantation shutters throughout. Home offers over 2100 square feet of living space 4 bedrooms 3 bathrooms and 3 car garage. Gated courtyard entry. Great back patio that wraps around from family room to living room. Very lush. Huge balcony off master suite with beautiful views. Very quiet low traffic street. Low taxes and no HOA. Centrally located near freeways shopping and award winning schools.</t>
  </si>
  <si>
    <t>T11128915</t>
  </si>
  <si>
    <t>23809 Castinette Way</t>
  </si>
  <si>
    <t>PC CS SL FP RP</t>
  </si>
  <si>
    <t>CP EXR CH FT HT</t>
  </si>
  <si>
    <t>DW RF WA DR A2 RA SV ELE K3 SC FZ</t>
  </si>
  <si>
    <t>RY CW Z17 SD</t>
  </si>
  <si>
    <t>GN G20 AZ</t>
  </si>
  <si>
    <t>T11129138_MRMLS</t>
  </si>
  <si>
    <t>Menlo Ave And Kirby St</t>
  </si>
  <si>
    <t>BQ A28 GO SC A13 EX CB GR A20 A27 A9</t>
  </si>
  <si>
    <t xml:space="preserve">Wonderful view looking north at the gorgeous mountains and golf course. TOTALLY REMODELED and Move In Ready Home this home is a great bargain OPEN FLOOR PLAN - 1440 sq ft plus a 150 sq. ft sunroom. Check out all the NEW....pergo ceramic tile and carpet drywall with crown molding and baseboards new paint light fixtures cabinet hardware window coverings faucets high toilets copper plumbing throughout water heater furnace air conditioning AND brand new roof Beautiful leaded glass front door Kitchen has all new appliances sink faucet countertops tile backsplash and pergo floor Master Bedroom has a huge closet with door to private back porch and new carpet. Master Bathroom has a great shower another closet and vanity. 2nd Bath has tub and shower with beadboard walls new window medicine cabinet countertop and ceramic tile floor. 2nd bedroom has nice skylight and slider to the 150 sq ft. sunroom with ceramic tile floor. Laundry room includes washer and dryer and a great closet with even more storage. Sunroom off 2nd bedroom with doors to front porch and back porch areas. Come grab this bargain NOW </t>
  </si>
  <si>
    <t>T11129138</t>
  </si>
  <si>
    <t>T11129165_MRMLS</t>
  </si>
  <si>
    <t>5th Street E</t>
  </si>
  <si>
    <t>Ivyton</t>
  </si>
  <si>
    <t>93535-2665</t>
  </si>
  <si>
    <t>chris@goldeneagleproperties.com</t>
  </si>
  <si>
    <t>951-676-1414</t>
  </si>
  <si>
    <t>TSTYNCHR_MRMLS</t>
  </si>
  <si>
    <t>951-805-4992</t>
  </si>
  <si>
    <t>Chris Styner</t>
  </si>
  <si>
    <t>TMP301_MRMLS</t>
  </si>
  <si>
    <t>Golden Eagle Properties</t>
  </si>
  <si>
    <t>Out of area agents call co listing agent Don Mandy for access at 661 992-4395. Short sale. All terms and conditions including commission are subject to bank approval. Commission to be split 50/50 between listing and selling offices. Please be sure to</t>
  </si>
  <si>
    <t>The double door entry welcomes you to this great starter 4 bedroom 3 bathroom Lancaster home with an attached 2 car garage. One bedroom and bathroom are located on the main level. The step down living room features a brick fireplace with mantle. Pergo flooring and window blinds throughout. Kitchen has a breakfast counter oak cabinets and tile counter tops. There is a walk in closet in the master bedroom and dual sinks in the master bathroom. The spacious backyard has a covered patio.</t>
  </si>
  <si>
    <t>T11129165</t>
  </si>
  <si>
    <t>518 E Ivyton Street</t>
  </si>
  <si>
    <t>T11129196_MRMLS</t>
  </si>
  <si>
    <t>Meadowlark &amp; Breda</t>
  </si>
  <si>
    <t>R. Clinton Keith L. Meadowlark L. Breda</t>
  </si>
  <si>
    <t>92563-4404</t>
  </si>
  <si>
    <t>Ravenna St.</t>
  </si>
  <si>
    <t>Please call for an appointment supra box will be installed shortly. However you must make an appointment for a showing. We can accomadate same day appointments on certain occasions. Any questions please call. Thank You for considering this property</t>
  </si>
  <si>
    <t>Standard Sale. This great home is located in a prime community in Murrieta. The property is located close to Frwys Shopping Schools &amp; much more. The side and back yard are all fenced. Granite counter-tops in Kitchen with a cozy fireplace in the Family Room. This home presents comfortable roomy atmosphere with carpeting and tile. This property has 4 bdrms 3 baths 1950sq ft. and displays well for your living enjoyment. Just add your personal touches and it becomes your dream home for you and your family to enjoy everyday.</t>
  </si>
  <si>
    <t>T11129196</t>
  </si>
  <si>
    <t xml:space="preserve">28315 E Ravenna St. </t>
  </si>
  <si>
    <t>T11129340_MRMLS</t>
  </si>
  <si>
    <t>E Ave R</t>
  </si>
  <si>
    <t>from CA-138 W Turn left onto E Ave R Take the 3rd right onto Raintree Ln Destination will be on the right</t>
  </si>
  <si>
    <t>93552-3042</t>
  </si>
  <si>
    <t>ONE OFFER SUBMITTED TO BANK AS OF END OF APR 2012. ACCEPTING BACKUP. EASY TO SHOW. Please call Edson at 951-491-5296 for app. can be shown daily after 6pm. Submit RPA SSA Fico sheet Proof of Funds and Prequal via email to offers@homesmoreno.com. Goo</t>
  </si>
  <si>
    <t xml:space="preserve">Beautiful home in a quiet neighborhood of Palmdale. Very close to brand new shopping center. Very low taxes. This home is perfect for the first time buyer. House is in great shape. Hafa Approved </t>
  </si>
  <si>
    <t>T11129340</t>
  </si>
  <si>
    <t>38130 Raintree Lane</t>
  </si>
  <si>
    <t>T11129630_MRMLS</t>
  </si>
  <si>
    <t>Harvest Wy &amp; Mill Pond Dr.</t>
  </si>
  <si>
    <t>92595-8183</t>
  </si>
  <si>
    <t>jgomez@tarbell.com</t>
  </si>
  <si>
    <t>SWGOMEJOS_MRMLS</t>
  </si>
  <si>
    <t>951-233-2751</t>
  </si>
  <si>
    <t>951-471-5333</t>
  </si>
  <si>
    <t>Bank Wants 85 000.00 Buyer's Walked Need a New Offer. Call Listing Agent For Details. This Is A Short Sale. Price Terms And Commissions Subject To Seller's Lender's Written Approval. Any Lender Required Reductions In Commissions To Be Split Equally Be</t>
  </si>
  <si>
    <t>GR A21 A9</t>
  </si>
  <si>
    <t xml:space="preserve">Wonderful Opportunity to buy this nice single story manufactured home on a permanent foundation. This house is 50 stick built and 50 manufactured home. True feeling of a farm yet so close to all the ammenities including fwy schools shopping. This park has swimming pools for the family to enjoy and fruit orchards dedicated to this community. House consists of three bedrooms two baths vaulted ceilings large kitchen and plenty of opportunity for your decorating ideas. With a little TLC this could make for a great home. Hurry Before This One Is Gone </t>
  </si>
  <si>
    <t>T11129630</t>
  </si>
  <si>
    <t>33402 Calico Court</t>
  </si>
  <si>
    <t>T11129891_MRMLS</t>
  </si>
  <si>
    <t>Bolandra</t>
  </si>
  <si>
    <t>92591-6124</t>
  </si>
  <si>
    <t>terrymkelly@msn.com</t>
  </si>
  <si>
    <t>TKELLYTE_MRMLS</t>
  </si>
  <si>
    <t>951-970-1519</t>
  </si>
  <si>
    <t>Terry Kelly</t>
  </si>
  <si>
    <t>Please call tenant for showing instructions. If no luck call agent. This is a short sale and all prices and or comminsions are subjected to the bank aproval. Any reduction in commision is to be split 50/50 between brokers. The amount or method by which t</t>
  </si>
  <si>
    <t>Wonderful 3 Bedroom 2 Bath Temecula home with a view from your large backyard. Two car attached garage.</t>
  </si>
  <si>
    <t>T11129891</t>
  </si>
  <si>
    <t>39771 Barberry Court</t>
  </si>
  <si>
    <t>GZ SJ CN DT EL CB LZ X44 X48</t>
  </si>
  <si>
    <t>PC IG PV FT HT EP</t>
  </si>
  <si>
    <t>DW MO BIN ELE</t>
  </si>
  <si>
    <t>Z24 Z17 SUR B1</t>
  </si>
  <si>
    <t>865F3</t>
  </si>
  <si>
    <t>T11130111_MRMLS</t>
  </si>
  <si>
    <t>Lake st to Grand</t>
  </si>
  <si>
    <t>92530-7407</t>
  </si>
  <si>
    <t>LIZA@HOMESMARTCA.COM</t>
  </si>
  <si>
    <t>951-491-7874</t>
  </si>
  <si>
    <t>TGOMELIZ_MRMLS</t>
  </si>
  <si>
    <t>951-514-0534</t>
  </si>
  <si>
    <t>Liza Gomez</t>
  </si>
  <si>
    <t>Standard Sale Seller will to look at all offers. Show this home you will not be sorry. Seller wants and offer . Very Easy to show just call first. Owner or listing agent can show. Owner almost always home.</t>
  </si>
  <si>
    <t>Beautiful Lg single story view Pool home w/ detached 640 foot permitted Cisita w/ separate br &amp; bath. RV Parking Customl home on a 1 acer lot on a cul-de-sac of custom homes. Beautiful pebble-tec pool &amp; spa alongside two large decks and gazebo which Boasts of beautiful views of the Lake &amp; Hills along with views of the valley &amp; night lights. This property has several fruit trees &amp; room for a whole orchard. Has a separate entry w/ a gate to the lower driveway for easy access to property. Has a fenced area for kennel or private play yard. Oversized 3 car garage w/ epoxy flooring. This home has a comfortable open floor plan w/ lots of natural lighting 4 bay windows &amp; 3 sky lights. Home is wired for Surround sound through rooms &amp; patio. Lovely double etched glass doors between formal &amp; family room &amp; formal dining &amp; kitchen. Large master suite with access to patio &amp; pool lg mirrored closet doors along one wall &amp; a Master dressing area has it's own walk-in closet. Double sinks separate shower w/ a spy tub &amp; views of the pool. There are Fantastic views from every part of this beautiful property evening city lights &amp; views of the moonlit lake from the yards. Close to schools &amp; McVicker pk. 15 frwy Ortega Hwy Home shows pride of ownership come and see.</t>
  </si>
  <si>
    <t>T11130111</t>
  </si>
  <si>
    <t>15060 Monty Court</t>
  </si>
  <si>
    <t>T11130345_MRMLS</t>
  </si>
  <si>
    <t>Evening Glow</t>
  </si>
  <si>
    <t>92563-7980</t>
  </si>
  <si>
    <t>Call on site sales off. to show 951-926-9246</t>
  </si>
  <si>
    <t>Welcome to Sagewood the newest addition to the Spencer's Crossing master plan. Our ranch and two-story homes in Murrieta offer a wealth of personalization opportunities plus easy access to Route 79 and I-215 extensive shopping dining and entertainment.Home is complete and ready to move in. Many many upgrades.</t>
  </si>
  <si>
    <t>T11130345</t>
  </si>
  <si>
    <t>35494 Evening Glow Drive</t>
  </si>
  <si>
    <t>DW RF K1 WA DR A2 MO RA FRE GA</t>
  </si>
  <si>
    <t>T11130372_MRMLS</t>
  </si>
  <si>
    <t>Rockcrest Drive</t>
  </si>
  <si>
    <t>From 215 exit Murrieta Hot Springs head east left Alta Murrieta Right Rockcrest Drive Left Palermo Ct</t>
  </si>
  <si>
    <t>92563-5328</t>
  </si>
  <si>
    <t>mdavis.tms@verizon.net</t>
  </si>
  <si>
    <t>TDAVISMI_MRMLS</t>
  </si>
  <si>
    <t>760-532-5669</t>
  </si>
  <si>
    <t>Michael Davis</t>
  </si>
  <si>
    <t>Lock box will go on 03/09. Property has gone through the prelim short sale process for Approval now we need a serious Buyer Property does not have electricity so show only during the day. Contact agent-Evelyn Dimapilis with any questions. SHORT SALE-S</t>
  </si>
  <si>
    <t>SHORT SALE READY FOR YOUR NAME ON THE APPROVAL LIST PRICE ALREADY APPROVED Unique pool home in a quiet established Murrieta neighborhood. Close to Freeway schools parks &amp; shopping. This home has a unique floor plan with Master bedroom/bath 1 bedroom and additional full bath on main floor and two bedrooms 1 bath upstairs. Open floor plan w/high ceilings. Downstairs has wood laminate &amp; slate floors w/ neutral carpeting. Nice neutral paint throughout house. Entertain in your backyard with your salt water pool/spa. Store all your toys in the 3 car garage.</t>
  </si>
  <si>
    <t>T11130372</t>
  </si>
  <si>
    <t>25726 Palermo Court</t>
  </si>
  <si>
    <t>T11130387_MRMLS</t>
  </si>
  <si>
    <t>Corydon to Grand left and first left then a right and left on Maple leaf</t>
  </si>
  <si>
    <t>92595-8271</t>
  </si>
  <si>
    <t>Terkels@gmail.com</t>
  </si>
  <si>
    <t>800-496-1535</t>
  </si>
  <si>
    <t>TSORETER_MRMLS</t>
  </si>
  <si>
    <t>951-805-0773</t>
  </si>
  <si>
    <t>Terkel Sorensen</t>
  </si>
  <si>
    <t>COR301_MRMLS</t>
  </si>
  <si>
    <t>Do not call office Short sale all terms and conditions subject to third party approval.Professional negotiator paid for by listing agent.SHOWING call owner to make appt. KEY is for side garage door DO NOT lock front door.OFFERS email to Terkels@gmail</t>
  </si>
  <si>
    <t>Great pool home in Wildomar don't hesitate this 3 bedroom home has a stellar backyard with inground pool. Close to schools shopping freeways and the Storm stadium.This is a great opportunity to get a nice home at a great price.</t>
  </si>
  <si>
    <t>T11130387</t>
  </si>
  <si>
    <t>20173 Mapleleaf Court</t>
  </si>
  <si>
    <t>T11130404_MRMLS</t>
  </si>
  <si>
    <t>92563-5885</t>
  </si>
  <si>
    <t>TPAALCLA_MRMLS</t>
  </si>
  <si>
    <t>Clara Paal</t>
  </si>
  <si>
    <t>mmcgowan@tarbell.com</t>
  </si>
  <si>
    <t>TMCGOMAY_MRMLS</t>
  </si>
  <si>
    <t>951-551-8404</t>
  </si>
  <si>
    <t>Mayra McGowan</t>
  </si>
  <si>
    <t>Short Sale - Bank Approved All terms and conditions subject to Lenders approval. Any commission reductions shall be shared 50/50 between listing broker and selling broker. Agents make sure you leave business card and turn off all lights EVERYTHING MUST</t>
  </si>
  <si>
    <t>The SCGA Golf course view home This home featuring over 3613 sq ft with 5 Bedrooms and 4 Bath One Bedroom And 3/4 Bath On 1st Floor Porcelain Tile And Carpet Throughout Spacious kitchen With Stainless Steel Appliances Fireplace In The Family Room And Master Bedroom Huge Loft On The Second Floor Large Stamped Concrete Patio To Enjoy The Beautiful View Of The Golf Course With Friends And Families Master Bedroom With Sitting Area Large Pool Size Back Yard Direct Access To A Three Tendom Car Garage Close To Freeways Schools And Shopping.</t>
  </si>
  <si>
    <t>T11130404</t>
  </si>
  <si>
    <t>38717 Clearbrook Drive</t>
  </si>
  <si>
    <t>HG</t>
  </si>
  <si>
    <t>K02 K01 CT K08</t>
  </si>
  <si>
    <t>T11130862_MRMLS</t>
  </si>
  <si>
    <t>Wickerd</t>
  </si>
  <si>
    <t>Scott Rd. Leon Wickerd</t>
  </si>
  <si>
    <t>92596-9799</t>
  </si>
  <si>
    <t>Pines Airpark</t>
  </si>
  <si>
    <t>Flight Way</t>
  </si>
  <si>
    <t>ronanddianerestad@yahoo.com</t>
  </si>
  <si>
    <t>TRESTDIA_MRMLS</t>
  </si>
  <si>
    <t>909-721-3333</t>
  </si>
  <si>
    <t>Diane Restad</t>
  </si>
  <si>
    <t>One Buyer required to hold any type pilot's license per bylaws of the HOA. This is an airstrip property. Two indoor cats Please do not let out. Call agent with any questions @ 909 721-3333</t>
  </si>
  <si>
    <t>BEAUTIFUL CUSTOM MEDITERRANEAN STYLE HOME LOCATED IN THE PINES AIRPARK. HOME SITS ON 10.24 ACRES WITH FANTASTIC VIEWS OF SURROUNDING MOUNTAINS. Home features 4 bedrooms 2 1/2 baths 3248 s.f. Formal living room w/fireplace separate dining room Remodeled gourmet kitchen w/corian counters state of the art appliances walk-in pantry beautiful cabinetry w/pull out drawers. breakfast bar plus separate eating nook. Sliding glass doors lead to large deck. Family room w/wood burning fireplace. Italian porcelain tile in entry hall and kitchen. Master Suite w/fireplace large cedar lined walk-in closet with built-ins. Sliding glass door leads to private deck. Master Bath has 2 person Jacuzzi tub separate Jacuzzi J-Dream Shower. 2 decks recently refurbished. 3 car garage plus 2 separate storage areas. Solar water heating w/extra holding tank. Well w/5000 gallon storage tank. Private airplane hangar 2500x150 ft. runway. Airstrip parcels which consists of 4 property owners is governed by HOA and CC&amp;Rs. HOA is only 20.00 month. Shopping Loma Linda Hospital &amp; 215 Freeway just 10 to 15 minutes drive from property. ONE OWNER MUST HOLD ANY TYPE PILOT'S LICENSE.</t>
  </si>
  <si>
    <t>T11130862</t>
  </si>
  <si>
    <t xml:space="preserve">32655 Flight Way </t>
  </si>
  <si>
    <t>T11131021_MRMLS</t>
  </si>
  <si>
    <t>Hwy 76</t>
  </si>
  <si>
    <t>Grade</t>
  </si>
  <si>
    <t>92061-9702</t>
  </si>
  <si>
    <t>Please submit your offers as 1 PDF to include 8 pg RPA and all supporting documents. No electronic sign. Purchase this property for as little as 3 down Approved for HomePath Renovation Mortgage Financing. See Supplements and submit owner occupant form.</t>
  </si>
  <si>
    <t>Cottage home close to Palomar mountain. Be at one with nature. Huge oak trees to privide ample shade and a serene home.</t>
  </si>
  <si>
    <t>T11131021</t>
  </si>
  <si>
    <t>31762 S Grade Road</t>
  </si>
  <si>
    <t>T11131147_MRMLS</t>
  </si>
  <si>
    <t>92584-8613</t>
  </si>
  <si>
    <t>Sale and commission subject to lender's approval of short sale. Please submit RPA Proof of Funds/Pre-Approval letter to submitshortsale@gmail.com. THIS INVESTOR DOES NOT ACCEPT CORPORATIONS OR LLCs AS BUYERS. Please NO ELECTRONIC SIGNATURES.</t>
  </si>
  <si>
    <t>Great Starter Home Located in Menifee this home features living room dining area and a family room with fireplace. RV parking. Great opportunity for 1st time buyer. Low taxes. No HOA.</t>
  </si>
  <si>
    <t>T11131147</t>
  </si>
  <si>
    <t>29501 Catano Road</t>
  </si>
  <si>
    <t>T11131284_MRMLS</t>
  </si>
  <si>
    <t>92220-9663</t>
  </si>
  <si>
    <t>1R P05</t>
  </si>
  <si>
    <t>CV DS VH MT PA RK VT VI</t>
  </si>
  <si>
    <t>TWIN PINES VIEW HOME OVERLOOKING BANNING PASSPerched on a mountain plateau at 4000 feet elevation is a very private custom home on a large level usable pad. The home is a 2 bedroom 2 bath with an attached 1 bedroom 1 bath fully appointed apartment. There is also an attached 2 car garage. The 360 degree panoramic view says so much more than words. It's a beautiful setting on 3.49 acres and about 15 minutes to the 10 FWY in Banning for those who want country living and an easy commute. Add a vegetable garden to the existing fruit trees some goats and chickens and get on the way to self-sustainment. Offered at a very fair sale price of 285 000.</t>
  </si>
  <si>
    <t>T11131284</t>
  </si>
  <si>
    <t>48660 Twin Pines Road</t>
  </si>
  <si>
    <t>T11131386_MRMLS</t>
  </si>
  <si>
    <t xml:space="preserve">Murrieta Hot Springs To Via Princesa Right to Via La Colina left </t>
  </si>
  <si>
    <t>Via La Colina</t>
  </si>
  <si>
    <t>92563-5679</t>
  </si>
  <si>
    <t>carollolivares@tarbell.com</t>
  </si>
  <si>
    <t>TOLIVCAR_MRMLS</t>
  </si>
  <si>
    <t>909-615-0791</t>
  </si>
  <si>
    <t>Caroll Olivares</t>
  </si>
  <si>
    <t>Easy to show...Call Listing Agent for location of lockbox then go direct. Please make sure and lock all doors. Thank you for showing.</t>
  </si>
  <si>
    <t xml:space="preserve">Reduced Price One of the Best Buys in The Knolls Beautifully Updated View Home in Warm Springs Knolls Don't miss this opportunity to own a home in this desirable community with a panoramic View of the Mountains City Lights and surrounding area. This home has been completely remodeled Take advantage of the beautiful upgraded kitchen with granite counter tops new appliances walk in pantry and new cabinets. The home has been appointed with new laminate wood flooring and new paint throughout. New light fixtures have been installed along with bathroom vanities toilets and shower. The Master bedroom is spacious and is perfect to enjoy the view of the sunrise. There is a new wood deck off the Master bedroom. The master bathroom has granite counter tops and two large closets. The guest bedroom is large with mirrored wardrobe doors. All this plus....newer roof newer copper plumbing 2 storage sheds and a deck to enjoy outdoor activities year round. The carport is large and allows direct access to the home. This home is in the perfect location conveniently located near the clubhouse shopping medical facilities and restaurants. The taxes are low and the association amenities make this one of the most desirable communities in Murrieta </t>
  </si>
  <si>
    <t>T11131386</t>
  </si>
  <si>
    <t xml:space="preserve">38101 Via La Colina </t>
  </si>
  <si>
    <t>Z24 CRA CW WZ B1</t>
  </si>
  <si>
    <t>T11131429_MRMLS</t>
  </si>
  <si>
    <t>Monument Pkwy</t>
  </si>
  <si>
    <t>Obelisk</t>
  </si>
  <si>
    <t>92570-5507</t>
  </si>
  <si>
    <t>TGRIFPET_MRMLS</t>
  </si>
  <si>
    <t>Peter Griffiths</t>
  </si>
  <si>
    <t>peter_margie@pacificlifestyle.us</t>
  </si>
  <si>
    <t>TUSTUMAR_MRMLS</t>
  </si>
  <si>
    <t>951-501-9885</t>
  </si>
  <si>
    <t>Margie Ustupski</t>
  </si>
  <si>
    <t>SHORT SALE ...ALL TERMS CONDITIONS &amp; COMMISSIONS ARE SUBJECT TO LIEN HOLDERS APPROVAL. THE SALE &amp; GROSS COMMISSION ARE SUBJECT TO LENDER APPROVAL &amp; THE AMOUNT OR METHOD BY WHICH THE COMPENSATION OFFERED THROUGH THE MLS WILL BE REDUCED IF THE LENDER REDUC</t>
  </si>
  <si>
    <t>A HIGHLY UPGRADED FORMER MODEL HOME PRESENTED IN MOVE-IN CONDITION. AS YOU ENTER YOU ARE STRUCK BY THE EXPANSE OF HAND-SCRAPED DARK WOODEN FLOORING COMPLIMENTED BY THE DELICATE TONE OF THE WALL COVERING. A DOWNSTAIRS MASTER BEDROOM IS DECORATED WITH WAINSCOT &amp; HAS SEPARATE HIS &amp; HERS WALK-IN WARDROBES THE REMAINDER OF THE GROUND FLOOR ROOMS ARE LARGE OPEN PLAN FORMAL FAMILY ROOMS &amp; KITCHEN THAT IS FITTED WITH WHITE CABINETS GRANITE TOPS &amp; LEADS INTO A LANDSCAPED GARDEN. THE UPSTAIRS AREA HAS BERBER CARPETING &amp; A SECOND MASTER PLUS TWO ADDITIONAL BEDROOMS. EXTENSIVE CROWN MOULDING SURROUND SOUND &amp; OTHER FEATURES MAKE THIS A VERY DESIRABLE HOME AT A GREAT PRICE. THE TAXES INCLUDE PROVISION OF PARKS &amp; WALKWAYS ALONG WITH DEDICATED SCHOOLS FOR THE RESIDENTS OF THE DEVELOPMENT. LOCATED WITHIN A CUL-DE-SAC THIS IS A PROPERTY FROM ITS COURTYARD ENTRANCE OFFERS A WARM WELCOME TO ITS NEW OWNER.</t>
  </si>
  <si>
    <t>T11131429</t>
  </si>
  <si>
    <t>3689 Obelisk Court</t>
  </si>
  <si>
    <t>T11131485_MRMLS</t>
  </si>
  <si>
    <t>92119-1475</t>
  </si>
  <si>
    <t>Mark@TheMarkMillerGroup.com</t>
  </si>
  <si>
    <t>951-303-1185</t>
  </si>
  <si>
    <t>TMARKMIL_MRMLS</t>
  </si>
  <si>
    <t>951-240-2842</t>
  </si>
  <si>
    <t>TARB12_MRMLS</t>
  </si>
  <si>
    <t>Tarbell REALTORS Anaheim H.</t>
  </si>
  <si>
    <t>714-912-4050</t>
  </si>
  <si>
    <t>Call Mark Miller at 951-2402-2842 for very easy showing instructions as this is tenant occupied. Showing times are after 4 30pm M-F and all day Sat/Sun with appoint on all days. Agent will set up appointment just email/text or call me at 951-240-2842 Con</t>
  </si>
  <si>
    <t xml:space="preserve">Wow Quiet private park like setting This townhome features an attached 2-car garage eat-in kitchen formal dining room family room view deck vaulted ceilings walk-in closet in master bedroom gorgeous master bathroom and a fireplace in the living room. Very clean with a great layout. Right around the corner from Grossmont College minutes to shopping plenty of guest parking. FHA approved Complex Do not pass up this amazing townhome that is one of the few to have no front or rear neighbors...plus an amazing green belt out the front door WOW </t>
  </si>
  <si>
    <t>T11131485</t>
  </si>
  <si>
    <t>9280 Lake Murray Boulevard</t>
  </si>
  <si>
    <t>T11131778_MRMLS</t>
  </si>
  <si>
    <t>Tally/Whittington</t>
  </si>
  <si>
    <t>92584-7772</t>
  </si>
  <si>
    <t>TCASEKIM_MRMLS</t>
  </si>
  <si>
    <t>Kim Case</t>
  </si>
  <si>
    <t>Call agent for combo. 951/805-5914</t>
  </si>
  <si>
    <t xml:space="preserve">Beautiful 5 bedroom 3 1/2 baths kitchen with granite and family room with fireplace. Located on cul-de-sac with view of hills off of the covered patio in back. Do not miss this one </t>
  </si>
  <si>
    <t>T11131778</t>
  </si>
  <si>
    <t>28742 Woodchester Court</t>
  </si>
  <si>
    <t>T11131795_MRMLS</t>
  </si>
  <si>
    <t>Day And Ironwood</t>
  </si>
  <si>
    <t>92557-5915</t>
  </si>
  <si>
    <t>866-972-9776</t>
  </si>
  <si>
    <t>Approved short sale as of 4-3-2012 Need offers ASAP 24-48 Hour notice required. Please call listing office at 818-225-5800 to schedule. Short sale subject to lender approval. Any reduction in commission will be split 50/50 between the agents. On weeke</t>
  </si>
  <si>
    <t>Nice corner lot with BIG backyard. North of the freeway in a very desirable area. Tiled floors with Burber carpet twin sink in master. Close to shopping schools and freeway. Short sale subject to lender approval.</t>
  </si>
  <si>
    <t>T11131795</t>
  </si>
  <si>
    <t>11930 Barclay Drive</t>
  </si>
  <si>
    <t>T11131985_MRMLS</t>
  </si>
  <si>
    <t>92561-4010</t>
  </si>
  <si>
    <t>Charming 2bd 1 ba home in quiet Thomas Mountain community which is not far from Idyllwild. Upgrades in kitchen and bathroom fireplace in living room wood stove in bonus room spa 1 car detached garage and 4 healthy Sequoias Seller is anxious.</t>
  </si>
  <si>
    <t>T11131985</t>
  </si>
  <si>
    <t>59302 Donna Mae Place</t>
  </si>
  <si>
    <t>T11132003_MRMLS</t>
  </si>
  <si>
    <t>92596-9604</t>
  </si>
  <si>
    <t>PLEASE CALL ENRIQUE MORENTIN TO MAKE A VIEWING APPOITMENT AT 951-970-4707. THIS IS A STANDARD SALE  SELLERS VERY MOTIVATED. THANKS FOR SHOWING.</t>
  </si>
  <si>
    <t>HUGE PRICE REDUCITON. GREAT INVESTMENT OPPORTUNITY 2 UNITS LIVE IN ONE AND RENT THE OTHER ONE THESE HOMES ARE CONVENIENTLY LOCATED WITH A COUNTRY LIVING SETTING BUT CLOSE TO EVERYTHING. FIRST UNIT FEATURES 4 BEDROOMS AND 2 BATHROOMS SECOND UNIT 2 BEDROOMS AND ONE BATHROOMS NICE TREE HOUSE FOR THE KIDS TO PLAY PLENTY OF PARKING FOE YOUR TOYS CONCRETE IN ABOUT 80 OF THE PROPERTY BIG STORAGE ROOM 15 AND 215 FWYS 15 MIN. AWAY ELEM. SCHOOL 10 MIN. AWAY MIDDLE AND HIGH SCHOOLS 15 MIN. THIS IS THE PREFECT HOME TO RAISE A FAMILY LIKE AQUATIC SPORTS DIAMOND VALLEY LAKE ONLY 10 MIN. AWAY FOR BOATING FISHING. MALL DISTANCE 15 MIN. COME AND SEE IT TODAY YOU WILL LOVE IT.PLEASE SEE REMARKS FOR SHOWING INSTRUCTIONS.</t>
  </si>
  <si>
    <t>T11132003</t>
  </si>
  <si>
    <t>33141 9TH Street</t>
  </si>
  <si>
    <t>T11132005_MRMLS</t>
  </si>
  <si>
    <t>92544-5500</t>
  </si>
  <si>
    <t>PLEASE CALL ENRIQUE MORENTIN WITH ANY QUESTIONS AT 951-970-4707 THANKS FOR SHOWING.GOD BLESS.</t>
  </si>
  <si>
    <t>REDUCED THIS MUST SELL NOW GREAT OPPORTUNITY BEAUTIFUL MANUFACTURED HOUSE FEATURING 2 SPACIOUS BEDROOMS 2 FULLBATHROOMS. THIS MANUFACTURED HOME IS IN A SENIOR PARK BUT IT DOES NOT HAVE TO REMAIN GET IT NOWAND MOVE IT TO YOUR PRIVATE LAND.PERFECT FOR FIRST TIME BUYERS MOVE THIS HOME TO YOUR OWN LAND.PLEASE SEE REMARKS FOR SHOWING INSTRUCTIONS.</t>
  </si>
  <si>
    <t>T11132005</t>
  </si>
  <si>
    <t xml:space="preserve">44725 State Highway 74 </t>
  </si>
  <si>
    <t>T11132175_MRMLS</t>
  </si>
  <si>
    <t>Silk Vine</t>
  </si>
  <si>
    <t>92596-8628</t>
  </si>
  <si>
    <t>mikehoran@kw.com</t>
  </si>
  <si>
    <t>THORAMIC_MRMLS</t>
  </si>
  <si>
    <t>951-837-7211</t>
  </si>
  <si>
    <t>Michael Horan</t>
  </si>
  <si>
    <t>Owner is almost always home and accommodating for showings - Alternate number 951 816-7398. This is a 6 short sale listing subject to lender approval 3 listing broker - 3 selling broker . We make every effort to secure this commission rate from the</t>
  </si>
  <si>
    <t>Very nice home located in a desirable neighborhood in Winchester. Featuring 5-bedrooms and 3-bathrooms this home has all of the amenities you could hope for spacious kitchen large family room formal dining room etc. Great home for entertaining thousands spent on the backyard.</t>
  </si>
  <si>
    <t>T11132175</t>
  </si>
  <si>
    <t>31922 Silk Vine Drive</t>
  </si>
  <si>
    <t>T11132232_MRMLS</t>
  </si>
  <si>
    <t>RANCHO CALIFORNIA RD. RT ON MONTE DE ORO</t>
  </si>
  <si>
    <t>Monte De Oro</t>
  </si>
  <si>
    <t>92592-8245</t>
  </si>
  <si>
    <t>NHUGHES@RANCON.COM</t>
  </si>
  <si>
    <t>951-704-4644</t>
  </si>
  <si>
    <t>DRIVE BY ONLY- VALUE IS IN LAND. HOME IS IN GOOD CONDITION. CALL CORINNE BERGE FOR ANY QUESTIONS 951-813-9009.</t>
  </si>
  <si>
    <t>POTENTIAL WINERY SITE- C/V ZONING 10.50 ACRES GROSS. THIS IS A RARE FIND IN THE HEART OF WINE COUNTRY. A BEAUTIFUL GENTLE PARCEL WITH ELEVATED KNOLL TO BUILD YOUR WINERY ON. EXCELLENT ACCESS OFF OF CAMINO DEL VINO AND MONTE DE ORO.</t>
  </si>
  <si>
    <t>T11132232</t>
  </si>
  <si>
    <t>35985 Monte De Oro Road</t>
  </si>
  <si>
    <t>T11132379_MRMLS</t>
  </si>
  <si>
    <t>Wild Mustang</t>
  </si>
  <si>
    <t>Washington to Weeping Willow R. Wild Mustang R. Chaps Circle</t>
  </si>
  <si>
    <t>Chaps</t>
  </si>
  <si>
    <t>92562-6128</t>
  </si>
  <si>
    <t>Chaps Circle</t>
  </si>
  <si>
    <t>barbara.tobin2@verizon.net</t>
  </si>
  <si>
    <t>951-303-3664</t>
  </si>
  <si>
    <t>TTOBIBAR_MRMLS</t>
  </si>
  <si>
    <t>951-760-6096</t>
  </si>
  <si>
    <t>Barbara Tobin</t>
  </si>
  <si>
    <t>PLEASE CALL FIRST. FRIENDLY DOG IN BACKYARD. WITH NOTICE SHE WILL BE CONTAINED. SALE &amp; GROSS COMMISSION SUBJ TO LENDER APPROVAL AMOUNT OR METHOD BY WHICH COMPENSATION OFFERED THROUGH MLS WILL BE REDUCED IF LENDER REDUCES GROSS COMMISSION &amp; WILL BE</t>
  </si>
  <si>
    <t>WELL-KEPT 3 BEDROOM 2 BATH SINGLE-STORY HOME LOCATED ON A QUIET STREET NEAR OLD TOWN MURRIETA. NEWER WATER HEATER NEW FENCE ON SOUTH SIDE OF HOUSE. 3-CAR GARAGE.</t>
  </si>
  <si>
    <t>T11132379</t>
  </si>
  <si>
    <t xml:space="preserve">24440 Chaps Circle </t>
  </si>
  <si>
    <t>T11132488_MRMLS</t>
  </si>
  <si>
    <t>Willows Ave And Towneview Ave</t>
  </si>
  <si>
    <t>WINCHESTER SOUTH ON WILLOWS AVE RIGHT ON ALMADEN CIRCLE</t>
  </si>
  <si>
    <t>92563-4854</t>
  </si>
  <si>
    <t>EASYTAXES@MSN.COM</t>
  </si>
  <si>
    <t>951-677-9842</t>
  </si>
  <si>
    <t>TMACMIKE_MRMLS</t>
  </si>
  <si>
    <t>951-970-9935</t>
  </si>
  <si>
    <t>Mike MacDonald</t>
  </si>
  <si>
    <t>NRG301_MRMLS</t>
  </si>
  <si>
    <t>PLEASE CALL OWNER IF NO ANSWER USE LOCK BOX. PLEASE BRING OFFER THIS IS A REVERSE MORTGAGE SALE</t>
  </si>
  <si>
    <t>TC EX CB GR A20 A27</t>
  </si>
  <si>
    <t>HUGE PRICE REDUCTION FOUR SEASONS 55 COMMUNITY. STANDARD SALE. LARGE SINGLE STORY 2289 SQUARE FEET WITH 3 BEDROOMS AND 2 FULL BATHS PER ASSESSOR'S RECORDS. VERY NICE UPGRADES SHOWS VERY WELL AND IS MOVE-IN READY. VERY NICE BACKYARD WITH FULLY COVERED PATIO GRASS AND NICE PLANTERS. OPEN EAT-IN KITCHEN/FAMILY ROOM WITH SEPERATE DINING/LIVING ROOM. SEPERATE LAUNDRY ROOM. DIRECT ACCESS FROM GARAGE. LARGE MASTER EN-SUITE WITH SEPERATE DOUBLE SINKS AND SEPERATE LARGE TUB AND SHOWER.THE AMENITIES FOR FOUR SEASON'S ARE GREAT.</t>
  </si>
  <si>
    <t>T11132488</t>
  </si>
  <si>
    <t>39472 Almaden Circle</t>
  </si>
  <si>
    <t>CL RW WD</t>
  </si>
  <si>
    <t>RG BBQ CB FN LZ X44</t>
  </si>
  <si>
    <t>DA BB EK LC SEP</t>
  </si>
  <si>
    <t>T11132596_MRMLS</t>
  </si>
  <si>
    <t>girestone@gmail.com</t>
  </si>
  <si>
    <t>TIRESGAI_MRMLS</t>
  </si>
  <si>
    <t>951-805-1855</t>
  </si>
  <si>
    <t>Call agent for combo 951 805-1855</t>
  </si>
  <si>
    <t>CG L03 TR</t>
  </si>
  <si>
    <t>DR P05 OS PR GA</t>
  </si>
  <si>
    <t>Highly upgraded home close to skiing resorts and Hwy 330. 3 bd 2 1/2 ba 2 car gar workshop vaulted ceilings oversized decks with forever sweeping views. Lights of the valley and sparkling ocean in the distance. Pride of ownership shows thru-out. Stunning hardwood flooring GRANITE counter tops backsplash w/center island breakfast bar. Custom travertine floors in baths huge master suite w/organized walk-in closet. Master bath with tumble stone granite dual vanity. Upgrades galore ceiling fans custom gas fireplace w/rock flagstone hearth plantation shutters rain gutters central air cond interior laundry private spa on lower deck. Level entry 2 car garage w/workshop storage cab custom lighting attic storage w/pull down stairs. Beautiful fenced grounds w/aspens red maples oaks artificial turf. Cement walkways irrigation sys parking for 5 vehicles. Within 1 hour to desert LA and Orange County. Furnishings are available.</t>
  </si>
  <si>
    <t>Hoffman Elementary</t>
  </si>
  <si>
    <t>Arrowhead Middle</t>
  </si>
  <si>
    <t>T11132596</t>
  </si>
  <si>
    <t>31469 Inspiration Drive</t>
  </si>
  <si>
    <t>T11132643_MRMLS</t>
  </si>
  <si>
    <t>From 15 Fwy exit at Cal Oaks N to Jackson L to Colony gate. From entry go straight L on Colony L on Via Almonte R on Fortuna.</t>
  </si>
  <si>
    <t>Corte Fortuna</t>
  </si>
  <si>
    <t>92562-5528</t>
  </si>
  <si>
    <t>wandaryan55@hotmail.com</t>
  </si>
  <si>
    <t>TRYANWAN_MRMLS</t>
  </si>
  <si>
    <t>858-722-6161</t>
  </si>
  <si>
    <t>Wanda Ryan</t>
  </si>
  <si>
    <t>PRUC01_MRMLS</t>
  </si>
  <si>
    <t>Prudential CA Rancho Bernardo</t>
  </si>
  <si>
    <t>No showings before 10 00 am. Please call agent for appointment. Must enter Jackson Ave. gate and show business card with DRE to guard.</t>
  </si>
  <si>
    <t>BQ TC SC EX CB GR A20 GC A9</t>
  </si>
  <si>
    <t>You will LOVE this BEAUTIFUL single story home in The Colony Murrieta's prestigious guard gated 55 community. Meticulously maintained &amp; MOVE-IN READY with numerous upgrades including maple cabinets ceiling fans upgraded faucets &amp; light fixtures. Entry opens to lovely living/dining area. Vaulted ceilings &amp; lots of windows make this home so inviting. Family room has a stunning fireplace and opens to spacious kitchen with breakfast nook and lots of cabinets. Spacious master suite 2 additional bedrooms. Separate laundry room with sink &amp; lots of cabinets. Home is located on one of the NICEST LOTS in The Colony with a gorgeous patio bubbling fountain and green grassy view. Lovely courtyard entry with treated concrete and brick entry porch. Garage is oversized with room for 2 cars a golf cart epoxy flooring great built in storage workbench area &amp; insulated automatic garage door. Both sides of home have paved walkways -- clean &amp; easy to maintain. Front yard maintenance and water is taken care of by the HOA. The Colony has a clubhouse pool tennis exercise room billiards &amp; lots of activities with golf grill and a hair salon behind the gate. This home is CLEAN &amp; lovingly cared for just waiting for YOU to call it HOME. Standard sale.</t>
  </si>
  <si>
    <t>T11132643</t>
  </si>
  <si>
    <t xml:space="preserve">40050 Corte Fortuna </t>
  </si>
  <si>
    <t>T11132796_MRMLS</t>
  </si>
  <si>
    <t>From 91 Freeway Exit La Sierra Head South on La Sierra Cross over Indiana St. and community will be located on your left across from Starbucks.</t>
  </si>
  <si>
    <t>Vista Terrace</t>
  </si>
  <si>
    <t>92503-5236</t>
  </si>
  <si>
    <t>sheila.travers@yahoo.com</t>
  </si>
  <si>
    <t>760-692-9561</t>
  </si>
  <si>
    <t>TTRAVSHE_MRMLS</t>
  </si>
  <si>
    <t>760-590-9416</t>
  </si>
  <si>
    <t>Sheila Travers</t>
  </si>
  <si>
    <t>SHMT01_MRMLS</t>
  </si>
  <si>
    <t>Sheila M. Travers Broker</t>
  </si>
  <si>
    <t>Call for easy client registration and showing. New Community Sales Offices open 10am to 5pm Daily and Located at 3310 Paseo De Valle Riverside CA 92503. For further information or any questions please give us a call. Sales Office 951.688.0874 or Agent</t>
  </si>
  <si>
    <t>4 191 sq.ft. Two Story Home Located in Gated Community Riverwalk Vista. 5 Bedrooms 3 Bathrooms with 3 Space Garage. Features Include a Gourmet Kitchen with Granite Counter Tops Custom Tile Backsplash and Stainless Steel Appliances with 5 Burner Cooktop and Double Oven Upgraded Master Bath with Dual Sinks and Solid Marble Counter Top at Vanity Maple Cabinets Throughout with Espresso Finish Upgraded Paint Tile Flooring and Carpet Throughout. Ready For an Immediate Move-in. Special 25 000 Lender Incentive.</t>
  </si>
  <si>
    <t>Orrenmaae Elementry</t>
  </si>
  <si>
    <t>Arizona Middle</t>
  </si>
  <si>
    <t>T11132796</t>
  </si>
  <si>
    <t xml:space="preserve">3256 Vista Terrace </t>
  </si>
  <si>
    <t>SJ RG BZ SW SG X44 X48</t>
  </si>
  <si>
    <t>RL Z17 DAT SD</t>
  </si>
  <si>
    <t>GN LF WK FF LR FS</t>
  </si>
  <si>
    <t>T11132921_MRMLS</t>
  </si>
  <si>
    <t>Newport Rd. And Antelope</t>
  </si>
  <si>
    <t>215 Fwy to Newport Rd. E Via Corazon S Via Amante L Via Salerno R Via Palmero R to Via Del Fierro</t>
  </si>
  <si>
    <t>Via Del Fierro</t>
  </si>
  <si>
    <t>92584-8927</t>
  </si>
  <si>
    <t>Menifee Lakes</t>
  </si>
  <si>
    <t>Lee@LeeCravens.com</t>
  </si>
  <si>
    <t>951-346-9646</t>
  </si>
  <si>
    <t>TCRAVLEE_MRMLS</t>
  </si>
  <si>
    <t>714-514-1176</t>
  </si>
  <si>
    <t>Lee Cravens</t>
  </si>
  <si>
    <t>ELC301_MRMLS</t>
  </si>
  <si>
    <t>Cravens Realty Group</t>
  </si>
  <si>
    <t xml:space="preserve"> BUYER WALKED APPROVED AT LIST PRICE W/ 3900 IN CLOSING COST BEAT THE BANK MUST HURRY Sorry appointment only but very easy to show. Usually available on short notice. Just call LEE @ 714-514-1176 to show or with questions .Short s</t>
  </si>
  <si>
    <t xml:space="preserve"> BUYER WALKED APPROVED AT LIST PRICE BEAT THE BANK MUST HURRY SHOP/HOBBY/CAR GUYS OR GALS RARE FIND ORIGINAL OWNERS IN MENIFEE LAKES HOME WITH TONS OF VALUE This home has been upgraded with cable and cat 5 throughout. Owner recently added a new heater to the attic and removed the original unit from the garage. New updated A/C with new ducts and 3 comfort zones reduces heat/ac cost. garage has heat and A/C ducts added w/13 seer insulated door w/upgraded opener. This garage also has a hobby bench with central vacuum system and air supply lines with overhead cabinets built in which may be available to purchase separately. Also the home was built w/additional workshop area which has been tiled w/glass sliding doors between main garage area and workshop. Would be great for home business/office/or extra space. You have to see to believe. VERY COOL Total garage Square footage is 675 per Assessor. There is also a great storage shed with 110 and overhead lighting built in cove area on side of house. SEE PHOTOS Home is complete with water softener including reverse osmosis system. There is also an added loft above stairs/family room that makes a great computer niche. Oversized patio cover with Spa clean and ready to go.</t>
  </si>
  <si>
    <t>T11132921</t>
  </si>
  <si>
    <t xml:space="preserve">30115 Via Del Fierro </t>
  </si>
  <si>
    <t>T11133115_MRMLS</t>
  </si>
  <si>
    <t>White Canyon And Raintree</t>
  </si>
  <si>
    <t>Guard Gate requires your real estate license to enter</t>
  </si>
  <si>
    <t>92584-8479</t>
  </si>
  <si>
    <t>sherrydodsonhome@aol.com</t>
  </si>
  <si>
    <t>TDODSSHE_MRMLS</t>
  </si>
  <si>
    <t>951-847-0071</t>
  </si>
  <si>
    <t>Sherry Dodson</t>
  </si>
  <si>
    <t>Price Range 375 000 to 425 000. Submit all offers. Easy to show Owners always home. Call for an oppointment. Agent lives 5 minutes from location Thank you for showing and selling. Fax offers to 951-746-2915 or Email to SherryDodsonHome@aol.com</t>
  </si>
  <si>
    <t>BQ A28 GO EX CB GR H8 A9 A8</t>
  </si>
  <si>
    <t>Motivated Seller presenting a Senior Community home designed for the retired executive. This impressive home is located on the golf course in the beautiful Oasis Gated Community. The spacious floor plan offers two stories with a loft and guest suit upstairs 3 bedrooms including the Master Bedroom are down stairs. The golf course can be viewed from the family room Master Bedroom the loft and the down stairs bedroom. You must come to see this view. This home offers pleanty of room for visiting grandchildren and large parties. Here is our chance to retire in style.</t>
  </si>
  <si>
    <t>T11133115</t>
  </si>
  <si>
    <t>29221 Sparkling Drive</t>
  </si>
  <si>
    <t>T11133430_MRMLS</t>
  </si>
  <si>
    <t>Horsethief Canyon And Colt Dr.</t>
  </si>
  <si>
    <t>92883-6306</t>
  </si>
  <si>
    <t>TBAKEGIN_MRMLS</t>
  </si>
  <si>
    <t>Gina Baker</t>
  </si>
  <si>
    <t>carolreed@tarbell.com</t>
  </si>
  <si>
    <t>TREEDCAR_MRMLS</t>
  </si>
  <si>
    <t>951-660-5786</t>
  </si>
  <si>
    <t>Carol Reed</t>
  </si>
  <si>
    <t>Offers are subject to interior inspection at this time will be open to view soon. MLS will be updated at that time. This is a short sale listing. List price and gross commissions are subject to sellers and sellers lien holders written approval. Any redu</t>
  </si>
  <si>
    <t>Short Sale in beautiful Horsethief Canyon Community. Four bedroom two and a half bathroom home needs TLC.</t>
  </si>
  <si>
    <t>T11133430</t>
  </si>
  <si>
    <t>13003 Empty Saddle Court</t>
  </si>
  <si>
    <t>T11133655_MRMLS</t>
  </si>
  <si>
    <t>Menifee Rd. / Garboni</t>
  </si>
  <si>
    <t>92584-7465</t>
  </si>
  <si>
    <t>This is a 6 short sale listing subject to lender approval 3 listing broker - 3 selling broker . We make every effort to secure this commission rate from the lender. However if the total commission amount is reduced by the lender 55 will go to the</t>
  </si>
  <si>
    <t>A wonderful single story home located in the Rolling Hills development of Menifee. The home features a very large kitchen that opens up to a spacious great room with vaulted ceilings. The master bedroom is separate from the secondary bedrooms for extra privacy. Upgrades include granite counter tops and hardwood flooring. The backyard is large enough for a swimming pool.</t>
  </si>
  <si>
    <t>T11133655</t>
  </si>
  <si>
    <t>31964 Bay Laurel Street</t>
  </si>
  <si>
    <t>T11133956_MRMLS</t>
  </si>
  <si>
    <t>Washington St</t>
  </si>
  <si>
    <t>92596-8484</t>
  </si>
  <si>
    <t>Short sale. Only one loan. Price terms and commissions subject to sellers lender's written approval. Great home easy to show please call me directly to arrange viewing at 9515019111. Do not go to home without appointment. Please email all offers to Jarre</t>
  </si>
  <si>
    <t xml:space="preserve">Beautiful single story home in the heart of Winchester nestled at the end of a quiet cul-de-sac. This 3 bedroom 2 bathroom home sits on a large lot with large flat backyard. 3 car garage for all you storage needs. The home has granite counter tops and tile flooring. Home is priced to sell so act today and arrange a viewing You don't want to miss out on this home </t>
  </si>
  <si>
    <t>T11133956</t>
  </si>
  <si>
    <t>32934 Cloverdale Court</t>
  </si>
  <si>
    <t>DW A2 EF MO ST SV GA</t>
  </si>
  <si>
    <t>898F7</t>
  </si>
  <si>
    <t>T11133966_MRMLS</t>
  </si>
  <si>
    <t>Clinton Keith X Whitewood</t>
  </si>
  <si>
    <t>Breda</t>
  </si>
  <si>
    <t>92563-4402</t>
  </si>
  <si>
    <t>TDIETRAY_MRMLS</t>
  </si>
  <si>
    <t>Raymond Dietrich</t>
  </si>
  <si>
    <t>brett.devine@live.com</t>
  </si>
  <si>
    <t>TDEVIBRE_MRMLS</t>
  </si>
  <si>
    <t>951-219-5429</t>
  </si>
  <si>
    <t>Brett Devine</t>
  </si>
  <si>
    <t>CARI01_MRMLS</t>
  </si>
  <si>
    <t>Standard sale ready for a 30 day escrow. No lock box but quick appointments. For appointment text or call Brett text preferred at 951-219-5429. Owner is licensed real estate agent and listing agent. Submit RPA EMD Proof of funds via email brett.dev</t>
  </si>
  <si>
    <t>Beautiful Murrieta home in desirable quite neighborhood. With plantation shutters and warm paint tones this home offers 3 bedrooms 2.5 baths tiled floors downstairs upstairs laundry loft granite counter top in the kitchen custom fire place cherry wood cabinets and a low maintenance landscaped back yard. The community offers a variety of amenities which include pools spa walking paths kids play area bbq area RV parking For an additional fee  and grass area. This home is move in ready commuter friendly and minutes away from shopping centers.</t>
  </si>
  <si>
    <t>T11133966</t>
  </si>
  <si>
    <t>35830 Breda Avenue</t>
  </si>
  <si>
    <t>T11134039_MRMLS</t>
  </si>
  <si>
    <t>Horse Thief And Colt</t>
  </si>
  <si>
    <t>Horse thief up to the top and right on Colt left on Aliciente right on Echo on left hand side</t>
  </si>
  <si>
    <t>Echo Canyon</t>
  </si>
  <si>
    <t>92883-6398</t>
  </si>
  <si>
    <t>lhilleary@lakelandvillage.biz</t>
  </si>
  <si>
    <t>THILLLEW_MRMLS</t>
  </si>
  <si>
    <t>951-764-6686</t>
  </si>
  <si>
    <t>Lewis Hilleary</t>
  </si>
  <si>
    <t>Had Offer and Bank countered back with price of 265000. Buyer backed out. Need another offer to send to the Bank. I hope I can get quick response back. Short sale listing all commission to be split 50/50. Please call Lewis Hilleary 951-764-6686 for showin</t>
  </si>
  <si>
    <t>Nice home at the top of the community. No homes behind you. Beautiful views of the mountains. cathedral ceilings to give you open feeling. granite counter tops.</t>
  </si>
  <si>
    <t>T11134039</t>
  </si>
  <si>
    <t>27423 Echo Canyon Court</t>
  </si>
  <si>
    <t>Z24 Z23 SD</t>
  </si>
  <si>
    <t>899A6</t>
  </si>
  <si>
    <t>T11134379_MRMLS</t>
  </si>
  <si>
    <t>Max Gilliss &amp; Leon</t>
  </si>
  <si>
    <t>WINCHESTER ROAD TO L MAX GILLISS BLVD TO L LEON ROAD TO R CLINTON ROAD TO R LE GRAND STREET L VERCORS STREET</t>
  </si>
  <si>
    <t>Vercors</t>
  </si>
  <si>
    <t>92563-1852</t>
  </si>
  <si>
    <t>Country Roads</t>
  </si>
  <si>
    <t>PRICE REDUCED FOR QUICK STANDARD SALE. BUYER VERIFIES ALL. SEND OFFER W/ AD SSA PRE-APPROVAL OR DU COPY OF EMD &amp; POF TO AMYMARTIN@REALTYEXECUTIVES.COM SELLERS CHOICE FOR ALL SERVICES. PLEASE CALL LISTING AGENT IF YOU HAVE ANY QUESTIONS.</t>
  </si>
  <si>
    <t>STANDARD SALE NOT A SHORT SALE. NOT A BANK OWNED. MOTIVATED SELLERS. SHOWS LIKE A MODEL AND LARGEST PLAN. THIS HIGHLY DESIRABLE &amp; GORGEOUS LATOUR COMMUNITY ON A CUL-DE-SAC THAT BOASTS OVER 3977 SQ FT OF LIVING SPACE WITH 4 BR 3 1/2 BA WITH OFFICE OR CAN BE CONVERTED INTO ANOTHER BEDROOM. HAS 3 CAR TANDEM GARAGE. HAS ELEGANT ENTRY WITH DOUBLE ENTRY STAIRCASE AND VAST OPEN FLOOR PLAN. PLUSH CARPET &amp; TILE WITH CUSTOM PAINT. MAIN FLOOR HAS SEPARATE LIVING &amp; DINING ROOMS. MASSIVE SIZE FAMILY ROOM WITH FIREPLACE. UPGRADED GOURMET KITCHEN HAS GRANITE COUNTERS WITH BACKSPLASH 5 BURNER RANGE DOUBLE OVEN &amp; MICROWAVE. KITCHEN HAS BREAKFAST NOOK AND SEPARATE DINING AREA. LAUNDRY ROOM ON SECOND FLOOR W/SINK &amp; CABINETS. UNBELIEVABLE MASTER SUITE INCLUDES WALK-IN HIS/HER CLOSETS HIS/HER VANITY AREA WITH A CENTER WALK-AROUND TUB AND SEPARATE SHOWER. REMAINING BEDROOMS ARE SPACIOUS. HOME IS GREAT FOR ENTERTAINING. FULLY LANDSCAPED BACKYARD WITH CONCRETE &amp; GRASS AND LOVELY VIEWS. NO BACK NEIGHBORS. LOCATED NEAR ALL SHOPPING RESTAURANTS WINERIES &amp; GOLF COURSE.</t>
  </si>
  <si>
    <t>T11134379</t>
  </si>
  <si>
    <t>30223 Vercors Street</t>
  </si>
  <si>
    <t>FF FS UR WI</t>
  </si>
  <si>
    <t>T11134429_MRMLS</t>
  </si>
  <si>
    <t>Placer Creek</t>
  </si>
  <si>
    <t>Single Oak</t>
  </si>
  <si>
    <t>92562-9357</t>
  </si>
  <si>
    <t>Single Oak Way</t>
  </si>
  <si>
    <t>TANDEDIN_MRMLS</t>
  </si>
  <si>
    <t>Dina Anderson</t>
  </si>
  <si>
    <t>Call Barbara or Dina for an appointment. Barbara at 951-285-4040 or Dina at 951-377-1023.</t>
  </si>
  <si>
    <t>Price Reduction This home with front porch and pool offers a corner location in a very desirable neighborhood. These are a rare find and won't last long. Three homes have sold in the same price range very recently. Property is situated in a cul de sac and has a nice private rear yard. Beautiful pool and spa with waterfall and an outdoor covered barbecue. Interior includes a beautiful combination of tile and granite pattern flooring that matches the granite counter tops. The living and dining room have high ceilings with an open bonus area and an additional work station for computer on the upper level. The fifth bedroom is down and the owner has set up as an office. A very large family room with fireplace is open to eating area and kitchen. Plantation shutters enhance many of the windows. The garage is a 3.5 with 29 and 1/2 foot length for a boat and toys.</t>
  </si>
  <si>
    <t>T11134429</t>
  </si>
  <si>
    <t xml:space="preserve">23258 Single Oak Way </t>
  </si>
  <si>
    <t>BK SN ST</t>
  </si>
  <si>
    <t>T11134447_MRMLS</t>
  </si>
  <si>
    <t>Lake Circle Drive &amp; Dulin Road</t>
  </si>
  <si>
    <t>I-15 TO WEST ON HWY 76 TO SOUTH OLD HWY 395 TO L DULIN ROAD TO R LAKE CIRCLE DRIVE</t>
  </si>
  <si>
    <t>Lake Circle</t>
  </si>
  <si>
    <t>92028-7828</t>
  </si>
  <si>
    <t>Khovnanian Homes</t>
  </si>
  <si>
    <t>PRICE REDUCED SHORT SALE. ALL SUBJECT TO LENDERS APPROVAL. POTENTIAL REDUCTION OF GROSS COMMISSION. BUYER TO VERIFY ALL. SUBMIT ALL OFFERS TO AMYMARTIN@REALTYEXECUTIVES.COM SEND PRE-APPROVAL POF AD EMD RPA-CA. SEE HOME BEFORE WRITING OFFER. CAL</t>
  </si>
  <si>
    <t>CV VH MT VO PA</t>
  </si>
  <si>
    <t>THIS IS A SHORT SALE PROPERTY. NESTLED IN THE SCENIC TOWN OF FALLBROOK IN NORTH SAN DIEGO COUNTY. A BEAUTIFUL LAKE RANCHO VIEJO HOME THAT BOASTS OVER 2400 SQ FT OF LIVING SPACE 4 BR AND 2 1/2 BA PLUS LOFT WITH 3 CAR TANDEM GARAGE W/EPOXY FLOORING. HAS FORMAL LIVING ROOM HUGE KITCHEN WITH CENTER ISLE &amp; BREAKFAST NOOK LARGE FAMILY ROOM W/ COZY FIREPLACE. ROCKER LIGHT SWITCHES &amp; RECESS LIGHTINGDRAMATIC 9' CEILINGS LARGE MASTER SUITE WITH HIS/HER WALK-IN CLOSET AND HIS/HER VANITY. SEPARATE DEEP OVAL TUB &amp; SHOWER. SECONDARY BEDROOMS ARE OF NICE SIZE. LAUNDRY ROOM LOCATED ON 2ND FLOOR W/COUNTER. GENEROUS LINEN STORAGE GREAT FLOORPLAN LAYOUT. BACK YARD LANDSCAPED WITH STAMPED CONCRETE AND FIREPIT GREAT FOR ENTERTAINING. NO NEIGHBOR BEHIND PANORAMIC VIEWS- RUGGED HILLS &amp; SERENE VALLEYS GRACED W/WORLD- RENOWNED AVOCADO GROVES &amp; SEDATE COUNTRY HOMES. OFFERS CLOSE-BY OUTDOOR RECREATION SUCH AS GOLFING HIKING AND BIKING TRAILS. EXCELLENT PROXIMITY TO SCHOOLS PARKS SHOPPING AND ENTERTAINMENT. CENTRALLY LOCATED TO INTERSTATE 15 &amp; HIGHWAY 76 W/ EASY ACCESS TO SAN DIEGO RIVERSIDE TEMECULA &amp; ORANGE COUNTY.</t>
  </si>
  <si>
    <t>T11134447</t>
  </si>
  <si>
    <t>3762 Lake Circle Drive</t>
  </si>
  <si>
    <t>T11135029_MRMLS</t>
  </si>
  <si>
    <t>South Hewitt Commonwealth</t>
  </si>
  <si>
    <t>92583-6048</t>
  </si>
  <si>
    <t>dcselfinc@gmail.com</t>
  </si>
  <si>
    <t>951-602-6555</t>
  </si>
  <si>
    <t>TSELFDAR_MRMLS</t>
  </si>
  <si>
    <t>951-757-1326</t>
  </si>
  <si>
    <t>Darryl Self</t>
  </si>
  <si>
    <t>DARR01_MRMLS</t>
  </si>
  <si>
    <t>Darryl Self Broker</t>
  </si>
  <si>
    <t>951-286-0793</t>
  </si>
  <si>
    <t>Subject to bank approval. Terms conditions commission and price subject to lender approval. Any reduction in commission will be split 50/50 between listing and selling agent.</t>
  </si>
  <si>
    <t>Turnkey 2333 st ft 4 bedroom/3bath home built in 2004 on a Cul-de-sac This home is in great shape This home is in great shape located on a corner lot. This home is perfect for a growing family. Close to schools parks shopping.</t>
  </si>
  <si>
    <t>T11135029</t>
  </si>
  <si>
    <t>1925 Byron Street</t>
  </si>
  <si>
    <t>T11135055_MRMLS</t>
  </si>
  <si>
    <t>opposite from Pachanga casino</t>
  </si>
  <si>
    <t>92592-6868</t>
  </si>
  <si>
    <t>paramath07@yahoo.com</t>
  </si>
  <si>
    <t>TTHAMPAR_MRMLS</t>
  </si>
  <si>
    <t>951-775-7783</t>
  </si>
  <si>
    <t>Para Patra</t>
  </si>
  <si>
    <t>Offer already submitted welcome for back up offer and the lender they want to see Active on.. and if you want to put an back up offer is alway welcom.. thanks for showing. THIS SHORTSALE.. THE OWNER OCCUPY THE PROPERTY AND THERE ARE 6 DOGS PLEAS DO</t>
  </si>
  <si>
    <t>T11135055</t>
  </si>
  <si>
    <t>31330 Eucalyptus Court</t>
  </si>
  <si>
    <t>T11135265_MRMLS</t>
  </si>
  <si>
    <t>Calpella Ave</t>
  </si>
  <si>
    <t>92345-7577</t>
  </si>
  <si>
    <t>michael@dreamhouserealtyinc.net</t>
  </si>
  <si>
    <t>TGADDMIC_MRMLS</t>
  </si>
  <si>
    <t>DHR301_MRMLS</t>
  </si>
  <si>
    <t>Dream House Realty Inc.</t>
  </si>
  <si>
    <t>760-754-5626</t>
  </si>
  <si>
    <t>Short Sale.All terms and conditions are subject to lender approval including commissions. Approved commissions to be split 50/50. Please contact occupant Ashley at 760-949-4772 to schedule a showing. Buyer to verify all information contained in MLS pr</t>
  </si>
  <si>
    <t xml:space="preserve">Nice one level 3 bedroom 2 1/2 bath house with large fenced yard. Lots of potential </t>
  </si>
  <si>
    <t>T11135265</t>
  </si>
  <si>
    <t>19105 Mono Drive</t>
  </si>
  <si>
    <t>RG X46 YB</t>
  </si>
  <si>
    <t>SG WAL AS FS</t>
  </si>
  <si>
    <t>T11135493_MRMLS</t>
  </si>
  <si>
    <t>Murrieta Hot Springs Rt Jefferson Left</t>
  </si>
  <si>
    <t>Quince Hill</t>
  </si>
  <si>
    <t>92562-7695</t>
  </si>
  <si>
    <t>Amberwalk @ Ivy</t>
  </si>
  <si>
    <t>Joseph Post</t>
  </si>
  <si>
    <t>760-729-6762</t>
  </si>
  <si>
    <t>760-942-2156</t>
  </si>
  <si>
    <t>760-442-2156</t>
  </si>
  <si>
    <t>Short Sale All terms and conditions subject to lender approval any commissions below 6 to be split evenly. Gate Code - Key Key 8790</t>
  </si>
  <si>
    <t>SC SO SR PL</t>
  </si>
  <si>
    <t>F6 W07 WS</t>
  </si>
  <si>
    <t>BQ PY SE A8</t>
  </si>
  <si>
    <t>Nice Townhome in the Gated Community of Amberwalk at Ivy 3 large bedrooms along with a full 2 and a half Baths allow for many options. A large rear yard means you can have a little privacy for kids BBQ's or anything you prefer. Complex features a pool and playground. 2 one car garages are attached.</t>
  </si>
  <si>
    <t>T11135493</t>
  </si>
  <si>
    <t>25023 Quince Hill Street</t>
  </si>
  <si>
    <t>GB BBQ LZ</t>
  </si>
  <si>
    <t>DW RF K1 A2 MO K8 BIN FZ</t>
  </si>
  <si>
    <t>T11135522_MRMLS</t>
  </si>
  <si>
    <t>Glenoaks Rd</t>
  </si>
  <si>
    <t>Glenoaks Rd. to Via Del Toronjo</t>
  </si>
  <si>
    <t>Via Del Toronjo</t>
  </si>
  <si>
    <t>92592-9631</t>
  </si>
  <si>
    <t>Glenoaks Ranch Estates</t>
  </si>
  <si>
    <t>RO RT</t>
  </si>
  <si>
    <t>1R 1Q 1L GA</t>
  </si>
  <si>
    <t>Truly Magnificent Temecula Wine Country Estate. See supplement for full list of features Highest quality throughout nestled in secluded orchard setting. Lushly landscaped meandering drive and stone bridge open to spacious circular driveway dramatic residence port cochere &amp; garages. Commanding exterior of brick &amp; stone. Rear yard features large covered patio fountain outdoor kitchen with gas &amp; charcoal BBQ smoker sink &amp; storage all of beautifully crafted masonry &amp; slab granite countertop. Custom brick outdoor fireplace &amp; planters. Gracious interior must be seen to be appreciated. Soaring ceilings with indirect lighting wood baseboard and crown mouldings knotty alder cabinetry throughout travertine flooring slab granite countertops &amp; slab marble showers. Kitchen has a full complement of gourmet appliances double oven 6-burner cooktop 2 dishwashers warming drawer wine fridge refrigerator/ice maker all built in. Great room focal point is huge Rumford Masonry wood-burning fireplace. Masonry fireplace in generous master suite with sliders to the rear patio. Each bedroom with private full bath. Formal dining with wine storage. Large office with built-ins. Guest home has full kitchen &amp; laundry built in same quality as main house</t>
  </si>
  <si>
    <t xml:space="preserve">Glenoaks Ranch Esta </t>
  </si>
  <si>
    <t>T11135522</t>
  </si>
  <si>
    <t xml:space="preserve">41365 Via Del Toronjo </t>
  </si>
  <si>
    <t>T11135817_MRMLS</t>
  </si>
  <si>
    <t>Redhawk Parkway</t>
  </si>
  <si>
    <t>92592-9184</t>
  </si>
  <si>
    <t>grace.veatch@coldwellbanker.com</t>
  </si>
  <si>
    <t>TVEATGRA_MRMLS</t>
  </si>
  <si>
    <t>951-223-1263</t>
  </si>
  <si>
    <t>Grace Hong Veatch</t>
  </si>
  <si>
    <t>Short Sale. Price and terms subject to lienholder approval and seller's acceptance thereof.Tenants ARE NO LONGER in the property PLEASE GO DIRECT Accepting Back up offers.</t>
  </si>
  <si>
    <t xml:space="preserve">PRICE REDUCTION BRING YOUR BUYERS This home has all the necessary elements you are looking for in a home. Very nice 4 bedroom 2.5 bathroom home with a gorgeous view There is a downstairs den with double doors that can be turned into a small 5th bedroom or playroom for children. All bedrooms are upstairs and each is a very generous size. Ceiling fans throughout the house. Kitchen has a walk in pantry that affords a lot of storage space. Downstairs laundry room. Fireplace in family room and second fireplace in Master bedroom. Master bedroom has a walkout patio that overlooks the pool/spa and offers a fantastic view of Temecula. A wonderful place to have your morning coffee and start your day This is a turnkey home located in the desirable area of the Redhawk community. The nearby schools that are currently zoned for this home are very competitive and highly desired. This is a home that buyers must see </t>
  </si>
  <si>
    <t>T11135817</t>
  </si>
  <si>
    <t>33390 Eastridge Place</t>
  </si>
  <si>
    <t>T11135944_MRMLS</t>
  </si>
  <si>
    <t>Avenida Florita check in at gate Left on Colony Dr. Left on Corte Albara</t>
  </si>
  <si>
    <t>Corte Albara</t>
  </si>
  <si>
    <t>92562-5531</t>
  </si>
  <si>
    <t>KMcLaughlin@BWestRealty.com</t>
  </si>
  <si>
    <t>951-304-9944</t>
  </si>
  <si>
    <t>TMCLAKEV_MRMLS</t>
  </si>
  <si>
    <t>951-375-0367</t>
  </si>
  <si>
    <t>Kevin McLaughlin</t>
  </si>
  <si>
    <t>BSW301_MRMLS</t>
  </si>
  <si>
    <t>Berkshire West Realty</t>
  </si>
  <si>
    <t>No showings at this time - Offer accepted - Lien holder just lowered approved price to 159k. Short sale subject to lien holder's approval price and conditions. Only one Lender Base tax rate is 1.12235 and annual assessments total 507.18 according to</t>
  </si>
  <si>
    <t>BQ A28 GO TC EX CB GR A27 H8 GC A9</t>
  </si>
  <si>
    <t xml:space="preserve">Approved Short Sale at list price. Wonderful 2 bedroom 2 bath in the Colony Murrieta's premier 55 gated community. HOA maintains the front landscaping - low maintenance back yard and amenities galore. Enjoy an active resort-style life close to shopping medical centers and restaurants and with easy freeway access. Don't miss this one </t>
  </si>
  <si>
    <t>T11135944</t>
  </si>
  <si>
    <t xml:space="preserve">40616 Corte Albara </t>
  </si>
  <si>
    <t>T11135993_MRMLS</t>
  </si>
  <si>
    <t>92543-7243</t>
  </si>
  <si>
    <t>BofA Property. All buyers must be pre-approved by Myrna Crowther at BofA 951 304-4224. Please submit offer along with Myrna's pre-approval to goranforss@hotmail.com. Please allow 3 days for seller to respond. Please text or email for showing instruc</t>
  </si>
  <si>
    <t>This is a 2 bedroom 2 bath home on a large corner lot in a desirable neighborhood in central Hemet. It has RV parking and the condition of the home is great. We're currently improving the landscaping. Call or email for showing or more info.</t>
  </si>
  <si>
    <t>T11135993</t>
  </si>
  <si>
    <t>940 S Thompson Street</t>
  </si>
  <si>
    <t>T11136254_MRMLS</t>
  </si>
  <si>
    <t>Crestbrook/Trail</t>
  </si>
  <si>
    <t>Creekstone</t>
  </si>
  <si>
    <t>92128-6325</t>
  </si>
  <si>
    <t>TINGRKIM_MRMLS</t>
  </si>
  <si>
    <t>Kimberly Ingram</t>
  </si>
  <si>
    <t>Dianesellsrealestate@gmail.com</t>
  </si>
  <si>
    <t>TKELLDIA_MRMLS</t>
  </si>
  <si>
    <t>951-454-1488</t>
  </si>
  <si>
    <t>Diane Kelly</t>
  </si>
  <si>
    <t>KNM301_MRMLS</t>
  </si>
  <si>
    <t>This is a short sale. Subject to bank approval. Sold as is. Call listing agent for combo.</t>
  </si>
  <si>
    <t>Located in the much sought after Morningside Community. Private backyard. Cozy family room off the kitchen and dining area. Upstairs laundry. Nice patio in backyard.</t>
  </si>
  <si>
    <t>T11136254</t>
  </si>
  <si>
    <t>11448 Creekstone Lane</t>
  </si>
  <si>
    <t>SJ BD CRL EL YF YB FN X47 LZ X44 X48</t>
  </si>
  <si>
    <t>T11136284_MRMLS</t>
  </si>
  <si>
    <t>Oleander/ National Trails Hwy</t>
  </si>
  <si>
    <t xml:space="preserve">Take Bryman to Oleander Turn left on Oleander House is on the left at the end of the road </t>
  </si>
  <si>
    <t>Bryman</t>
  </si>
  <si>
    <t>92368-9643</t>
  </si>
  <si>
    <t>jenniferconklin@live.com</t>
  </si>
  <si>
    <t>714-852-4211</t>
  </si>
  <si>
    <t>TCONKJEN_MRMLS</t>
  </si>
  <si>
    <t>951-675-1331</t>
  </si>
  <si>
    <t>Jennifer Conklin</t>
  </si>
  <si>
    <t>951-200-3699</t>
  </si>
  <si>
    <t xml:space="preserve">Aka 14251 Oleander Located less than 1 mile from the famous Roy Rogers Ranch. Address mandates direct entrance to the desired over 1500 wait list River Side Preparatory K-12. There's just too much to mention must see </t>
  </si>
  <si>
    <t>RU CS DEB</t>
  </si>
  <si>
    <t>BL A0 HP A5 TR</t>
  </si>
  <si>
    <t>DR CD P02 P05 GA</t>
  </si>
  <si>
    <t>May qualify for 100 financing USDA loan Huge Price Reduction GPS use 22502 Bryman Rd Oro Grande Ca AKA 14251 Oleander Breath taking 5 plus acres private secluded ranch home with workable ranch/ farm land. Wake up to the crisp country air with views of green lush landscape mature trees mountains &amp; bluffs. This feels like vacation all year round. Huge RV compatible shop with wood burning stove &amp; storage loft boast new meaning to Man Cave. Full RV amenities over looking the family orchard. The highly upgraded home features cozy wood burning stove in the family room large open floor plan over sized bedrooms with bay window seats and cedar lined storage. Share your meals in the formal dining room breakfast bar or nook while watching your Sony flat screen TV mounted in your gourmet kitchen with Sile Stone counter tops pull out drawers in cabinets chefs sink pantry and much more. French doors from master to covered porch and Jacuzzi. The exterior also claims home to horse shoe pits fire pit tack shed with inner cooler perfect for storing feeds or newly picked fruit. Tool shed out bldgs kennels underground irrigation and utilities. Bring your toys and horses for direct riding access to the Mojave River.</t>
  </si>
  <si>
    <t>T11136284</t>
  </si>
  <si>
    <t>22502 Bryman Road</t>
  </si>
  <si>
    <t>GZ BD CRL DT TCP KOI LZ X44</t>
  </si>
  <si>
    <t>DW RF A2 TC CV MO RA ST SV BIN FZ</t>
  </si>
  <si>
    <t>Z24 CC RL B1 DDE HA</t>
  </si>
  <si>
    <t>LI AK SD FY LR FS UR</t>
  </si>
  <si>
    <t>KI GA K07 PT K03</t>
  </si>
  <si>
    <t>T11136675_MRMLS</t>
  </si>
  <si>
    <t>Via Herradura</t>
  </si>
  <si>
    <t>92562-7354</t>
  </si>
  <si>
    <t>fmhurney@gmail.com</t>
  </si>
  <si>
    <t>THURNMIC_MRMLS</t>
  </si>
  <si>
    <t>951-775-8331</t>
  </si>
  <si>
    <t>Michelle Hurney</t>
  </si>
  <si>
    <t>By appointment only 24 hours notice requried. Owner may carry paper to qualifed buyer on vacant land. Please call Michelle to view 951-775-8331. QUALIFED BUYER ONLY.</t>
  </si>
  <si>
    <t>DC ST VH MT VO VP VI</t>
  </si>
  <si>
    <t>Never before offered this 20 acre premier Mediterranean estate offered as two separate parcels nestled in the hills of Murrieta is this 6 300 sq. ft. 4 bd 4.5 bth equestrian and tennis complex. Each room offers sensational vaulted ceilings and exquisite architectural detail. Enter through handcrafted stain glass doors to interior attributes that include travertine floors library w/floor to ceiling shelving master suite with his and hers closets 2 laundry rooms wine storage 4 stone fireplaces and designer interior appointments that must be seen to be appreciated. The magnificent kitchen is an entertaining masterpiece with top quality appliances granite counters double barrel ceiling and controlled wine storage. The professionally landscaped grounds boast a beautiful pergola lap pool manicured lawns extensive rose gardens family orchard fire pit koi pond tennis court 4 stall barn/fenced pastures and workers living qtrs. Separate 990 Sq.ft. quest home has loft office stone veranda attached RV garage w/full hook ups all overlooking a serine 18 deep pond. The property is nestled amongst ancient oaks with two seasonal creeks and was created with beauty and tranquility in mind. 2nd parcel is listed as vacant land T12036404 APN 931-120-032</t>
  </si>
  <si>
    <t>T11136675</t>
  </si>
  <si>
    <t xml:space="preserve">40355 Via Herradura </t>
  </si>
  <si>
    <t>T11136931_MRMLS</t>
  </si>
  <si>
    <t>92584-7487</t>
  </si>
  <si>
    <t>jmoorerealtor@tarbell.com</t>
  </si>
  <si>
    <t>TMOORJUL_MRMLS</t>
  </si>
  <si>
    <t>951-326-4888</t>
  </si>
  <si>
    <t>Julie Moore</t>
  </si>
  <si>
    <t>THIS IS A SHORT SALE . ONE LENDER. ALL TERMS AND CONDITIONS ARE SUBJECT TO LENDERS APPROVAL. ANY REDUCTION IS COMMISSION WILL BE SPLIT 50/50. DAY SLEEPER 24 HOUR NOTICE PLEASE. CALL AGENT DIRECT FOR SHOWING. DO NOT JUST SHOW UP. . DOG BUDDY ON PREMI</t>
  </si>
  <si>
    <t>PRICE REDUCTION -Turn Key home located in Menifee Featuring 5 Bedrooms 3 Full Baths with 1 Bed/Bath on the main floor. 3 165 Sq Ft Home. Large open kitchen with center island granite counters stainless steel appliances formal dining room with Living Room and Family Room. Downstairs Laundry room. Two Car/Tandem Garage. This is a must see home.</t>
  </si>
  <si>
    <t>T11136931</t>
  </si>
  <si>
    <t>31856 Haleblian Road</t>
  </si>
  <si>
    <t>T11137566_MRMLS</t>
  </si>
  <si>
    <t>Plato &amp; Bay</t>
  </si>
  <si>
    <t>92553-9649</t>
  </si>
  <si>
    <t>Short Sale.All terms and conditions are subject to lender approval including commissions.Approved commissions to be split 50/50. 1 lender short sale. Occupant has requested no sign and no lock box.Please call for showings.If you have difficulty getting</t>
  </si>
  <si>
    <t>T11137566</t>
  </si>
  <si>
    <t>13645 Cope Court</t>
  </si>
  <si>
    <t>T11137658_MRMLS</t>
  </si>
  <si>
    <t>Loma Linda/ Temecula Land</t>
  </si>
  <si>
    <t>Pechanga Parkway to Loma Linda - Make left then left on Temecula Lane</t>
  </si>
  <si>
    <t>Strawberry Tree</t>
  </si>
  <si>
    <t>92592-4181</t>
  </si>
  <si>
    <t>760-859-3077</t>
  </si>
  <si>
    <t>760-978-5762</t>
  </si>
  <si>
    <t xml:space="preserve">Email agent for Lock box combo - Please let know time/day you will be showing and please include your DRE and contact info. Thank You </t>
  </si>
  <si>
    <t xml:space="preserve">Lovely 3 bed - 2.5 Bath - 1548 esf town home in the heart of Wolf Creek. Gated community with a comm pool spa BBQ area Club House 2 tot lots and jogging trails. Granite kitchen counters and newer appliances. Convenient location to schools stores and freeway. NO MELLO ROOS Definitely a must see </t>
  </si>
  <si>
    <t>T11137658</t>
  </si>
  <si>
    <t>31026 Strawberry Tree Lane</t>
  </si>
  <si>
    <t>A2 MO RA ST LPG</t>
  </si>
  <si>
    <t>LF BO FF FY SY</t>
  </si>
  <si>
    <t>T11137997_MRMLS</t>
  </si>
  <si>
    <t>Butterfield/Rancon Vista</t>
  </si>
  <si>
    <t>Corte Lara</t>
  </si>
  <si>
    <t>92592-6314</t>
  </si>
  <si>
    <t>Vuntage Hills</t>
  </si>
  <si>
    <t xml:space="preserve"> Sale and gross commission is subject to lender approval. </t>
  </si>
  <si>
    <t>Nice pool home in Temecula. Located in Vintage Hills. This home has 4 bedrooms &amp; 3 full baths and a downstairs den/office loft and 3 car garage located at the end on a cul-de-sac. Needs some TLC.</t>
  </si>
  <si>
    <t>T11137997</t>
  </si>
  <si>
    <t xml:space="preserve">41764 Corte Lara </t>
  </si>
  <si>
    <t xml:space="preserve">Call Listing Office Call Listing Office No Key Sa </t>
  </si>
  <si>
    <t>T11138377_MRMLS</t>
  </si>
  <si>
    <t>Call listing office for access. Easy to show and sell Seller will finance - call for park specials</t>
  </si>
  <si>
    <t xml:space="preserve">Amazing newer home in the East Hemet neighborhood of Arroyo Fairways You don't want to miss this opportunity to own Priced to sell Vaulted ceilings large OPEN kitchen TONS of windows and laminate flooring Call us today to schedule your private showing </t>
  </si>
  <si>
    <t>T11138377</t>
  </si>
  <si>
    <t>42751 E Florida Avenue</t>
  </si>
  <si>
    <t>RL STO WR</t>
  </si>
  <si>
    <t>T11138613_MRMLS</t>
  </si>
  <si>
    <t>92563-2822</t>
  </si>
  <si>
    <t>TSMITRYA_MRMLS</t>
  </si>
  <si>
    <t>Ryan Smith</t>
  </si>
  <si>
    <t>chris.blasic@gmail.com</t>
  </si>
  <si>
    <t>951-304-2563</t>
  </si>
  <si>
    <t>TBLASCHR_MRMLS</t>
  </si>
  <si>
    <t>951-212-7333</t>
  </si>
  <si>
    <t>Chris Blasic</t>
  </si>
  <si>
    <t>KNM303_MRMLS</t>
  </si>
  <si>
    <t>Allison James Estates Murrieta</t>
  </si>
  <si>
    <t>Short sale subject to lenders approval. I have a verbal approval at 292K. I may be able to get closing costs. Any reduction in commission by lender will be split 50/50. Please call the tenant Marshall for appointment 951-285-5918. Allow for 24 hours noti</t>
  </si>
  <si>
    <t>APPROVED SHORT SALE Bank is ready to close just need an offer. Beautiful Central Park home corner lot with views of the surrounding hills. Located on a Huge lot in move in ready condition. Need space 4 bedrooms plus a loft with one bedroom downstairs. 3 Car tandem garage for plenty of storage. Upgrades include Custom paint wood shutters 2 fireplaces with pre-cast surround beautiful spiral staircase and fully landscaped front and back yards. Central Park has a community pool spa clubhouse and tennis courts Close to awarding winning schools shopping right down the street and the amenities of Temecula less than 5 minutes away Set up your appointment today before it's gone.</t>
  </si>
  <si>
    <t>T11138613</t>
  </si>
  <si>
    <t>39238 Half Moon Circle</t>
  </si>
  <si>
    <t>T11138623_MRMLS</t>
  </si>
  <si>
    <t>Winterberry And Rosemary</t>
  </si>
  <si>
    <t>92532-2594</t>
  </si>
  <si>
    <t>Easy Show Call Co-Listing agent at 951-514-7854 for access. Please write offers subject to cancellation of current escrow. Short Sale and gross commission are subject to lender approval if lender reduces the gross commission first .5 will be to t</t>
  </si>
  <si>
    <t xml:space="preserve">Check out this beautiful home in Lake Elsinore. Located in the Canyon Hills Community this home is one of a kind. This home features stained concrete throughout he main floor and the open kitchen overlooks the living area and beautifully accented backyard. There is a 1/2 bath on the main level and the upper floor boasts three spacious bedrooms and the laundry room. The backyard is beautifully landscaped with a small garden and fireplace. You can spend your evenings enjoying the outdoors by the light of the fire Don't miss out on your dream home </t>
  </si>
  <si>
    <t>T11138623</t>
  </si>
  <si>
    <t>32581 Winterberry Lane</t>
  </si>
  <si>
    <t>T11138804_MRMLS</t>
  </si>
  <si>
    <t>92596-8739</t>
  </si>
  <si>
    <t>Sheffield-French Valley</t>
  </si>
  <si>
    <t>VERY EASY TO SHOW. HOMEOWNER WILL GIVE ACCESS. PLEASE CALL LISTING AGENT FIRST. 30 MINUTES NOTICE WOULD BE MOST APPRECIATED. SALE &amp; GROSS COMMISSION SUBJ TO LENDER APPROVAL AMOUNT OR METHOD BY WHICH COMPENSATION OFFERED THROUGH MLS WILL BE REDUCED IF L</t>
  </si>
  <si>
    <t>BEAUTIFUL TWO STORY HOME FEATURING 4 BEDROOMS 3 FULL BATHROOMS AND A LARGE LOFT WITH HIGH CEILINGS. HOME IS SITUATED ON A 13000 SQUARE FOOT LOT. MAIN FLOOR HAS A BEDROOM AND FULL BATH. HUGE OPEN DINING AND LIVING ROOM. LARGE KITCHEN WITH MAPLE CABINETS STAINLESS APPLIANCES AND CENTER ISLAND. FAMILY ROOM HAS A FIREPLACE WITH ACCESS TO THE LARGE BACKYARD WHICH IS PERFECT FOR ENTERTAINING. NEIGHBORHOOD PARKS.</t>
  </si>
  <si>
    <t xml:space="preserve">Sheffield-French Va </t>
  </si>
  <si>
    <t>T11138804</t>
  </si>
  <si>
    <t>36228 Capri Drive</t>
  </si>
  <si>
    <t>868F5</t>
  </si>
  <si>
    <t>T11139010_MRMLS</t>
  </si>
  <si>
    <t>Palomar And Holland</t>
  </si>
  <si>
    <t>Antelope to Holland then right on Palomar to Yellow Brick Ln then left on Mystic to Lantern to Silver Moon Ct.</t>
  </si>
  <si>
    <t>Silver Moon</t>
  </si>
  <si>
    <t>92584-8292</t>
  </si>
  <si>
    <t>DJ@DJOliverRealty.com</t>
  </si>
  <si>
    <t>951-870-4085</t>
  </si>
  <si>
    <t>TOLIVEDJ_MRMLS</t>
  </si>
  <si>
    <t>DJ Oliver</t>
  </si>
  <si>
    <t>DJO301_MRMLS</t>
  </si>
  <si>
    <t>DJ Oliver Realty</t>
  </si>
  <si>
    <t>This is a short sale all terms conditions &amp; commissions require Lender approval. Any reduction in commission will be shared 50/50. Text agent @ 951-834-3663 for appointment requests or information for quick response. Submit all offers by email or fax.</t>
  </si>
  <si>
    <t>This beautiful Menifee home features 3 bedrooms upstairs and 1 bedroom downstairs Great room with gas fireplace Formal Living and Dining room and crown molding all in an open floor plan with an alarm system and lots of natural light. Kitchen features center island with granite counters and plenty of cabinets. Front &amp; Back yards are completely landscaped with a stamped patio BBQ and Fire pit which are perfect for entertaining.</t>
  </si>
  <si>
    <t>Kilpatrick</t>
  </si>
  <si>
    <t>T11139010</t>
  </si>
  <si>
    <t>31205 Silver Moon Court</t>
  </si>
  <si>
    <t>DK PR PE FP</t>
  </si>
  <si>
    <t>DN FY FF LR FS SY SQ UR</t>
  </si>
  <si>
    <t>BDU 8Y4 TGF ZMP 3XN</t>
  </si>
  <si>
    <t>T11139120_MRMLS</t>
  </si>
  <si>
    <t>S General Kearny Rd</t>
  </si>
  <si>
    <t>I-15 E Rancho California L on Margarita RD R on La Serena R on S General Kearny L to Heritage Community L on Aster Ln</t>
  </si>
  <si>
    <t>92591-2035</t>
  </si>
  <si>
    <t>Buyers Must be Approved By Park Manager Prior to Purchase Please Call Listing Agent for Showing Information</t>
  </si>
  <si>
    <t>CX CD PT CLB PKN</t>
  </si>
  <si>
    <t>A0 IR L03 TR</t>
  </si>
  <si>
    <t>D42 D20 D06 D23 D21</t>
  </si>
  <si>
    <t>BQ CB GR A20 A27</t>
  </si>
  <si>
    <t>What A Deal on This Wonderful Double Wide 24'X64' 1536 Sq Ft with 2 Bed/2 Bath Home In Well Known Senior Community of Heritage Park Great Open Floor plan With Bedrooms at the Rear End of the Home Large Living Room and Good Size Separate Formal Dining Room. Included is Additional Enclosed 8'X22' California Room to Enjoy the Summer With Family Room has Wet Bar and Entertainment/Computer Center New Hardwood Laminated Flooring Two Car Covered Car Port Two Storage Sheds in Rear Yard-One 10'X12' with Telephone Power and Built-In Shop Cabinets 5'X7' Storage Shed Park Has Large Pool BBQ Area GYM Billiards Clubhouse and Library Close Distance to Park Pechanga Casino Old Town Temecula Downtown Mall/Shopping Centers and Temecula Wine Country Got to See This One To Enjoy Seller May Trade for RV or Late Model Car and Seller Offers Purchase Options to Qualified Buyers</t>
  </si>
  <si>
    <t>T11139120</t>
  </si>
  <si>
    <t>T11139398_MRMLS</t>
  </si>
  <si>
    <t>6TH Street &amp; Tomkin</t>
  </si>
  <si>
    <t>92567-9105</t>
  </si>
  <si>
    <t>paul@homeprosrealestate.com</t>
  </si>
  <si>
    <t>951-667-7161</t>
  </si>
  <si>
    <t>TWILPAUL_MRMLS</t>
  </si>
  <si>
    <t>951-538-5027</t>
  </si>
  <si>
    <t>Paul Williams</t>
  </si>
  <si>
    <t>PLEASE CALL LISTING AGENT FOR APPOINTMENT. DOGS ON PROPERTY. PLEASE GIVE REASONABLE NOTICE AS SELLER HAS NEW BABY. PLEASE SUBMIT OFFERS TO paul@homeprosrealestate.com INCLUDING RPA SSA POF EMD PRE-APPROVAL AND COPY OF FICO SCORES. ALL TERMS &amp; CON</t>
  </si>
  <si>
    <t>GREAT POOL HOME WITH LARGE LOT GRANITE COUNTERTOPS. NEW COMPRESSOR FOR A/C. NEWER CARPETING. 3 CAR GARAGE. NEWER GARAGE DOORS. VINYL FENCING.</t>
  </si>
  <si>
    <t>Bridge Academy</t>
  </si>
  <si>
    <t>T11139398</t>
  </si>
  <si>
    <t>31400 Montgomery Avenue</t>
  </si>
  <si>
    <t>T11139762_MRMLS</t>
  </si>
  <si>
    <t>Sterns</t>
  </si>
  <si>
    <t>El Molino Viejo</t>
  </si>
  <si>
    <t>92584-9350</t>
  </si>
  <si>
    <t>Call Paul for appt 951-675-1710 Easy to show. Sale and commission subject to lender approval of short sale. Please NO ELECTRONIC SIGNATURES Please email RPA Proof of Funds/Pre-Approval to submitshortsale@gmail.com</t>
  </si>
  <si>
    <t>Great Menifee Property. Plenty of room to live and have a business. This home features 4 bedrooms and 3 baths. Open floor plan that is spacious that is great for entertaining. Great room with fireplace. Living room with fireplace currently used as a quilting room. Guest suite/Mother-in-Law quarters with living area bedroom full bath and kichenette and private entrance not permitted. 2 separate garages 2 car and 3 car. Plenty of room for RV and work equipment. Beautifully landscaped covered patio above ground spa and much more.</t>
  </si>
  <si>
    <t>T11139762</t>
  </si>
  <si>
    <t xml:space="preserve">27301 El Molino Viejo </t>
  </si>
  <si>
    <t>T11139917_MRMLS</t>
  </si>
  <si>
    <t xml:space="preserve">Antigua Mba </t>
  </si>
  <si>
    <t>No keysafe must call owner to schedule showing appt. Submit offers with confidence experienced short sale negotiation team. Please email all offers with SSA AD preapproval and proof of funds to offers@Newfutureteam.com. Contact LA asst. Monica at 760-68</t>
  </si>
  <si>
    <t>Gorgeous 3 bedroom 2.5 bath home in the community of Antigua. Enjoy 24 hour monitored security gate and gorgeous park like setting. This home has been beautifully maintained. Excellent condition and move in ready. This property is a must see. Open light and bright floor plan. Gorgeous tile throughout downstairs.</t>
  </si>
  <si>
    <t xml:space="preserve">Ant </t>
  </si>
  <si>
    <t>T11139917</t>
  </si>
  <si>
    <t xml:space="preserve">34 Saint John </t>
  </si>
  <si>
    <t>T11139974_MRMLS</t>
  </si>
  <si>
    <t>Via Saltio</t>
  </si>
  <si>
    <t>Margarita right on Redhawk Pkwy right on Via Saltio left on Callesito Burgos</t>
  </si>
  <si>
    <t>Callesito Burgos</t>
  </si>
  <si>
    <t>92592-1024</t>
  </si>
  <si>
    <t>info@capricefisher.com</t>
  </si>
  <si>
    <t>TFISHCAP_MRMLS</t>
  </si>
  <si>
    <t>951-551-0103</t>
  </si>
  <si>
    <t>Caprice Fisher</t>
  </si>
  <si>
    <t>SHORT SALE 2 loans w/GAMC &amp; USSA ALL TERMS AND CONDITIONS INCLUDING SALE &amp; GROSS COMMISSION ARE SUBJECT TO BANK APPROVAL COMMISSION TO BE SPLIT 50/50 Information is deemed reliable but not guaranteed Thank you for showing Please leave card</t>
  </si>
  <si>
    <t>Turn Key corner lot pool home in the Redhawk Community of Rancho Feliz. This elegant Warmington home has a spacious floor plan boasts high ceilings formal living room and dining room. The kitchen has a skylight and Corian counter tops. There are 4 bedrooms one bedroom and bathroom are located downstairs. The master bedroom has a Jacuzzi style tub and separate shower. You can relax in the sparkling in ground pool or soak in the spa.This home is walking distance to Redhawk Elementary school also living in this home qualifies high school age children to go to the prestigious Great Oaks High School This home is close to shopping golfing and other entertainment THIS HOME IS A MUST SEE</t>
  </si>
  <si>
    <t>Gardener Erle Stanle</t>
  </si>
  <si>
    <t>T11139974</t>
  </si>
  <si>
    <t xml:space="preserve">45388 Callesito Burgos </t>
  </si>
  <si>
    <t>T11140073_MRMLS</t>
  </si>
  <si>
    <t>McCall Blvd X Via Entrada</t>
  </si>
  <si>
    <t>Exit McCall Blvd and head east left at Via Entrada left on Via Real</t>
  </si>
  <si>
    <t>92585-3613</t>
  </si>
  <si>
    <t>LMBERANYK@tarbell.com</t>
  </si>
  <si>
    <t>TMARQLIL_MRMLS</t>
  </si>
  <si>
    <t>951-473-4025</t>
  </si>
  <si>
    <t>Lillian Marquez-Beranyk</t>
  </si>
  <si>
    <t>STANDARD SALE Subject to cancellation of current escrow. Because of a 3 year tax credit the home sale can not close until 07/25/2012. Home sold AS IS . There is termite damage in a balcony pier and the balcony surface is in fair condition. A termite rep</t>
  </si>
  <si>
    <t>D54 D46 D20 D06</t>
  </si>
  <si>
    <t>STANDARD SALE BACK ON MARKET LOW PROPERTY TAX AREA No frustration with irrational bank short sale surprises or manouvers with this one. Great 2-story family home located in the Rancho La Vita tract off of McCall Blvd. The neighborhood is close to schools shopping freeway access and local services and amenities. One bedroom and separate 3/4 bath are located on the 1st floor along with a garage bonus area that was converted without permits to a 5th bedroom. Your clients will love the freshly renovated kitchen that boasts stainless steel appliances and granite countertops. They will also enjoy the large beautiful community park and playground that is perfect for picnics barbecues kite flying or tossing a frisbee or football around. Bring your buyers as this standard sale won't last.</t>
  </si>
  <si>
    <t>T11140073</t>
  </si>
  <si>
    <t xml:space="preserve">27690 Via Real </t>
  </si>
  <si>
    <t>T11140524_MRMLS</t>
  </si>
  <si>
    <t>Los Alamos/Hancock/Parkcrest</t>
  </si>
  <si>
    <t>92562-5830</t>
  </si>
  <si>
    <t>TBENDCAL_MRMLS</t>
  </si>
  <si>
    <t>Calla Lily Bendorf</t>
  </si>
  <si>
    <t>amyalomaravila@tarbell.com</t>
  </si>
  <si>
    <t>TALOMAMY_MRMLS</t>
  </si>
  <si>
    <t>951-282-4701</t>
  </si>
  <si>
    <t>Amy Alomar-Avila</t>
  </si>
  <si>
    <t xml:space="preserve">Recieved multiple offers on this home. This is a short sale. Price terms and commissions subject to written bank approval. Any reduction in commission to be split 50/50 between listing and selling brokers. Buyer/Buyers agent to verify taxes HOA dues </t>
  </si>
  <si>
    <t xml:space="preserve">Short sale approved @230K...Buyer Walked bring offer today as you know homes go fast This two story home is ready for a family who wants to put there personal touch in it and will work with the FHA 203 loan for it does need lots of TLC cleaning paint carpet yardwork and some updates Home offers an open kitchen with island large pool sized yard one bedroom downstairs bonus room upstairs covered patio and formal living and dining room. Stop looking around and start living in your new home in Murrieta. Close to shopping and easy freeway access. NO HOAS and LOW TAXES </t>
  </si>
  <si>
    <t>T11140524</t>
  </si>
  <si>
    <t>40050 Gibraltar Drive</t>
  </si>
  <si>
    <t>T11140665_MRMLS</t>
  </si>
  <si>
    <t>215 N- exit Catus toward March AFB R Heacock L Delphinium R Spinnaker</t>
  </si>
  <si>
    <t>92553-9405</t>
  </si>
  <si>
    <t>pvaughan90@yahoo.com</t>
  </si>
  <si>
    <t>TVAUGPAT_MRMLS</t>
  </si>
  <si>
    <t>951-522-1371</t>
  </si>
  <si>
    <t>Patti Vaughan</t>
  </si>
  <si>
    <t>ASR301_MRMLS</t>
  </si>
  <si>
    <t>The Par 3 Group</t>
  </si>
  <si>
    <t>Home is totally fenced in with gate entry - New gas stove swamp cooler 2 easy flush water saver toilets water heater isl ess than 2 years old New laminate flooring Interior paint and automatic garage door tile roof - One of the largest lots in neighborhood - living area has brick fireplace - high ceilings throughout and newly painted - master bedroom has large wardrobe closet tub/shower combo slider out to redwood deck - kitchen with separate eating area and slider to redwood deck in backyard - No Mellow Roos or HOA or CCR's - walk to schools - This home is being sold as is condition - PLEASE SUBMIT ALL OFFERS</t>
  </si>
  <si>
    <t>T11140665</t>
  </si>
  <si>
    <t>14781 Spinnaker Lane</t>
  </si>
  <si>
    <t>T11141089_MRMLS</t>
  </si>
  <si>
    <t>92586-3762</t>
  </si>
  <si>
    <t>nanduha@verizon.net</t>
  </si>
  <si>
    <t>951-301-6695</t>
  </si>
  <si>
    <t>TANDUNAN_MRMLS</t>
  </si>
  <si>
    <t>Nancy Anduha</t>
  </si>
  <si>
    <t>LEASE 510 AVG.</t>
  </si>
  <si>
    <t>SA SC GR A20 A27</t>
  </si>
  <si>
    <t xml:space="preserve">PRIVACY GALORE....THROW YOUR PARTIES AND RENT A BAND THE BACKYARD IS READY - WATERFALL INCLUDED. THE HUGE OVERSIZED GARAGE IS INSULATED AND FINISHED. PARK YOUR COLLECTIBLE ANTIQUES OR CREATE A HOBBY ROOM. THE HOME IS LIGHT BRIGHT SEPARATE DINING ROOM. KITCHEN HAS EAT-IN AREA WITH BAY WINDOWS LOTS OF COUNTERTOPS CABINETS. BEDRM 3 IS OFF LIVING RM COULD BE MAN CAVE OR LADIES DEN OR A TV RM. LARGE LIVING RM WITH SO MANY GOOD LOOKING ARCHITECTURAL TOUCHES. GOT TO SEE...JUST LISTED COMMUNITY NEAR ALL EASY ACCESS TO SHOPPING MEDICAL FWYS. ACTIVITES GOLF LIGHTED TENNIS CT CARDS DINNERS DANCES QUILT CERAMICS AND MORE </t>
  </si>
  <si>
    <t>T11141089</t>
  </si>
  <si>
    <t>T11141138_MRMLS</t>
  </si>
  <si>
    <t>Silver Charm</t>
  </si>
  <si>
    <t>92584-7847</t>
  </si>
  <si>
    <t>jorge.inzunza@century21.com</t>
  </si>
  <si>
    <t>TINZUJOR_MRMLS</t>
  </si>
  <si>
    <t>951-544-8801</t>
  </si>
  <si>
    <t>subject to cancellation on previous escrow .50/50 comission split subject to lender approval</t>
  </si>
  <si>
    <t xml:space="preserve">WOW GORGEOUS TWO STORY HOME PRIDE OF OWNERSHIP 5 BIG BEDROOMS 3.5 BATHS FEATURES MASTER SUITE WITH HUGE WALK-IN CLOSET DOWN STAIR BEDROOM GOURMET KITCHEN CUSTOM TILE THOUGHT-OUT WINDOW SHUTTERS THOUGHT-OUT 3CAR GARAGE YOU MUST SEE THIS HOME IT WONT LAST </t>
  </si>
  <si>
    <t>T11141138</t>
  </si>
  <si>
    <t>32817 Silver Charm Court</t>
  </si>
  <si>
    <t>T11141410_MRMLS</t>
  </si>
  <si>
    <t>El Roncho &amp; Griffth</t>
  </si>
  <si>
    <t>Newport to Bradley No. El Rancho R. Griffth L. Blue Hill R.</t>
  </si>
  <si>
    <t>All commission split 50/50 Subject to Short Sale Lender.As of June 9 2012 We have an approved Sale commitment from the bank they will only accept price listed and can close within a short period.50/50 Split</t>
  </si>
  <si>
    <t>TC CB GR A27</t>
  </si>
  <si>
    <t>Large Back Yard with fruit trees and Junipers. House Turnkey Yard needs TLC.Bank Has Agreedede to accept price of 110 000 and will close ASAP.</t>
  </si>
  <si>
    <t>T11141410</t>
  </si>
  <si>
    <t>27091 Blue Hill Drive</t>
  </si>
  <si>
    <t>T11141427_MRMLS</t>
  </si>
  <si>
    <t>McCall to windsor to Burgess</t>
  </si>
  <si>
    <t>92586-2543</t>
  </si>
  <si>
    <t>haasre@msn.com</t>
  </si>
  <si>
    <t>951-301-1147</t>
  </si>
  <si>
    <t>TDONHAAS_MRMLS</t>
  </si>
  <si>
    <t>951-232-9876</t>
  </si>
  <si>
    <t>Don Haas</t>
  </si>
  <si>
    <t>951-301-0122</t>
  </si>
  <si>
    <t>This short sale qualifies for World Savings/Wachovia fast track. Lender will not provide for repairs or any work of any kind. No termite work will be done. Termite report is clear with a couple of notes regarding hall way ceiling. Property being sold as i</t>
  </si>
  <si>
    <t>Sun City community in the city of Menifee 55 area. This home is being sold in its present condition with out warranty. Owner opened a wall and was using as 2 bd and den. Bedroom wall could be put back back in and makes it a three bedroom again. Large patio and open back yard. A outside fence could be removed and would have RV parking.</t>
  </si>
  <si>
    <t>T11141427</t>
  </si>
  <si>
    <t>26490 Burgess Way</t>
  </si>
  <si>
    <t>CO BM PE</t>
  </si>
  <si>
    <t>EF DW WA DR A2 SV BIN K3</t>
  </si>
  <si>
    <t>GR PQ OT</t>
  </si>
  <si>
    <t>B1 STO Z17 WT</t>
  </si>
  <si>
    <t>T11141452_MRMLS</t>
  </si>
  <si>
    <t>Via Taffia</t>
  </si>
  <si>
    <t>MURRIETA HOT SPRINGS/VIA PRINCESSA/RT VIA PLAYA DEL REY/RT VIA EL BRAZZO</t>
  </si>
  <si>
    <t>92563-5668</t>
  </si>
  <si>
    <t>TDILTIME_MRMLS</t>
  </si>
  <si>
    <t>Imelda Diltz</t>
  </si>
  <si>
    <t>kurtandimelda@aol.com</t>
  </si>
  <si>
    <t>TDILTKUR_MRMLS</t>
  </si>
  <si>
    <t>951-252-7799</t>
  </si>
  <si>
    <t>Kurtis Diltz</t>
  </si>
  <si>
    <t>NOTE 1976 MOBLE- NOT VERIFIED FOR FINANCING. NOT A 433. 2 BDRM/ 1 BA ADDITION OFF KITCHEN. BUYER TO VERIFY PERMITS AND SQ. FT. CALL AGENT FOR APP.</t>
  </si>
  <si>
    <t>CV VG MT PA VI</t>
  </si>
  <si>
    <t>CUL-DE-SAC 10 454 SQ. FT. LOT OFFERING FABULOUS GOLF COURSE AND VALLEY PANORAMIC VIEWS. WITH A COMBINATION OF A TRIPLE WIDE MOBLE AND A PERMANENT 2 BEDROOM/ 1 BA ADDITION OFFERS OVER 2 700 SQ. FT. OF LIVING SPACE. MATURE TREES AND GARDEN AREA FULL LENGTH REAR PATIO AND SCREENED PORCH AREA. A FEW AREAS HAVE FRESH PAINT AND CARPETING WILL PROBABLY NEED REPLACING. GORGEOUS PARQUE FLOORING WAS RECENTLY REFINISHED. THE LOT ALONE OFFERS MOST OF THE VALUE.</t>
  </si>
  <si>
    <t>T11141452</t>
  </si>
  <si>
    <t>38450 Fuente Court</t>
  </si>
  <si>
    <t>T11141647_MRMLS</t>
  </si>
  <si>
    <t>92536-9350</t>
  </si>
  <si>
    <t>richjude7@gmail.com</t>
  </si>
  <si>
    <t>951-763-4627</t>
  </si>
  <si>
    <t>TJUDERIC_MRMLS</t>
  </si>
  <si>
    <t>951-850-0477</t>
  </si>
  <si>
    <t>Rich Jude</t>
  </si>
  <si>
    <t>PLEASE CALL LISTING AGENT FOR SHOWING AFTER 11/03 2011 WORKING ON GETTING CLEANED OUT AND TO GET KEY. SORRY FOR THE DELAY.OWNER WILL CARRY WITH 25 DOWN</t>
  </si>
  <si>
    <t>VH VL MT PA RK VT</t>
  </si>
  <si>
    <t>CUSTOM HOME LOCATED IN LAKE RIVERSIDE ESTATES PRIVATE GATED COMMUNITY AT 3500 FOOT ELEVATION. HOME FEATURES 2 MASTER SUITES AND A VIEW TO DIE FOR.THIS HOME HAS A LOWER LEVEL THAT HAS NOT BEEN FINISHED WITH A BATHROOM DOWNSTAIRS WHICH WOULD BE PERFECT FOR ANOTHER FAMILY OR A 1778 SQUARE FOOT WORKSHOP.BRING THE FAMILY AND ENJOY COUNTRY LIVING AT IT'S BEST</t>
  </si>
  <si>
    <t>T11141647</t>
  </si>
  <si>
    <t xml:space="preserve">40585 Lakeshore Blvd </t>
  </si>
  <si>
    <t>T11142222_MRMLS</t>
  </si>
  <si>
    <t>Euclid &amp; Allen</t>
  </si>
  <si>
    <t>92840-3225</t>
  </si>
  <si>
    <t>vo1957@yahoo.com</t>
  </si>
  <si>
    <t>951-755-8880</t>
  </si>
  <si>
    <t>TVOTHANH_MRMLS</t>
  </si>
  <si>
    <t>951-217-1387</t>
  </si>
  <si>
    <t>Thanh Vo</t>
  </si>
  <si>
    <t>NER301_MRMLS</t>
  </si>
  <si>
    <t>BUYER WALKED. PROPERTY WAS APPROVED FOR 515 000 WITH PREVIOUS BUYER. PROPERTY WILL SALE AS IS CONDITION. NO REPAIRS. THIS IS SHORT SALE ALL TERMS AND CONDITIONS WILL SUBJECT TO LENDER APPROVAL. COMMISSION WILL SPLIT UP 50/50 IF LENDER REDUCE COMMISS</t>
  </si>
  <si>
    <t>OWNER UPGRADED UP TO 3 000 SQUARE FEET. ASSESSOR'S DATA WAS 2 221 SQUARE FEET. NICE HOME WITH 5 BEDROOMS 5 BATHS. BUT ONE BED AND ONE BATH HAS NO PERMIT. READY TO MOVE IN FOR NEW BUYER S . BUYER S IS/ARE TO VERIFY THE SQUARE FEET FOR THEIR SATISFACTION.</t>
  </si>
  <si>
    <t>T11142222</t>
  </si>
  <si>
    <t>12232 Diane Street</t>
  </si>
  <si>
    <t>T11142323_MRMLS</t>
  </si>
  <si>
    <t>Butterfield/Morgan Hill</t>
  </si>
  <si>
    <t>Mumm</t>
  </si>
  <si>
    <t>92592-5546</t>
  </si>
  <si>
    <t>OFFER ACCEPTED AND SUBMITTED TO THE BANK Appt Only but very easy to show ONE LOAN &amp; already have direct contact with negotiator...just need an offer Rule 7.18.2 in effect Sale and gross commission are subject to lender approval an</t>
  </si>
  <si>
    <t>Beautiful view home on a Morgan Hill cul de sac. Travertine flooring throughout downstairs back splash in kitchen and fireplace in family room Just beautiful Designer paint colors and accents throughout this gorgeous home. The master bedroom is really big already however it also has a large retreat as well. To say this home is clean is an understatement. All the white tile shower bathtubs sinks etc... look like they are brand new Balcony in the front and large balcony in the back off the master with french doors to take in the views of the Santa Rosa Mountain range and vanishing screens to take in the breezes from the Rainbow Gap . Initial floors was 5 bedrooms but the large loft and retreat off the master were options that his owner chose to go with. It is just as great outside the home as inside. The backyard is fully hardscaped and has a drop down screen to keep out the heat during the summer and misters to keep you cool all year long. There is a full bedroom down and laundry room is upstairs. It also boasts a separate formal traditional dining room for all your entertaining.</t>
  </si>
  <si>
    <t>T11142323</t>
  </si>
  <si>
    <t>44789 Mumm Street</t>
  </si>
  <si>
    <t>T11142364_MRMLS</t>
  </si>
  <si>
    <t>I 15 to Nichols Rd West Continue Straight onto El Toro Rd Turn Left Onto Lindell Rd</t>
  </si>
  <si>
    <t>92532-7339</t>
  </si>
  <si>
    <t>acooper@tarbell.com</t>
  </si>
  <si>
    <t>TCOOPABR_MRMLS</t>
  </si>
  <si>
    <t>951-551-9728</t>
  </si>
  <si>
    <t>Abraham Cooper</t>
  </si>
  <si>
    <t>Agents i. ALL OFFERS MUST BE SUBMITTED BY THE BUYERS AGENT VIA OFFERSUBMISSION.COM ID 293180. RESPONSE BY NEXT BUSINESS DAY. NO PAPERWORK REQUIRED UNTIL TERMS ACCEPTED. BUYER PAYS 300 FEE AT CLOSING. Agents Please Secure Property After Showing.</t>
  </si>
  <si>
    <t>Come See The Potential And Possibilities Of This Top Of The Hill View Home In Lake Elsinore. As You Step Into The Front Entrance Of this Spacious Home You Would Be Very Impressed With The Hard Wood Flooring. This House Will Require Completion Of Some Items On The First Floor And The Second Floor.</t>
  </si>
  <si>
    <t>T11142364</t>
  </si>
  <si>
    <t>27165 Lindell Road</t>
  </si>
  <si>
    <t>T11142861_MRMLS</t>
  </si>
  <si>
    <t>Temecula Pkwy And</t>
  </si>
  <si>
    <t>92592-5848</t>
  </si>
  <si>
    <t>kathysavant2@msn.com</t>
  </si>
  <si>
    <t>TSAVAKAT_MRMLS</t>
  </si>
  <si>
    <t>909-732-9600</t>
  </si>
  <si>
    <t>Kathy Savant</t>
  </si>
  <si>
    <t>SDL301_MRMLS</t>
  </si>
  <si>
    <t>SDL Real Estate</t>
  </si>
  <si>
    <t>951-302-5300</t>
  </si>
  <si>
    <t xml:space="preserve">BACK ON THE MARKET. AVAILABLE TO SHOW STARTING 3/18. Thank you Please call listing agents for showing instructions. Thank you </t>
  </si>
  <si>
    <t>APPROVED SHORT SALE Darling single story home in a gated community. Enter through a white picket gate with mature landscaping all around. Kitchen is open to the family room with fireplace. Larger master bedroom with connecting master bath. Neutral colors throughout.</t>
  </si>
  <si>
    <t>T11142861</t>
  </si>
  <si>
    <t xml:space="preserve">44661 Ashbury </t>
  </si>
  <si>
    <t>929A7</t>
  </si>
  <si>
    <t>T11142865_MRMLS</t>
  </si>
  <si>
    <t>Sunbreeze</t>
  </si>
  <si>
    <t>Sunbreeze Bay</t>
  </si>
  <si>
    <t>92563-8808</t>
  </si>
  <si>
    <t>Tenant has now moved out please call agents for showing instructions.Thank you.</t>
  </si>
  <si>
    <t>Well maintained condo in the _______________________complex.</t>
  </si>
  <si>
    <t>T11142865</t>
  </si>
  <si>
    <t xml:space="preserve">30262 Sunbreeze Bay </t>
  </si>
  <si>
    <t>SG YF FN X44 X48</t>
  </si>
  <si>
    <t>T11143139_MRMLS</t>
  </si>
  <si>
    <t>Burr Oak Way</t>
  </si>
  <si>
    <t>SANDERSON-STETSON-S. LYON-BURR OAK-SORREL</t>
  </si>
  <si>
    <t>East Lakes Mobile Home Estates</t>
  </si>
  <si>
    <t>MANUFACTURED 433-0</t>
  </si>
  <si>
    <t>PROPERTY SOLD AS IS -NO REPAIRS WILL BE MADE. SELLER MAKES NO REPRESENTATIONS OR WARRANTIES EXPRESSED OR IMPLIED AS TO CONDITION. SELLER NEVER OCCUPIED PROPERTY. BUYER TO VERIFY ALL INFORMATION. PLEASE LEAVE CARD-CALL FOR COMBO TO GARAGE. EARTHQUAKE R</t>
  </si>
  <si>
    <t>TC CB GR H8 A9 SE A0</t>
  </si>
  <si>
    <t>AFFORDABLE &amp; ADORABLE STANDARD SALE IN THE HIGHLY DESIRABLE SOUGHT AFTER 55 COMMUNITY OF EAST LAKE MOBILE HOME ESTATES THIS 1704 SQ.FT. TRIPLE WIDE MANUFACTURED HOME ON PERMANENT FOUNDATION IS TRULY IN MOVE IN CONDITION. UPON ENTERING YOU WILL WALK ONTO THE COVERED PORCH &amp; INTO THE ENORMOUS GREAT ROOM WITH ENCHANTING WOOD BURNING STONE FIREPLACE. UPGRADES INCLUDE LUSH NEUTRAL CARPET BUILT IN CHINA CABINET IN DINING ROOM CEILING FANS MIRRORED WARDROBES CUSTOM SHELVING IN BEDROOM CLOSETS WALK IN CLOSET IN MASTER BR PLUS BUILT IN VANITY LARGE SOAKING TUB IN MASTER BA PLUS SEPARATE SHOWER AND 2 SINKS IN MSBA. THE BACK DOOR HAS WHEELCHAIR/WALKER ACCESS NEW SKIRTING TIMER ON OUTDOOR LIGHTS AND DRIP SYSTEM. THE DETACHED GARAGE HAS A CEDAR CLOSET THIS IS TRULY A BEAUTY &amp; COMMUNITY AMENITIES INCLUDE HUGE POOL AND SPA CLUBHOUSE BILLIARD ROOM FULL KITCHEN WALKING TRAILS AND MORE. WE WELCOME YOUR CONSIDERATION OF OWNERSHIP IN THIS OUTSTANDING PROPERTY.</t>
  </si>
  <si>
    <t xml:space="preserve">East Lakes Mobile H </t>
  </si>
  <si>
    <t>T11143139</t>
  </si>
  <si>
    <t>1206 Sorrel Drive</t>
  </si>
  <si>
    <t>T11143255_MRMLS</t>
  </si>
  <si>
    <t>Ivy &amp; Adams</t>
  </si>
  <si>
    <t>Crest Haven</t>
  </si>
  <si>
    <t>92562-7624</t>
  </si>
  <si>
    <t>This property can be sold only as Cash. Please give as much notice for your showing we are flexible. Short Sale terms conditions sales price &amp; commissions are subject to lender's approval. Please bring all offers &amp; we appreciate your interest in this p</t>
  </si>
  <si>
    <t>This super cute unit is in the Meadow Lane Complex it boasts of a large open living room large kitchen with breakfast bar and private balcony.Many other features include laminated flooring upgraded carpet &amp; an attached one car garage. This unit has been well maintained. Enjoy the many community facilities such as pool spa &amp; BBQ this unit has upgraded appliances a private parking space. This unit is centrally located for the many features in Murrieta.</t>
  </si>
  <si>
    <t>T11143255</t>
  </si>
  <si>
    <t>25148 Crest Haven Street</t>
  </si>
  <si>
    <t>T11143487_MRMLS</t>
  </si>
  <si>
    <t>Redhawk Prky.</t>
  </si>
  <si>
    <t>92592-1822</t>
  </si>
  <si>
    <t>Short Sale Rules apply. Contact Peter Coates 714-655-3754 for appoinment to view property</t>
  </si>
  <si>
    <t>Beautiful two story with new hardwood floors well maintained 3 bedroom 2 l/2 bath backyard fountain and built in fire pit nicely landscaped.Must see to appreciate.</t>
  </si>
  <si>
    <t>T11143487</t>
  </si>
  <si>
    <t>32796 Tulley Ranch Road</t>
  </si>
  <si>
    <t>GD WS FE RR SO G05 G06</t>
  </si>
  <si>
    <t>SJ RG KOI LZ</t>
  </si>
  <si>
    <t>DW RF WA DR A2 TC MO RA SV BIN</t>
  </si>
  <si>
    <t>Z24 CJ CC HC RL STO SUR Z23 B1</t>
  </si>
  <si>
    <t>DN GN WK BO UR</t>
  </si>
  <si>
    <t>T11144079_MRMLS</t>
  </si>
  <si>
    <t>Emilia</t>
  </si>
  <si>
    <t>92028-2686</t>
  </si>
  <si>
    <t>dickensre@msn.com</t>
  </si>
  <si>
    <t>866-240-0073</t>
  </si>
  <si>
    <t>TDICKHEI_MRMLS</t>
  </si>
  <si>
    <t>760-685-3826</t>
  </si>
  <si>
    <t>Heidi Dickens</t>
  </si>
  <si>
    <t>GT GP OP OS P25 1L P28 TD GA</t>
  </si>
  <si>
    <t xml:space="preserve">3000 Additional Sq. ft. of Garage and Workshop space Beautifully designed Southwestern Estate built in 2007. This Single story home offers 14' Cathedral ceilings enhanced with lodge beams and posts. Textured walls show off the custom colors of a true Hacienda. Gourmet kitchen features uniquely crafted Hickory cabinets. Teak wood doors grace the entry of every room. Keep all of your cars and toys protected in the 3car att/tandem as well as an SEPARATE DETACHED 14' TANDEM GARAGE AND WORKSHOP Additional Parking for Trailers tractors etc. REV clean out and hook-ups available on site. 2.14ac nestled in the hills of Fallbrook overlooking your own Oasis of waterfalls Koi ponds and tropical landscaping. This entire property is surrounded by a 6' block wall with 3 electric gate entries for easy access for parking and guests. Don't miss this great opportunity </t>
  </si>
  <si>
    <t>T11144079</t>
  </si>
  <si>
    <t>129 Emilia Lane</t>
  </si>
  <si>
    <t>T11144175_MRMLS</t>
  </si>
  <si>
    <t>92880-8557</t>
  </si>
  <si>
    <t>Verbal Short Sale Approval at listed price. GO DIRECT Vacant - combo code 1020. Hard approval within 30 days and COE 60 days. Negotiator fee attached to file contact for more information. Short Sale subject to lenders approval as well as final commissio</t>
  </si>
  <si>
    <t>Check out his 2757 square foot single family home has 5 bedrooms and 2.75 bathrooms Beuatiful home in great area. It is located at 7761 Coffeeberry Dr Corona California. This home is in the Corona-Norco Unified School District. The nearest schools are Clara Barton Elementary Auburndale Intermediate School YR and Phoenix High.</t>
  </si>
  <si>
    <t>T11144175</t>
  </si>
  <si>
    <t>7761 Coffeeberry Drive</t>
  </si>
  <si>
    <t>BK CE ST WD PCP</t>
  </si>
  <si>
    <t>GZ BBQ CB FN LZ</t>
  </si>
  <si>
    <t>AJ QV TZ OS</t>
  </si>
  <si>
    <t>DW RF K8 GA</t>
  </si>
  <si>
    <t>IE SK SG</t>
  </si>
  <si>
    <t>DN GN BO G14 LR SY</t>
  </si>
  <si>
    <t>T11144273_MRMLS</t>
  </si>
  <si>
    <t>S. Palm Canyon Ave</t>
  </si>
  <si>
    <t>Intersection of W. El Camino Way and S. Palm Canyon Ave.</t>
  </si>
  <si>
    <t xml:space="preserve">The Mesa 33463 </t>
  </si>
  <si>
    <t>Please contact and send all correspondence directly to the Seller/Leaser of this property. Contact information 760-272-5845 or 760-320-3268 Email mslattery@dc.rr.com</t>
  </si>
  <si>
    <t>CRT MT PA PV OT</t>
  </si>
  <si>
    <t xml:space="preserve">Beautiful custom Mesa Neighborhood home built in 1966. Unique combination of California Spanish Adobe and Modern architectural styles with an open flowing courtyard style floor plan all on one level. Great for parties or intimate entertaining. Amazing unobstructed views of the San Jacinto Mountains including Lykken trial. Outdoor dining room and kitchen with natural gas Bar B Q. Large open bright Living room with unique circular stone fireplace that s like have a campfire in your living room. Therapeutic Hot Tub by Dimension One Spas situated uphill at back of property with sweeping panoramic views. 9 Citrus trees of every variety. Every wanted to live in your own resort </t>
  </si>
  <si>
    <t>T11144273</t>
  </si>
  <si>
    <t>233 W El Camino Way</t>
  </si>
  <si>
    <t>T11144386_MRMLS</t>
  </si>
  <si>
    <t>Brown Bear Lane</t>
  </si>
  <si>
    <t>92563-7976</t>
  </si>
  <si>
    <t>Quail Run Street</t>
  </si>
  <si>
    <t>HELP We need an offer - sale date set but we can save it. Great deal for your client Easy to show - vacant. with Supra key. All terms and conditions subject to lender approval. Any reduction in commission to be 50/50. Call agent Bryce Gharring w</t>
  </si>
  <si>
    <t>Beautiful home the pictures don't do it justice with dark wood floors throughout the bottom floor. Granite counters and white cabinets make for a bright kitchen. Family room has a built in bookshelf as well as a fireplace. The master bath has a separate bathtub and shower. Great home for any family.</t>
  </si>
  <si>
    <t>T11144386</t>
  </si>
  <si>
    <t xml:space="preserve">35863 Quail Run Street </t>
  </si>
  <si>
    <t>T11144502_MRMLS</t>
  </si>
  <si>
    <t>Padley &amp; Mission</t>
  </si>
  <si>
    <t>Pedley south 60 fwy to 45th street right</t>
  </si>
  <si>
    <t>92509-3218</t>
  </si>
  <si>
    <t>dingels@tarbell.com</t>
  </si>
  <si>
    <t>TINGEDOL_MRMLS</t>
  </si>
  <si>
    <t>951-531-7547</t>
  </si>
  <si>
    <t>Dolores Ingels</t>
  </si>
  <si>
    <t>This is a short sale all terms and conditions incluiding the price commission and time frames are subject to lender approvals May FHA buyers will need to do some repairs to the roof to pass the inspections as their own expenses</t>
  </si>
  <si>
    <t>Nice home in a well kept neighborhood good for first time home buyers or investors good size yard some upgrades has been made 2 bedrooms 1 bath</t>
  </si>
  <si>
    <t>T11144502</t>
  </si>
  <si>
    <t>8696 45TH Street</t>
  </si>
  <si>
    <t>T11144560_MRMLS</t>
  </si>
  <si>
    <t>CLINTON KEITH TO AVENIDA LACRESTA GO RT GO 3-4 MILES TO AVENIDA BONITA GO RIGHT THEN GO 3/4 MILE TO HITT LANE GOO RT GO ALL WAY TO THE END</t>
  </si>
  <si>
    <t>Hitt</t>
  </si>
  <si>
    <t>92562-8779</t>
  </si>
  <si>
    <t>SELLERS ARE NOW VERY COOPERATIVE FOR SHOWINGS PLEASE DO TRY FOR 24 HR NOTICE BUT CAN PROBABLY GET YOU IN QUICKLY CALL RANDY ROTH 951-970-7071 FOR availability for showings. There are several dogs on the property that need to b</t>
  </si>
  <si>
    <t>LOCATED IN THE HEART OF LACRESTA THIS FABULOUS SPANISH HACIENDA ALONG SIDE A WORKING HORSE RANCH IS PERFECT FOR THE GENTLEMAN OR SERIOUS HORSE RANCHER. THE HOME IS VERY COZY BUT NEEDS SOME TLC WITH MANY ARCHWAYS THROUGH OUT WITH GORGEOUS SALTIO TILE THE MASTER SUITE IS DOWN STAIRS JUST A SHORT DISTANCE TO THE FULL POOL-SPA WATERFALL PEBBLE TECH POOL. 3 OTHER VERY Lg. BEDROOMS ARE UPSTAIRS ONE HAS ITS OWN BATHROOM POTENTIAL 2ND MASTER. THERE ARE PANORAMIC VIEWS ACROSS THE LA CRESTA VALLEY AND OVER LOOKING THE FOUR STALL BARN FACILITY. THERE ARE 3 Lg. PASTURES FENCED AND CROSS FENCED WITH 6 STALLION PINS. THERE IS A WATER WELL AND STORAGE TANK ON PROPERTY CAPABLE OF HANDLING ALL OUTSIDE IRRIGATION. THE HUGE PASTURES PROVIDE AMPLE ROOM FOR MANY DIFFERENT TYPES OF ANIMALS. THE BARN HAS A FULL TACK AND HAY STORAGE AREA AND A SERVICE ROAD PROVIDED DIRECT ACCESS TO THE BARN FOR EASY DELIVERIES AND HORSE TRAILERS. TRULY A GREAT HORSE RESORT ATMOSPHERE THE PROPERTY IS SURROUNDED BY SOME OF THE BEST RIDING TRAILS IN SOUTHERN CALIFORNIA. THE QUIET CULDESAC ENTRY AND GATED ENTRY PROVIDE THE ULTIMATE IN PRIVACY. HOUSE IS IDEALY LOCATED FOR VIEWING BARN AND PINS.GRT HORSE PROP.MOTIVATED</t>
  </si>
  <si>
    <t>T11144560</t>
  </si>
  <si>
    <t>19870 Hitt Lane</t>
  </si>
  <si>
    <t>T11144607_MRMLS</t>
  </si>
  <si>
    <t>Mission Trial/ Elberta</t>
  </si>
  <si>
    <t>Mission trial to</t>
  </si>
  <si>
    <t>92530-0547</t>
  </si>
  <si>
    <t>daleahite@msn.com</t>
  </si>
  <si>
    <t>951-471-0950</t>
  </si>
  <si>
    <t>THITEDAL_MRMLS</t>
  </si>
  <si>
    <t>951-258-8240</t>
  </si>
  <si>
    <t>Dale Hite</t>
  </si>
  <si>
    <t>IPR301_MRMLS</t>
  </si>
  <si>
    <t>Integrity Pro Real Estate Serv</t>
  </si>
  <si>
    <t>LISTING AGENT IS A CERTIFIED DISTRESSED PROPERTYT EXPERT CDPE DISIGNATION. THIS IS A SHORT SALE AND SUBJECT TO BANK APPROVAL. cOMMISION REDUCTIONS WILL BE SPLITE EQUALLY 2.5/2.5/ 1 GOING TO SHORT SALE NEGOTIATER.Please note all offers must have all 4</t>
  </si>
  <si>
    <t>D33 D23 D07</t>
  </si>
  <si>
    <t xml:space="preserve">Buyer walked... need new offer Cash is king Manufactured home needs work nice bathroom amenities separete dining area. Quite neighborhood close to shopping Links at Summerly Nice gentle slopping lot. Does not qualify for FHA or VA. Short sale but a great deal. Approved at 60000 with credit for Some repairs.All lean holders are ready to close </t>
  </si>
  <si>
    <t>T11144607</t>
  </si>
  <si>
    <t>32565 Crescent Avenue</t>
  </si>
  <si>
    <t>LF ER LR FS SY WI</t>
  </si>
  <si>
    <t>T11144835_MRMLS</t>
  </si>
  <si>
    <t>Country Park &amp; Rosedown Lane</t>
  </si>
  <si>
    <t>Clinton Keith to Smith Ranch Road L-Country Park R-Rosedown lane R-Greenhouse</t>
  </si>
  <si>
    <t>92595-7973</t>
  </si>
  <si>
    <t>marlicalabrese1@gmail.com</t>
  </si>
  <si>
    <t>TCALAMAR_MRMLS</t>
  </si>
  <si>
    <t>951-973-3737</t>
  </si>
  <si>
    <t>Marli Calabrese</t>
  </si>
  <si>
    <t>Property Sold As Is. Sellers not showing the home at this time Drive-By Only. The amount or method by which the compensation offered through the MLS will be reduced if lender reduces gross commission.</t>
  </si>
  <si>
    <t xml:space="preserve">Secluded yet conveniently located near shopping and between BOTH I-15 and I-215 freeways you won't be able to resist this lovely turn-key home. Only part of its wonderful features include a well-coordinated color scheme throughout granite kitchen countertops and island stainless steel appliances and combination wood and ceramic tile flooring. There is private main-floor bedroom that can instead be used as an office with a 3/4 bathroom nearby. Outside you'll find a custom-built barbeque island with plenty of seating around the bar that will compensate food preparation for large fun family events enhanced by your own private swimming pool </t>
  </si>
  <si>
    <t>T11144835</t>
  </si>
  <si>
    <t>24970 Greenhouse Court</t>
  </si>
  <si>
    <t>CC RL Z17 B1</t>
  </si>
  <si>
    <t>T11145169_MRMLS</t>
  </si>
  <si>
    <t>Crowne Hill/Royal Crest</t>
  </si>
  <si>
    <t>Temecula Parkway/Lt. Butterfield/Rt. Crowne Hill/Rt. Royal Crest/Lt. Wyandotte</t>
  </si>
  <si>
    <t>92592-7228</t>
  </si>
  <si>
    <t>Crowne Hill</t>
  </si>
  <si>
    <t>val@valerieives.com</t>
  </si>
  <si>
    <t>TIVESVAL_MRMLS</t>
  </si>
  <si>
    <t>951-757-6065</t>
  </si>
  <si>
    <t>Val Ives</t>
  </si>
  <si>
    <t>Easy to show. All information is deemed reliable but not guaranteed buyer to verify. All terms are subject to lender approval. Any lender required reductions in commission to be split 50/50 between agents. Buyers EMD to be sent to escrow up acceptance o</t>
  </si>
  <si>
    <t xml:space="preserve">Truly a spectacular home located in the sought after Community of Crowne Hill. With over 2600 sq. feet open bright floor plan. Feels like a single story with downstairs master bedroom and 2 more spacious bedrooms. Upstairs offers a 4th bedroom loft and full bath great for teens or guest suite. Gourmet kitchen with double oven cherry cabinets granite counters loads of cabinets huge island with breakfast bar built in desk. Open to your huge family room with fireplace media niche and ceiling fan. Upgraded tile throughout kitchen family room hall and baths down plantation shutters and ceiling fans. The backyard awaits your personal touches. Room for a pool Great location on a corner lot. No rear neighbors peek a boo views of the mountains. Close to schools parks walking trails. Only minutes to Temecula's beautiful Wine Country </t>
  </si>
  <si>
    <t>Crowne Hill Es</t>
  </si>
  <si>
    <t>Vail Ranch Ms</t>
  </si>
  <si>
    <t>T11145169</t>
  </si>
  <si>
    <t>42399 Wyandotte Street</t>
  </si>
  <si>
    <t>T11145229_MRMLS</t>
  </si>
  <si>
    <t>951-672-9093</t>
  </si>
  <si>
    <t>951-595-5684</t>
  </si>
  <si>
    <t>LEASE AMT REEVALUTED UPON SALE.</t>
  </si>
  <si>
    <t>SA TC EX CB GR A20</t>
  </si>
  <si>
    <t xml:space="preserve">PRICED REDUCED BEST BUY IN PARK DESIGNER DELIGHT OUTSTANDING UPGRADES...TOO MANY TO LIST 30 000 UPGRADES IN LAST 3 YRS INCLUDES CUSTOM GRANITE KITCHEN/BATHRMS STONE BACKSPLASHES LAMINATE THROUGHOUT CUSTOM FACETS THROUGHOUT NEWER CUSTOM PAINT INTERIOR/EXTERIOR. LARGE SCREEN RM HUGE EAT-IN KITCHEN W/ISLAND BAY WINDOWS AND EAT-IN AREA SEPARATE DINING/BAY WINDOWS PLANTATION SHUTTERS THROUGHOUT SUPER FANS THROUGHOUT NEW LIGHTING FIXTURES CABINETS GALORE BEAUTIFULLY LANDSCAPED W/5 SHADE TREES. GARAGE FINISHED AND INSULATED EXTRA WIDE . 10 000 CUSTOM PLANTATION SHUTTERS 1800 EARTHQUAKE BRACING THIS IS TRUELY A DESIGNER'S DREAM </t>
  </si>
  <si>
    <t>T11145229</t>
  </si>
  <si>
    <t>T11145243_MRMLS</t>
  </si>
  <si>
    <t>Scott And Mira</t>
  </si>
  <si>
    <t>Newmarket</t>
  </si>
  <si>
    <t>92584-7857</t>
  </si>
  <si>
    <t>EDDUGGER@calcomrealty.com</t>
  </si>
  <si>
    <t>951-848-0902</t>
  </si>
  <si>
    <t>TDUGGEDW_MRMLS</t>
  </si>
  <si>
    <t>951-538-4361</t>
  </si>
  <si>
    <t>Edward Dugger</t>
  </si>
  <si>
    <t>CAL301_MRMLS</t>
  </si>
  <si>
    <t>Calcom Realty Inc.</t>
  </si>
  <si>
    <t>This was an approved short sale at a higher purchase price but Buyer could not qualify for loan. All terms conditions and commissions are subject to Lender's approval. This property may not go FHA because of the leaning block wall in the backyard. Pleas</t>
  </si>
  <si>
    <t xml:space="preserve">This is a short sale. Need offer Wonderful Home in Menifee. Open floor plan. 5 Bedrooms with two down stairs and 3 bedrooms up stairs. Plus a large bonus room area upstairs and the Master bedroom has retreat. Great views off master deck. End of cul-de-sac. Granite counters in kitchen. Near freeway and shopping. Open floor plan. This is a must see </t>
  </si>
  <si>
    <t>T11145243</t>
  </si>
  <si>
    <t>29626 Newmarket Drive</t>
  </si>
  <si>
    <t>T11145396_MRMLS</t>
  </si>
  <si>
    <t>92223-8485</t>
  </si>
  <si>
    <t>Offer submitted to bank. All terms and conditions subject to lenders written approval. Only 1 bank - BofA. Commission to be split 50/50</t>
  </si>
  <si>
    <t>Come and take a look at this beautiful single story home with breathtaking view of the mountains. The kitchen is amazing with it silestone counter tops cherry wood cabinets black built-in appliances tile back splash and under cabinet lighting. The kitchen opens to a huge living and dining area with lush upgraded carpet. There are 3 spacious bedrooms with mirrored closet doors and a great walk-in closet in the master. The back yard has amazing views of the mountains and a tranquil koi pond. Great back yard for entertaining with no neighbors behind.</t>
  </si>
  <si>
    <t>T11145396</t>
  </si>
  <si>
    <t>1336 Edelweiss Drive</t>
  </si>
  <si>
    <t>SJ RG SW SG YF YB LZ</t>
  </si>
  <si>
    <t>GR DE TW</t>
  </si>
  <si>
    <t>T11145508_MRMLS</t>
  </si>
  <si>
    <t>Lake Mendocino/Canyon Lake</t>
  </si>
  <si>
    <t>DINAH SHORE DR. TO R DAVALL DR. TO R DEAN MARTIN DR. SECURED GATE TO L SHORELINE DR. TO L CALIFORNIA LAKES DR. TO L LAKE TAHOE DR. TO R CANYON LAKE DR.</t>
  </si>
  <si>
    <t>92270-5822</t>
  </si>
  <si>
    <t xml:space="preserve">Mission Shores 32158 </t>
  </si>
  <si>
    <t>Tr 29</t>
  </si>
  <si>
    <t>WACHOVIA 1 LOAN SHORT SALE CAN CLOSE QUICKLY. BEEN IN THE MARKET DUE TO FAMILY MEMBER LIVING IN THE HOUSE &amp; UNABLE TO SHOW AT ITS BEST CONDITION. ONLY NORMAL WEAR &amp; TEAR BEAUTIFUL HOME. LA IS EXPERIENCED LOSS MITIGATOR. ALL SUBJECT TO LENDERS APPROVAL.</t>
  </si>
  <si>
    <t>LOCATED IN THE BEAUTIFUL LAKE COMMUNITY OF MISSION SHORES IN THE HIGHLY DESIRABLY GATED COMMUNITY OF RANCHO MIRAGE. THE AVIARA MODEL IS THE LARGEST MOST SUMPTUOS HOME IN MISSION SHORES. THIS EXECUTIVE STYLE SINGLE LEVEL HOME WITH CASITA BOASTS OVER 2900 SQ FT OF LIVING SPACE WITH 4 BR AND 4.5 BA. GOURMET KITCHEN HAS LARGE CENTER ISLE WITH GRANITE COUNTERS &amp; STAINLESS STEEL APPLIANCES. WET BAR HAS GRANITE COUNTERS. DRAMATIC FIREPLACE LOCATED BETWEEN THE GREAT ROOM &amp; DINING ROOM. LARGE MASTER SUITE WITH FRENCH DOORS LEADING TO THE BACK YARD SALT WATER POOL. MASTER BATH HAS LARGE OVAL SOAKING TUB &amp; SEPARATE SHOWER WITH DUAL TOILETS &amp; SINKS. ENORMOUS HIS/HER WALK-IN CLOSETS. HAS COVERED REAR LOGGIA PATIO &amp; FULLY LANDSCAPED YARD WITH WATERFALL POOL &amp; SPA. 2 CAR GARAGE. CLOSE TO FINE DINING ENTERTAINMENT MULTIPLE GOLF COURSES AND ALL OTHER GREAT DESERT AMENITIES.</t>
  </si>
  <si>
    <t xml:space="preserve">Mission Shores 321 </t>
  </si>
  <si>
    <t>T11145508</t>
  </si>
  <si>
    <t>12 Canyon Lake Drive</t>
  </si>
  <si>
    <t>T11145605_MRMLS</t>
  </si>
  <si>
    <t>15-Bundy Canyon E to Sellers Rd N - to Spur Brook Dr. E to Tamerron Way N to Great Falls</t>
  </si>
  <si>
    <t>760-212-3777</t>
  </si>
  <si>
    <t>Shortsale. Single Level home with 3/ Bed 2 Baths Pool. Nice home in a good neighborhood. No HOA &amp; No Mello Roos.</t>
  </si>
  <si>
    <t>Ronald Regan</t>
  </si>
  <si>
    <t>T11145605</t>
  </si>
  <si>
    <t>33715 Great Falls Road</t>
  </si>
  <si>
    <t>T11145632_MRMLS</t>
  </si>
  <si>
    <t>Foothill And Fullerton</t>
  </si>
  <si>
    <t>92881-8336</t>
  </si>
  <si>
    <t>melodytsells@yahoo.com</t>
  </si>
  <si>
    <t>TTHOMMEL_MRMLS</t>
  </si>
  <si>
    <t>951-545-2959</t>
  </si>
  <si>
    <t>Melody Thompson</t>
  </si>
  <si>
    <t>CTLR01_MRMLS</t>
  </si>
  <si>
    <t>THIS IS A SHORT SALE---. SALES PRICE AND COMMISSION ARE SUBJECT TO LENDER APPROVAL. IF COMMISSION IS REDUCED WILL BE SPLIT 50/50 BETWEEN LISTING AND SELLING BROKERS.Offer has been submitted to bank for approval. Agent's Cell 951 545-2959</t>
  </si>
  <si>
    <t>HOT BUY HURRY-THIS BEAUTIFUL TRI-LEVEL HOME IS LOCATED IN A HIGHLY DESIRABLE AREA OF S.CORONA. THIS 4BDR/2.5 BA FEATURES AN OPEN FLOOR PLAN SPACIOUS KIT THAT OPENS UP TO DECK WHICH SPIRALS DOWN &amp; NICELY LANDSCAPED BACKYARD. GORGEOUSLY PAINTED W/ BERBER CARPET-POSITIONED PERFECTLY IN CUL-DE-SAC STEPS AWAY FROM ASSOC PARK W/ BB CRT SWING SLIDE ETC.</t>
  </si>
  <si>
    <t>T11145632</t>
  </si>
  <si>
    <t>850 Viewtop Circle</t>
  </si>
  <si>
    <t>T11145865_MRMLS</t>
  </si>
  <si>
    <t>Summer Hill Drive</t>
  </si>
  <si>
    <t>Del Pizzoli</t>
  </si>
  <si>
    <t>92532-0202</t>
  </si>
  <si>
    <t>APPROVED AT LIST PRICE CAN CLOSE FAST Check out www.tuscanyhills.org for all the community has to offer. E mail remaxpacifickpingba@gmail.com or text 858-367-3448 to show.</t>
  </si>
  <si>
    <t>Property located in Tuscany Hills Community in Lake Elsinore. The community includes an Olympic pool club house fields parks tennis courts and more. Records show 4 bedrooms. Only 3 bedrooms 3 baths 3 car garage. Lots of upgrades since purchase. Open floor plan on lower level. Formal living room &amp; dining room with high ceilings. Kitchen opens to family room. Kitchen has newer tile built in microwave oven gas range lots of counter space and cupboards. Also has breakfast area. Sliding glass door leading out to backyard. Panoramic views overlooking the lake. Back yard has covered patio and is landscaped. Family room has gas fireplace. Laundry room located off garage entry to home. Plantation shutters throughout. Custom ceiling fans throughout. Master bedroom has mirrored closet &amp; walk in closet. Bathroom has separated shower and tub. Balcony off master above back patio with even better view. Bedroom 1 has walk in closet. Jack &amp; Jill bathroom connects 2 bedrooms.</t>
  </si>
  <si>
    <t>T11145865</t>
  </si>
  <si>
    <t xml:space="preserve">15 Del Pizzoli </t>
  </si>
  <si>
    <t>T11145921_MRMLS</t>
  </si>
  <si>
    <t>Chalk Hill</t>
  </si>
  <si>
    <t>Winchester to Willows - turn right on Cardiff - turn left on Mayacamas - turn right on Chalk Hill</t>
  </si>
  <si>
    <t>Clos Du Val</t>
  </si>
  <si>
    <t>92563-4847</t>
  </si>
  <si>
    <t>lyons55places@yahoo.com</t>
  </si>
  <si>
    <t>TLYONGAY_MRMLS</t>
  </si>
  <si>
    <t>951-491-4473</t>
  </si>
  <si>
    <t>Gay Lyon</t>
  </si>
  <si>
    <t>The home is shown by appointment only. No key safe. Call Owner and make an appointment with her. Easy to show.</t>
  </si>
  <si>
    <t>BQ PY TC SC EX CB GR A20 A27</t>
  </si>
  <si>
    <t xml:space="preserve">Four Seasons 55 Active Adult Community - Provincial One Floor Plan - Very RARELY comes up for sale - THIS LOVELY HOME is LOCATED on a CUL-DE-SAC CUSTOM CROWN MOLDING and BASEBBOARDS also on WINDOW SILLS GOURMET KITCHEN with BUTLER'S PANTRY BREAKFAST BAR and CABINETS GALORE DOUBLE OVEN with a CONVECTION OVEN FRENCH DOOR off of FAMILY ROOM to the Patio HOME IS IMMACULATE - PERGO THROUGHOUT with CARPETS that look like New in the FORMAL LIVING ROOM and BEDROOMS FANS IN EVERY ROOM SPACIOUS MASTER SUITE 3 BEDROOMS and an OFFICE VERY SPACIOUS LAUNDRY ROOM with SINK VERY PRIVATE EASY CARE MEDIUM SIZE BACKYARD with COVER and BUILT-IN BENCHES. the Provincial floor plans are the only floor plans with EXTRA ROOM in the GARAGE - 2 1/2 CAR GARAGE. 10 ACRE CLUBHOUSE and GROUNDS with ALL THE AMENITIES. You Will Love It Here </t>
  </si>
  <si>
    <t>T11145921</t>
  </si>
  <si>
    <t xml:space="preserve">39695 Clos Du Val </t>
  </si>
  <si>
    <t>928-C2</t>
  </si>
  <si>
    <t>T11146325_MRMLS</t>
  </si>
  <si>
    <t>Bolina/Saradella</t>
  </si>
  <si>
    <t>California oaks turn right on saradella turn left on Bolina turn right on Porto</t>
  </si>
  <si>
    <t>Porto</t>
  </si>
  <si>
    <t>92562-7704</t>
  </si>
  <si>
    <t>eric.lewis@century21.com</t>
  </si>
  <si>
    <t>TLEWIERI_MRMLS</t>
  </si>
  <si>
    <t>951-852-4284</t>
  </si>
  <si>
    <t>Eric Lewis</t>
  </si>
  <si>
    <t>Please call LA to show. Sellers have a disabled son with 24 hr nursing care. Property is a short sale final price and commissions subject to lender approval. If commissions are reduced by the Lender commission split will be 60/40 LA/BA. LO requires b</t>
  </si>
  <si>
    <t>Previously approved short sale buyer fell out.Lovely two story home on a cul de sac. Beautifully maintained with many upgrades. Inviting living room has tile and wood laminate flooring. Upgraded kitchen was recently remodeled with tile counter tops new cabinets new appliances and tile flooring. Bedroom and bathroom downstairs was added permitted and three bedrooms upstairs. All bedrooms have updated windows. A/C and heating recently updated. Fully landscaped front and back yards. Lovely stream &amp; water feature make the backyard its own retreat. This home is in great condition. Close to shopping and parks.</t>
  </si>
  <si>
    <t>T11146325</t>
  </si>
  <si>
    <t>24392 Porto Circle</t>
  </si>
  <si>
    <t>T11146479_MRMLS</t>
  </si>
  <si>
    <t>Nighthawk Pass</t>
  </si>
  <si>
    <t>92592-9164</t>
  </si>
  <si>
    <t>Short sale 2 banks. Buyer walked New Buyer will have to pay for all sellers closing cost &amp; pastdue taxes HOA transfer fees etc. 1st bank will NOT pay these cost. All HOA's dues are current. Please call agent for showing instructions. sale and gros</t>
  </si>
  <si>
    <t xml:space="preserve"> APPROVED SHORT SALE Highly upgraded executive home in the gated community of The Vintages in Redhawk situated on a cul-de-sac lot. The home features 3300 sq ft 5 bedrooms 3 bathrooms and large loft. Large master bedroom with custom book shelves wall units and large jetted tub Plantation shutters through out ceiling fans. Large gourmet island kitchen with granite. Beautiful view backyard professionally landscaped with pebble tech pool and spa large grass area on side. Two car garage with custom cabinet and much more. Great schools close to shopping and freeway access.</t>
  </si>
  <si>
    <t>T11146479</t>
  </si>
  <si>
    <t xml:space="preserve">45259 Helena </t>
  </si>
  <si>
    <t>FAL CP EXR FT HT</t>
  </si>
  <si>
    <t>DW RF K1 WA DR A2 PDW ST SV</t>
  </si>
  <si>
    <t>T11146573_MRMLS</t>
  </si>
  <si>
    <t>McCall Rd</t>
  </si>
  <si>
    <t>92586-2206</t>
  </si>
  <si>
    <t>RONALD4RE@YAHOO.COM</t>
  </si>
  <si>
    <t>TCANDRON_MRMLS</t>
  </si>
  <si>
    <t>951-378-6516</t>
  </si>
  <si>
    <t>Ronald Candelaria</t>
  </si>
  <si>
    <t>951-491-7852</t>
  </si>
  <si>
    <t>CALL AGT BEFORE SHOWING. SOMETIMES OWNERS HOME.SOMTIMES NOT. SMALL YAPPING DOG.</t>
  </si>
  <si>
    <t xml:space="preserve">EXCELLENT HOME NEW FRONT PORCH NEW CARPET NEW A/C NEW APPLIANCES FANS THROUGHOUT WASHER/DRYER AND FRIDGE INCLUDED. WHEEL CHAIR RAMP - NO STEPS SHOWS VERY WELL. BIG LOT WITH SHED. MUST SEE. GREAT LOCATION. THIS IS A BEAUTY </t>
  </si>
  <si>
    <t>T11146573</t>
  </si>
  <si>
    <t>T11146839_MRMLS</t>
  </si>
  <si>
    <t>92595-7644</t>
  </si>
  <si>
    <t>call office for showing instructions 951-506-9683 all terms and conditions including commissions are subject to lender approval commissions will be split 50/50 Please email offers to cabest1@verizon.net</t>
  </si>
  <si>
    <t>This is a beautiful home with approximately 3500 sq. ft. There are 5 bedrooms with 1 downstairs with a full bath. Gorgeous kitchen with cooking island granite countertops and plantation shutters. Large family room with a fireplace. Dramatic entry with soaring ceilings and large picture windows. Huge master suite with oversized tub and walk in closets. Backyard has a patio and landscaping. 3 car garage. Minutes from the 215 and 15 freeways. Quiet family oriented neighborhood. Take 15 to Clinton Keith exit and go east. Make a left on Smith Ranch road. make a right on Country Park.</t>
  </si>
  <si>
    <t>T11146839</t>
  </si>
  <si>
    <t>35982 Country Park Drive</t>
  </si>
  <si>
    <t>T11147318_MRMLS</t>
  </si>
  <si>
    <t>92583-2333</t>
  </si>
  <si>
    <t>This is an approved short sale. Need an offer...The fact that the sale and gross commission are subject to lender approval and the amount or method by which the compensation offered through the MLS will be reduced if the lender reduces the gross commissi</t>
  </si>
  <si>
    <t>Approved Short Sale.....Need an Offer...Nestled at the foot of the mountains on a Cul-de-Sac in a quiet neighborhood &amp; close to college &amp; the Ramona Expressway. This is a 2 Bedroom 2 Full Bath home w/ Cathedral Ceilings throughout living room w/fireplace open kitchen w/tile counter tops &amp; lots of room outside. Master has a Walk-In Closet &amp; Sliders to a huge fenced yard with a big covered patio &amp; large gated RV parking.....Great Views of the Mountains..No HOA</t>
  </si>
  <si>
    <t>T11147318</t>
  </si>
  <si>
    <t>1772 Rolling Meadows Court</t>
  </si>
  <si>
    <t>T11147662_MRMLS</t>
  </si>
  <si>
    <t>Winchester And Leon</t>
  </si>
  <si>
    <t>92563-7971</t>
  </si>
  <si>
    <t xml:space="preserve"> No showings at this time Call Kevin at 951-375-0367 for info. Short sale subject to lien holder's approval price and conditions. Only one Lender SOC to be 2.5 of sales price unless lien holder requires reduction in commission. If they do the SOC wi</t>
  </si>
  <si>
    <t>Much sought after 5 bedroom 3 bath in the Camden at Spencer's Crossing neighborhood. This lot may be the largest useable back yard in the entire development. Plenty of room throughout with a formal living and dining room huge kitchen with a large island with granite and upgraded cabinets. One bedroom and bath downstairs. In the family room there is a cozy fireplace with glass doors and the master bath has a soothing tub and separate enclosed shower with glass door. Other features include energy efficient central heat and air conditioning category 5 high-speed wiring 5.1 surround sound pre-wired in family room pre-wired for ceiling fans in family room and all bedrooms gas stub for future barbecue landscaped front and back yards 3 car attached garage - Just steps from walking paths - Really nice Don't miss this one</t>
  </si>
  <si>
    <t>T11147662</t>
  </si>
  <si>
    <t>35924 Wolverine Lane</t>
  </si>
  <si>
    <t>T11147765_MRMLS</t>
  </si>
  <si>
    <t>Mapleton Community</t>
  </si>
  <si>
    <t>Lavatera</t>
  </si>
  <si>
    <t>92563-3488</t>
  </si>
  <si>
    <t>alanwallace@smartworks4u.com</t>
  </si>
  <si>
    <t>951-252-2375</t>
  </si>
  <si>
    <t>TWALLALA_MRMLS</t>
  </si>
  <si>
    <t>951-834-2640</t>
  </si>
  <si>
    <t>Alan Wallace</t>
  </si>
  <si>
    <t>SMRE01_MRMLS</t>
  </si>
  <si>
    <t>Alan Wallace dba Smartworks</t>
  </si>
  <si>
    <t>Please note the commission amount. We believe the only way to make this work is if the commission to the buyer's side is very low. sorry. Commission is subject to reduction by bank in final negotiations.</t>
  </si>
  <si>
    <t>This home used to be the builder's model. It is a WOW The yard is nice sized and fully landscaped as a model would be with extensive vegitation and above average hardscape. This home has a very large family room and very open kitchen. This home will not last It is located in the very desirable family friendly Mapleton community. Call me today to see this great home.</t>
  </si>
  <si>
    <t>T11147765</t>
  </si>
  <si>
    <t>28691 Lavatera Avenue</t>
  </si>
  <si>
    <t>T11147947_MRMLS</t>
  </si>
  <si>
    <t>La Alba And Andromeda</t>
  </si>
  <si>
    <t>Hubble</t>
  </si>
  <si>
    <t>92563-2774</t>
  </si>
  <si>
    <t>TNELSRIC_MRMLS</t>
  </si>
  <si>
    <t>This is a short sale reductions in the commission by the lender will be 6 percent splite 50/50 after a 1 SS neg fee.2.5 per side. see suppliment. Buyer must be cross qualified with Wells Fargo call Jeff Barnes 951-970-2837 or 951-898-5459</t>
  </si>
  <si>
    <t>A beautiful home located in a well desired area of Murrieta. Large open floor plan. Granite kitchen with amenities. Large Master bedroom with walkin closet Separete tub and shower. 4 bedrooms 3 full baths. Family room features a huge permainatly framed mirror. In ground Pool Jacuzi patio cover. Low maintenence home/yard well kept and shows owner pride. Buyer and Buyers agent to verify all information.</t>
  </si>
  <si>
    <t>T11147947</t>
  </si>
  <si>
    <t>29613 Hubble Way</t>
  </si>
  <si>
    <t>T11148153_MRMLS</t>
  </si>
  <si>
    <t>Longhorn To Hoofbeat</t>
  </si>
  <si>
    <t>Vacation to Longhorn to Hoofbeat. Long drive way home sets back off street.</t>
  </si>
  <si>
    <t>92587-7635</t>
  </si>
  <si>
    <t>SHORT SALE All terms and conditions subject to bank's final approval. One loan/bank. Email offers or fax to 951 537-6599. Bank will NOT cover termite repairs All buyers to be cross qualified with tessie.bowman@gmacm.com</t>
  </si>
  <si>
    <t>RO FA</t>
  </si>
  <si>
    <t>VC VL</t>
  </si>
  <si>
    <t>Beautiful single story Canyon Lake home set back for privacy with panoramic views of hills and lake. Cathedral ceilings updated granite kitchen and bathrooms with new ceramic floors. Covered wrap around patio for entertaining. Step down to the master bedroom with views to the hills. Gated side yard can be used for dog run or play area for the kids. Wonderful gated community of Canyon Lake with all the amenities of the lake parks boating tennis club house and more. 3 bedrooms plus Office could be 4th 2.5 baths.</t>
  </si>
  <si>
    <t>T11148153</t>
  </si>
  <si>
    <t>29432 Stampede Way</t>
  </si>
  <si>
    <t>T11148318_MRMLS</t>
  </si>
  <si>
    <t>Marlow Ct/Willows Ave</t>
  </si>
  <si>
    <t>92563-2807</t>
  </si>
  <si>
    <t>star@ehrca.com</t>
  </si>
  <si>
    <t>877-744-8287</t>
  </si>
  <si>
    <t>TBOURBER_MRMLS</t>
  </si>
  <si>
    <t>951-712-8191</t>
  </si>
  <si>
    <t>Bernetta Bourgoyne</t>
  </si>
  <si>
    <t>EHR301_MRMLS</t>
  </si>
  <si>
    <t>Executive Realtors Group</t>
  </si>
  <si>
    <t xml:space="preserve"> Short Sale Subject To Lender Approval Of All Terms And Conditions. The Amount Or Method By Which The Compensation Offered Through The MLS Will Be Reduced If The Lender Reduces The Gross Commission Accepted offer into bank awaiting approval.Key Safe Co</t>
  </si>
  <si>
    <t>REDUCED....REDUCED BEST SHORT SALE in East Murrieta. Beautiful 5 bed 3 full bath with private bed and bath downstairs. Beautiful view off master bedroom balcony. Large kitchen tile/carpet floors corian kitchen island and counters dual ovens built in microwave walk-in pantry three car garage tall ceilings. Large bonus/media room. Separate living dining and family rooms. Great schools in Temecula Unified School District. Close to the Promenade mall.</t>
  </si>
  <si>
    <t>T11148318</t>
  </si>
  <si>
    <t>39657 N General Kearny Road</t>
  </si>
  <si>
    <t>T11148434_MRMLS</t>
  </si>
  <si>
    <t xml:space="preserve">SANDERSON TO STETSON AVE. DRIVE EAST TO SEVEN HILLS DRIVE RIGHT TURN/SOUTH </t>
  </si>
  <si>
    <t>homesforyou2@hotmail.com</t>
  </si>
  <si>
    <t>TCHEMCHU_MRMLS</t>
  </si>
  <si>
    <t>951-265-7358</t>
  </si>
  <si>
    <t>Charles Chemotti</t>
  </si>
  <si>
    <t>SHORT SALE SUBJECT TO BANK/SELLER APPROVAL. AGENT &amp; BUYER TO VERIFY ALL. ANY REDUCTION IN BROKER COMPENSATION WILL BE SHARED 50-50.NO REPAIRS WILL BE DONE BY SELLER.</t>
  </si>
  <si>
    <t xml:space="preserve"> WOW GREAT NEW PRICE SINGLE STORY 3 BEDROOM CONDO LOCATED IN THE FABULOUS ADULT COMMUNITY OF SEVEN HILLS. THIS COMMUNITY OFFERS ABUNDANT WELL MAINTAINED OPEN LAWN AREAS MATURE TREES ASSOCIATION POOL &amp; SPA . IMAGINE THE FEELING YOU'LL GET ONCE YOU STEP INSIDE AND SEE THE SOARING VAULTED CEILINGS AND LARGE WELL PLACED WINDOWS THAT CREATE A WONDERFUL LIGHT - BRIGHT ENVIRONMENT. OPEN CONCEPT LIVING ROOM AND DINING ROOM . LIVING ROOM FEATURES A BEAUTIFUL FIREPLACE. CEILINGS HAVE BEEN SCRAPPED AND TEXTURED THROUGHOUT AND LOTS OF CERAMIC TILE. KITCHEN FEATURES LOTS OF COUNTER SPACE  SEPARATE EATING AREA OFF KITCHEN. ENJOY THE BEAUTIFUL OUTDOORS ON THE LARGE PRIVATE PATIO BOASTING WOOD SHADE COVER. ASSOCIATION DOES EXTERIOR BUILDING &amp; LANDSCAPE MAINTENANCE TIME TO RELAX AND ENJOY LIFE </t>
  </si>
  <si>
    <t>T11148434</t>
  </si>
  <si>
    <t>1349 Seven Hills Drive</t>
  </si>
  <si>
    <t>T11148563_MRMLS</t>
  </si>
  <si>
    <t>Harvil</t>
  </si>
  <si>
    <t>92570-8740</t>
  </si>
  <si>
    <t>cassandraborja@tarbell.com</t>
  </si>
  <si>
    <t>TBORJCAS_MRMLS</t>
  </si>
  <si>
    <t>951-310-8181</t>
  </si>
  <si>
    <t>Cassandra Borja</t>
  </si>
  <si>
    <t>This property is approved for the all 203k Loans FHA Conventional and VA. No Carry Backs.OWNER OCCUPANTS... PLEASE GIVE YOUR CARD TO THE OWNERS UPON PREVIEW. THEY ARE VERY EASY TO SET UP SHOWINGS. THANK YOU FOR SHOWING.</t>
  </si>
  <si>
    <t>CV VH MT PA RK</t>
  </si>
  <si>
    <t>Huge Price Reduction All 203k Loans are approved are your Buyers THIS CORNER LOT RANCH HOME IS SITUATED IN A PRESTIGIOUS UPPER END AREA OF PERRIS. CLOSE TO SCHOOLS SHOPPING AND THE FREEWAY IT IS THE PERFECT LOCATION TO ENJOY THE QUIET COUNTRY LIFE JUST MINUTES FROM THE CITY LIGHTS. THIS HOME FEATURES 3 BEDROOMS TWO BATHROOMS A QUAINT KITCHEN WITH MOUNTAIN VIEWS AN INCREDIBLE STONE FIREPLACE IN THE LIVING ROOM AND A HIGHLY DESIRABLE INCLOSED ENTERTAINING AREA FOR FRIENDS AND FAMILY. THIS IS HORSE PROPERTY AND INCLUDES A FENCED OFF AREA THAT CAN BE USED FOR STORING ANIMALS SUPPLIES OR YOUR DESERT TOYS. THERE IS A SPACIOUS TWO CAR GARAGE AND PLENTY OF ROOM ON EITHER SIDE OF THE PROPERTY FOR RV ACCESS. NEWER ROOF WINDOWS FLOORING GRANITE AND TASTEFUL PAINT COLORS MAKES THIS HOME MOVE IN READY. JUST MINUTES FROM THE MILITARY AIR BASE RECREATIONAL LAKE MOTOCROSS PARK BMX BIKE TRACK AND MORE.....</t>
  </si>
  <si>
    <t>T11148563</t>
  </si>
  <si>
    <t>21461 Webster Avenue</t>
  </si>
  <si>
    <t>DW RF WA DR A2 MO RA ST LPG</t>
  </si>
  <si>
    <t>T11149000_MRMLS</t>
  </si>
  <si>
    <t>Tobin Road</t>
  </si>
  <si>
    <t>92086-9223</t>
  </si>
  <si>
    <t>a70</t>
  </si>
  <si>
    <t>angela.acosta@stanfordalumni.org</t>
  </si>
  <si>
    <t>760-782-2744</t>
  </si>
  <si>
    <t>TACOSANG_MRMLS</t>
  </si>
  <si>
    <t>760-533-9137</t>
  </si>
  <si>
    <t>Angela Acosta</t>
  </si>
  <si>
    <t>WSR301_MRMLS</t>
  </si>
  <si>
    <t>Warner Springs Realty</t>
  </si>
  <si>
    <t>truly unique 15 acre location on the rim of chihuahua valley overlooking warner hot springs mountains and valley and out to lake henshaw palomar etc. ideal for horses on cal riding and hiking trail and near pacific crest trail. fronts BLM. cozy home sits on knoll with generous views large pad already prepared for 3000 esf home or carve your own on the canyon rim. oak groves pasture. also fronts 1000 acres private boden field. large ag building/workshop. large enough for rv. sheds.</t>
  </si>
  <si>
    <t>T11149000</t>
  </si>
  <si>
    <t>30827 Chihuahua Valley Road</t>
  </si>
  <si>
    <t>T11149242_MRMLS</t>
  </si>
  <si>
    <t>River/Trail</t>
  </si>
  <si>
    <t>Please use mapquest it's is accurate</t>
  </si>
  <si>
    <t>92860-2463</t>
  </si>
  <si>
    <t>info@we-realty.com</t>
  </si>
  <si>
    <t>951-537-6581</t>
  </si>
  <si>
    <t>TMUOKEMI_MRMLS</t>
  </si>
  <si>
    <t>951-219-9814</t>
  </si>
  <si>
    <t>Emilia McAfee</t>
  </si>
  <si>
    <t>WER301_MRMLS</t>
  </si>
  <si>
    <t>WE-Realty</t>
  </si>
  <si>
    <t>Short Sale price &amp; commission are subject to lender approval. Any reduction in commission will be split 50-50b/W BA &amp; LA. BUYER 2 VERIFY B4 COE Call Emilia McAfee or Kathy Zelasko for instructions. Please submit RPA SSA POF pre approval &amp; deposit check</t>
  </si>
  <si>
    <t>DR CD 1G GA OP 1L</t>
  </si>
  <si>
    <t xml:space="preserve">Beautiful 4 bedroom 2 1/2 bath home in the highly desired Norco area. Home has been updated and remodeled. On horse property with surrounding trails. Quiet neighborhood close to shopping. Short sale- priced to sell quickly subject to lender approval. A must see. Home is sold as Is </t>
  </si>
  <si>
    <t>T11149242</t>
  </si>
  <si>
    <t>5118 Trail Street</t>
  </si>
  <si>
    <t>T11149441_MRMLS</t>
  </si>
  <si>
    <t>Washington/South 2nd</t>
  </si>
  <si>
    <t>92019-3098</t>
  </si>
  <si>
    <t>veronicasellshomes4u@gmail.com</t>
  </si>
  <si>
    <t>TLAWRVER_MRMLS</t>
  </si>
  <si>
    <t>951-704-3092</t>
  </si>
  <si>
    <t>Veronica Lawrence</t>
  </si>
  <si>
    <t>Beautiful Property lovely lot gazebo well maintained newer unit close to plenty of shopping won't last long bring your pickest buyers. This 3 bedroom 2 bath unit boasts an indoor laundry with full size washer and dryer. Large living room with forma</t>
  </si>
  <si>
    <t>SA PY</t>
  </si>
  <si>
    <t>Lovely home in a 55 community with plenty of amenities and close to all shopping banking grocery stores clothing stores schools great lynwood community. Large private lot with gazebo newer unit well maintained motivated sellers looking to relocate. Swimming pool and spa as well as state of the art clubhouse. As long as there is one member of family 55 you can qualify to live in this community. Parking space for up to 3 cars in back of home plus 2 additional parking spaces. Inside laundry room. Plus a spa tub in master. Hurry this end unit is priced to sell.</t>
  </si>
  <si>
    <t>T11149441</t>
  </si>
  <si>
    <t>716 S 2ND Street</t>
  </si>
  <si>
    <t>T11149644_MRMLS</t>
  </si>
  <si>
    <t>From Scott Rd turn south on Menifee left Poinsettia Rt on Petunia</t>
  </si>
  <si>
    <t>92563-3490</t>
  </si>
  <si>
    <t>amirsellsrealestate@yahoo.com</t>
  </si>
  <si>
    <t>TKAHOAMI_MRMLS</t>
  </si>
  <si>
    <t>951-296-7071</t>
  </si>
  <si>
    <t>Amir Kaholi</t>
  </si>
  <si>
    <t>LOST THE BUYER need a new offer immediately. Email offer loan approval Credit score and proof of funds to amirsellsrealestate@yahoo.comIf you want to FAX YOU MUST use my FAX cover sheet attached in the Supplement. Fax number is on the cover sheet.</t>
  </si>
  <si>
    <t>LOST THE BUYER need a new offer immediately An Open Layout beautifully designed. Down stairs are Large living room family room kitchen and half bath. All bedrooms and laundry room are upstairs. The house needs new paint and carpet which most likely can be financed with the house. You get the opportunity to choose your carpet and the paint. Once you do that your home should look and feel like Brand New. ALL OFFERS WILL BE CONSIDERED.</t>
  </si>
  <si>
    <t>Oak Meadows Elementa</t>
  </si>
  <si>
    <t>Dorothy Mcelhinney M</t>
  </si>
  <si>
    <t>T11149644</t>
  </si>
  <si>
    <t>33932 Petunia Street</t>
  </si>
  <si>
    <t>T11149806_MRMLS</t>
  </si>
  <si>
    <t>N Stagecoach Lane/Mission Road</t>
  </si>
  <si>
    <t>Mission Road North Stagecoach Left Hillcrest</t>
  </si>
  <si>
    <t>92028-1754</t>
  </si>
  <si>
    <t>buyer must be pre-approved through impac real estate services please contact Manuel Rodriguez 562-307-2122 prequal must be sent in with offer.Requirements 3 emd cash offers 25 emd Allow 2-3 business days for sellers response. Sold as is TO SUBMIT</t>
  </si>
  <si>
    <t>WOW COME AND SEE THIS AMAZING HOME LOCATED IN A QUIET AREA. BUILT IN 1981 OVER 2730 SQ FT OF GLA 4 BEDROOMS 3 BATHROOMS AND MUCH MORE. DON'T LET THIS ONE PASS YOU BY.</t>
  </si>
  <si>
    <t>T11149806</t>
  </si>
  <si>
    <t>1545 Hillcrest Lane</t>
  </si>
  <si>
    <t>T11149879_MRMLS</t>
  </si>
  <si>
    <t>92583-6066</t>
  </si>
  <si>
    <t>Short-sale subject to lender approval. Termis conditons price and commissions are subject to lender approval. Any reduction in commission will be split 50/50 between selling and listing agent.</t>
  </si>
  <si>
    <t>5 Bedroom 3 Full Bathroom Home in moving in condition Office could be used as a sixth bedroom. This home has a 3 car garage. Excellent Condition Huge Backyard Two Car Garage On One Side with Singe Car Garage On Other Home is Gorgeous and Intimidating in desirable Rancho San Jacinto neighborhood.</t>
  </si>
  <si>
    <t>T11149879</t>
  </si>
  <si>
    <t>1727 Fitzgerald Avenue</t>
  </si>
  <si>
    <t>T11149888_MRMLS</t>
  </si>
  <si>
    <t>Northern Dancer Dr.</t>
  </si>
  <si>
    <t>95355-8467</t>
  </si>
  <si>
    <t>T11149888</t>
  </si>
  <si>
    <t>2900 MacBeth Court</t>
  </si>
  <si>
    <t>T11149952_MRMLS</t>
  </si>
  <si>
    <t>92562-3824</t>
  </si>
  <si>
    <t>judysmith05@msn.com</t>
  </si>
  <si>
    <t>951-723-5717</t>
  </si>
  <si>
    <t>All terms &amp; condition Subject to Lenders approval Sale and gross commission are subject to lender approval reduction in commission split 50/50</t>
  </si>
  <si>
    <t>Wonderful familly home on a corner great neighborhood Move in and enjoy the 5 bedrooms formal living room and dining room the family room is connected to the large kitchen the tile brekfast bar has room for 6 bar stools watch TV in the family room or</t>
  </si>
  <si>
    <t>T11149952</t>
  </si>
  <si>
    <t>40036 Milkwood Lane</t>
  </si>
  <si>
    <t>T11151392_MRMLS</t>
  </si>
  <si>
    <t>Canyon Estates/High Crest</t>
  </si>
  <si>
    <t xml:space="preserve"> APPROVED SHORT SALE TERMS CONDITIONS AND COMMISSIONS SUBJECT TO LENDER APPROVAL. PLEASE EMAIL LISTING AGENT FOR SHOWINGS DETAILS OF SHORT SALE AND SUBMITTAL OF OFFERS. PLEASE DO NOT CALL CELL PHONE.</t>
  </si>
  <si>
    <t xml:space="preserve"> APPROVED SHORT SALE No Home Owner's Association. Open Floor Plan with volume ceilings. Granite counters in kitchen with large center island. Beautiful hardwood floors throughout first floor. 4 bedrooms upstairs with closed loft area can be used as 5th bedroom </t>
  </si>
  <si>
    <t>T11151392</t>
  </si>
  <si>
    <t>21025 High Crest Drive</t>
  </si>
  <si>
    <t>T11151403_MRMLS</t>
  </si>
  <si>
    <t>PLEASE USE MAPQUEST</t>
  </si>
  <si>
    <t>otanezrealtor@aol.com</t>
  </si>
  <si>
    <t>TOTANMAR_MRMLS</t>
  </si>
  <si>
    <t>951-236-3169</t>
  </si>
  <si>
    <t>Marisol Otanez</t>
  </si>
  <si>
    <t>ANT301_MRMLS</t>
  </si>
  <si>
    <t>Diamond Real Estate Group Inc</t>
  </si>
  <si>
    <t>Please make an appt before showing Saturdays Only from 11am to 3pm. All terms sale price and commission are subject to lenders review and approval Bank will not pay for no inspection or repairs. Please fax offers to951-880-1559 email to OtanezRealtor@a</t>
  </si>
  <si>
    <t>SHORT SALE Need offer Now Price Reduced Submit your best offer now Beautiful Upgraded home Short Pay Subject to Lender.Assessor has 4 bed but home has total of 5 rooms plus an office that is next to the loft upstairs that can be converted to a 6th bedroom and workout room Laundry room conveniently located upstairs with granite countertop sink  to avoid heavy laundry strain for the woman of the house Big loft perfect for a media center to entertain the man of the house on those Sunday night games  Fits a full size sofa bed and Big screen TV WOW Beautiful professionally designed Stamped concrete back yard perfect for those weekend BBQ's with friends and family  also has two back door entrances into the house a plus for this big house You must see all the upgrades to appreciate the beauty of this your next home.Granite Kitchen counter tops Mahogany color kitchen cabinets very clean inside and out. Don't let this great opportunity pass you by. Make an appointment to view this home right now. You'll fall in love with this home as soon as you step in the front Door.</t>
  </si>
  <si>
    <t>T11151403</t>
  </si>
  <si>
    <t>26385 Flaxleaf Drive</t>
  </si>
  <si>
    <t>AJ CT CF EL FP GG</t>
  </si>
  <si>
    <t>T11151632_MRMLS</t>
  </si>
  <si>
    <t>Wolf Creek Road</t>
  </si>
  <si>
    <t>Fireside</t>
  </si>
  <si>
    <t>92592-5153</t>
  </si>
  <si>
    <t>This is a short sale subject to a third party approval. Property is sold it its current condition. Seller's choice of all services. For viewing and questions call Pollyn De Leon 951 461-7922 or 951 973-9380. Please email offer at pollyndeleon@yahoo.co</t>
  </si>
  <si>
    <t xml:space="preserve">This is a true pride of ownership. Beautiful two storey home by Standard Pacific Home in the master planned community of Wolf Creek. This property offers 5 bedrooms 3 bathrooms 3506 sq ft living space formal living &amp; dining area gourmet kitchen and good size backyard. All in great price...... A must see </t>
  </si>
  <si>
    <t>T11151632</t>
  </si>
  <si>
    <t>32196 Fireside Drive</t>
  </si>
  <si>
    <t>Z24 TL B1 SD</t>
  </si>
  <si>
    <t>T11151707_MRMLS</t>
  </si>
  <si>
    <t>Hancock And Quigley</t>
  </si>
  <si>
    <t>Hancock to Quigley to Sagecrest</t>
  </si>
  <si>
    <t>92562-4182</t>
  </si>
  <si>
    <t>Rancho Las Brisas</t>
  </si>
  <si>
    <t>joycejeffredo@tarbell.com</t>
  </si>
  <si>
    <t>TJEFFJOY_MRMLS</t>
  </si>
  <si>
    <t>951-551-2635</t>
  </si>
  <si>
    <t>Joyce Jeffredo</t>
  </si>
  <si>
    <t>Short sale. Sale Commission and terms subject to lender approval. Any reduction in commission will be split equally between agents. For appointment call or text your Name and company and DRE number to Joyce 951.551.2635 or Lenore 951.837.7395. Sellers ver</t>
  </si>
  <si>
    <t xml:space="preserve">Beautiful home looks professionally decorated Entire home is painted in warm custom colors perfect for entertaining Livingroom and dining room have vaulted ceilings and wood flooring. Family room with fireplace opens to kitchen. Kitchen has refurbished expresso colored cabinets and stainless steel appliances make this a chefs dream. Dine on the huge covered patio. Living areas have custom ceiling fans. One downstairs bedroom has a full bath. Newer carpet on stairs and in the upper 3 bedrooms. Plus master sized Bonus room that can be used as an additional bedroom play room or office. Master bedroom has abundant closet storage and attached bath. Relax on your own private deck off the master. Front and rear yards have sprinklers on timers. Some hardscape in rear yard. Garage is drywalled with a work area and storage cabinets. Newer sectional garage roll up door with automatic opener. This is a beautiful turnkey home and ready for you to move in </t>
  </si>
  <si>
    <t>T11151707</t>
  </si>
  <si>
    <t>24436 Sagecrest Circle</t>
  </si>
  <si>
    <t>T11151774_MRMLS</t>
  </si>
  <si>
    <t>92563-2776</t>
  </si>
  <si>
    <t>This is a short sale subject to a third party approval. By appointment only call Joe 951 7753273. The property is sold as is w/o warranty. Information deemed reliable but not guranteed. Seller's choice of all services. Email offer at edge_realty@yah</t>
  </si>
  <si>
    <t xml:space="preserve">Lovely familly home built by Lennar located in a culdesac street by Northstar community. This property offers 4 bedrooms 3 bathrooms 2736 of living space formal living and dining area family room with fireplace gourmet kitchen with center island with granite counter tops loft 3 car garage and good size backyard. Located near park shopping and school. A must see </t>
  </si>
  <si>
    <t>T11151774</t>
  </si>
  <si>
    <t>29773 Lyra Court</t>
  </si>
  <si>
    <t>T11152005_MRMLS</t>
  </si>
  <si>
    <t>Vintage Hills Dr.</t>
  </si>
  <si>
    <t>Rancho Cal. Rd. to Vintage Hills Dr. to Camino Marea</t>
  </si>
  <si>
    <t>Camino Marea</t>
  </si>
  <si>
    <t>92592-6451</t>
  </si>
  <si>
    <t>Mike@GoTakeAction.com</t>
  </si>
  <si>
    <t>951-346-5679</t>
  </si>
  <si>
    <t>TMASOMIK_MRMLS</t>
  </si>
  <si>
    <t>951-296-8887</t>
  </si>
  <si>
    <t>Mike Mason</t>
  </si>
  <si>
    <t>MSN301_MRMLS</t>
  </si>
  <si>
    <t>Mason Real Estate</t>
  </si>
  <si>
    <t>New listed price is short sale bank pre-approved. Major repairs needed. Any misc. fees will be split 50/50 per bank. For details and current bank status call agent.</t>
  </si>
  <si>
    <t xml:space="preserve"> L@@K Great neighborhood within the Vintage Hills community in east Temecula. 4 bedroom 2.5 bath 1 825sf two story home. Features include a separate formal living room / family room with fire place open to kitchen. All bedrooms are upstairs. Repairs are needed prior to occupying. A classic fixer. Close to award winning schools winiers and shopping.</t>
  </si>
  <si>
    <t>T11152005</t>
  </si>
  <si>
    <t xml:space="preserve">31916 Camino Marea </t>
  </si>
  <si>
    <t>T11152571_MRMLS</t>
  </si>
  <si>
    <t>Symeron Rd</t>
  </si>
  <si>
    <t>92307-2646</t>
  </si>
  <si>
    <t>info@wdrecalifornia.com</t>
  </si>
  <si>
    <t>TSULECHR_MRMLS</t>
  </si>
  <si>
    <t>619-804-2126</t>
  </si>
  <si>
    <t>Chris Sulentic</t>
  </si>
  <si>
    <t>WSDR01_MRMLS</t>
  </si>
  <si>
    <t xml:space="preserve">Wholesale Direct Real Estate </t>
  </si>
  <si>
    <t>Short Sale is subject to lender approval any reduction in commission is to be spilt 50/50. Buyers agent to verify all MLS data prior to COE. Send offers to offers@wdreapproved.com or fax to 619-342-9702. Please call Seller Mark 760-985-4751 for showings</t>
  </si>
  <si>
    <t>Property has 3 bedrooms 2 1/2 baths and an office could be used as a bedroom - has double doors  restaurant booth in kitchen ceiling fans double sided fireplace in master bedroom and bathroom plumbed for future solar wood floors large tub in master bedroom nice cabinets in kitchen with built in refrigerator located on 2.07 acres.</t>
  </si>
  <si>
    <t>T11152571</t>
  </si>
  <si>
    <t>19814 Rimrock Road</t>
  </si>
  <si>
    <t>T11152787_MRMLS</t>
  </si>
  <si>
    <t>Tres Lagos Drive/Starring Lane</t>
  </si>
  <si>
    <t>215 North/South Exit Newport head East Right on Menifee Left on Tres Lagos Left on Skipstone Right on Starring Left on Woodbury Ct.</t>
  </si>
  <si>
    <t>92584-6920</t>
  </si>
  <si>
    <t>Agents home won't last long It is APPROVED at the LIST PRICE for a specific NET to Bank Sellers are motivated &amp; SS negotiator is a maverick Owners are flexible w/ showings please text Laura Stansfield w/ date and time of showing and we'll make it wor</t>
  </si>
  <si>
    <t xml:space="preserve">APPROVED SHORT-SALE w/ HIGHLY MOTIVATED SELLER FOR QUICK SALE of this wonderful Single-level Short-sale Home in Gated Lakes Community This 4BD 2BA home boasts many desirable features including but not limited to panelled doors throughout spacious secondary bedrooms large Master Bedroom w/ separate tub shower and massive walk-in closet granite kitchen countertops w/ long center island fireplace-warmed family room indoor laundry room and play set stays in backyard if desired The Lakes Community amenities include a pool spa Clubhouse water play area parks and professionally-maintained landscaping. Hurry at this price this home won't last long -- make an offer today </t>
  </si>
  <si>
    <t>T11152787</t>
  </si>
  <si>
    <t>30375 Woodbury Circle</t>
  </si>
  <si>
    <t>T11153052_MRMLS</t>
  </si>
  <si>
    <t>Grand And Fairmont</t>
  </si>
  <si>
    <t>kbrealestate@roadrunner.com</t>
  </si>
  <si>
    <t>951-302-3603</t>
  </si>
  <si>
    <t>TBOANKRI_MRMLS</t>
  </si>
  <si>
    <t>951-453-9683</t>
  </si>
  <si>
    <t>Kristen Boano</t>
  </si>
  <si>
    <t>KBO301_MRMLS</t>
  </si>
  <si>
    <t>KB Real Estate</t>
  </si>
  <si>
    <t xml:space="preserve"> SHORT SALE Sale is subject to lien holder approval. Property sold AS-IS no inspections warranties or reports. Easy to show please call no lock box dogs on property. Need 2 hours notice please.Email RPA POF DU approval and copy of earnest</t>
  </si>
  <si>
    <t>Nice neighborhood easy access to Grand hwy 74 and 15 freeway. 4 Bedrooms with a bedroom downstairs 2.5 baths bonus room upstairs great home open kitchen and family room. Separate living room and dining area. A must see and add to your list of homes to show.</t>
  </si>
  <si>
    <t>T11153052</t>
  </si>
  <si>
    <t>32871 Fairmont Lane</t>
  </si>
  <si>
    <t>T11153156_MRMLS</t>
  </si>
  <si>
    <t>Mulligan</t>
  </si>
  <si>
    <t>92223-8083</t>
  </si>
  <si>
    <t>Call on site sales off. to show 951 846-3554</t>
  </si>
  <si>
    <t>Just 30 minutes from Palm Springs Kensington at Tournament Hills offers personalized Beaumont homes in a quiet gated community. Enjoy golfing at Oak Valley Golf course just across the street or take advantage of nearby shopping dining and entertainment. Beatiful kitchen includes granite counter tops S/S appliances and birch cab.Picture shown is an artist rendering actual elevation may vary</t>
  </si>
  <si>
    <t>T11153156</t>
  </si>
  <si>
    <t xml:space="preserve">38303 Mulligan </t>
  </si>
  <si>
    <t>DW A2 MO RA ST SV GA K3 ELE</t>
  </si>
  <si>
    <t>T11153354_MRMLS</t>
  </si>
  <si>
    <t>Acacia &amp; Lake Street</t>
  </si>
  <si>
    <t>Avenida Tigre</t>
  </si>
  <si>
    <t>92544-3006</t>
  </si>
  <si>
    <t>whitakerwalter@rocketmail.com</t>
  </si>
  <si>
    <t>TWHITWAL_MRMLS</t>
  </si>
  <si>
    <t>951-764-9738</t>
  </si>
  <si>
    <t>Walter Whitaker</t>
  </si>
  <si>
    <t>WWB301_MRMLS</t>
  </si>
  <si>
    <t>Walter Whitaker Broker</t>
  </si>
  <si>
    <t>SHORT SALE Only One Loan. Offer in at bank. Email to whitakerwalter@rocketmail.com Proof-of-funds EMD Proof of fico and Pre-Approval Letter. If you have any questions please phone me directly. Thank you for showing.</t>
  </si>
  <si>
    <t>POOL HOME Beautiful property. Short Sale 4 bedrooms 3 bath. Carpet throughout. Finished Kitchen with all appliances and center island. Fireplace in family room. The property is in great condition and priced to sell fast.</t>
  </si>
  <si>
    <t>T11153354</t>
  </si>
  <si>
    <t xml:space="preserve">42851 Avenida Tigre </t>
  </si>
  <si>
    <t>T11153559_MRMLS</t>
  </si>
  <si>
    <t>Barn Owl</t>
  </si>
  <si>
    <t>92571-7720</t>
  </si>
  <si>
    <t>angielopez@remaxunited.com</t>
  </si>
  <si>
    <t>760-751-0503</t>
  </si>
  <si>
    <t>TLOPANGE_MRMLS</t>
  </si>
  <si>
    <t>760-420-6191</t>
  </si>
  <si>
    <t>Angelica Lopez</t>
  </si>
  <si>
    <t>RMUC01_MRMLS</t>
  </si>
  <si>
    <t>Re/Max United-Escondido</t>
  </si>
  <si>
    <t>Several Offers received accepting back up offers subject to short sale approval.</t>
  </si>
  <si>
    <t xml:space="preserve">Nice family home with a great layout. The Tax Records show 3 bedrooms and 2.5 baths however downstairs den was convereted to bedroom and shower added to downstairs bathroom during original construction with KB Builder. Seller recetly painted and changed carpert flooring in most areas of the home. Huge open kitchen area upstairs loft and laundry room plus a good size back yard make this home a charmer </t>
  </si>
  <si>
    <t>T11153559</t>
  </si>
  <si>
    <t>3127 Plover Way</t>
  </si>
  <si>
    <t>T11153560_MRMLS</t>
  </si>
  <si>
    <t>92596-9241</t>
  </si>
  <si>
    <t>myrea34@hotmail.com</t>
  </si>
  <si>
    <t>TAGNEYVO_MRMLS</t>
  </si>
  <si>
    <t>951-491-4526</t>
  </si>
  <si>
    <t>Yvonne Agnew</t>
  </si>
  <si>
    <t>Text agent for direct access.short sale process shall be 50/50 upon bank approval with one loan Bank of America.</t>
  </si>
  <si>
    <t>Great home Very clean and Neat with full bedroom downstairs and bath. Kitchen includes Granite counter tops and dark wood cabinets. Walk in closets in bedrooms and window coverings all through out. Open Large loft . Green Belt behind gives you the privacy from the backyard. Close to shops and schools.</t>
  </si>
  <si>
    <t>T11153560</t>
  </si>
  <si>
    <t>36324 Capri Drive</t>
  </si>
  <si>
    <t>T11153685_MRMLS</t>
  </si>
  <si>
    <t>92061-9562</t>
  </si>
  <si>
    <t>donnah@tarbell.com</t>
  </si>
  <si>
    <t>THOWADON_MRMLS</t>
  </si>
  <si>
    <t>951-212-3308</t>
  </si>
  <si>
    <t>Donna Howard</t>
  </si>
  <si>
    <t>951-301-5932</t>
  </si>
  <si>
    <t>Text Listing Agent with Current DRE Lic for gate code and combo. Please Lock up all doors push pegs back in sliders and Return Key Back to Lock Box. Missing Key will Hault all Received Offers. Thanks for Showing and Submit all Offers..</t>
  </si>
  <si>
    <t>VH MT VK GB PV VT</t>
  </si>
  <si>
    <t>GO A9 A8</t>
  </si>
  <si>
    <t>Pauma Valley Home Located in the Gated Community of Oak Tree Ranch. Golf Course Community Pools Pond and Streams Run Throughout theDevelopment. Spacious Single Story Home that Opens Up to the Green Belt. Close to Casinos Private Airport and Pauma Valley Country Club.</t>
  </si>
  <si>
    <t>T11153685</t>
  </si>
  <si>
    <t>33141 Mill Creek Road</t>
  </si>
  <si>
    <t>MH DR FR LR MB OT</t>
  </si>
  <si>
    <t>T11153896_MRMLS</t>
  </si>
  <si>
    <t>93065-1943</t>
  </si>
  <si>
    <t xml:space="preserve">Heatherglen -Willowbrook 123 </t>
  </si>
  <si>
    <t>nancychure@gmail.com</t>
  </si>
  <si>
    <t>858-568-9002</t>
  </si>
  <si>
    <t>TCHUNANC_MRMLS</t>
  </si>
  <si>
    <t>858-245-6133</t>
  </si>
  <si>
    <t>Nancy Chu</t>
  </si>
  <si>
    <t>CPD301_MRMLS</t>
  </si>
  <si>
    <t>Century 21 United Brokers</t>
  </si>
  <si>
    <t>Short sale subject to lender approval. Any reduction in commission less than 5 will be split 50/50. Buyer to varify all the information before COE.Buyer to pay 1500 short sale negotiator fee.</t>
  </si>
  <si>
    <t>858-225-7033</t>
  </si>
  <si>
    <t>Short sale subject to lender's approval. Single family house. 2 loans 2 different banks.</t>
  </si>
  <si>
    <t xml:space="preserve">Heatherglen -Willow </t>
  </si>
  <si>
    <t>T11153896</t>
  </si>
  <si>
    <t>1262 Graham Street</t>
  </si>
  <si>
    <t>T11154167_MRMLS</t>
  </si>
  <si>
    <t>State Lane/Lakewood Drive</t>
  </si>
  <si>
    <t>92314-8910</t>
  </si>
  <si>
    <t xml:space="preserve"> STANDARD SALE No your not dreaming But wait until you step inside this entertainers dream of a home up in Big Bear City. This great home features 4 bedrooms 2.5 baths Spacious Great room with a Fireplace and a Wood Burner. Large Kitchen and eat in dining area. 3 Car Garage. Great Vacation home to play in the snow fish on beautiful Big Bear Lake ski at the 2 ski resort Snow Summit &amp; Bear Mountain. Shopping in the charming village shops. Golf at the 18 hole Goldmine golf course Big Bear Zoo hiking tails galore. So much to do summer or winter. Great place to live and play. Come check out this home you won't be disappointed Sellers motivated....Bring all offers </t>
  </si>
  <si>
    <t>T11154167</t>
  </si>
  <si>
    <t>2089 5TH Lane</t>
  </si>
  <si>
    <t>T11154361_MRMLS</t>
  </si>
  <si>
    <t>92562-2897</t>
  </si>
  <si>
    <t>SHORT SALE Only One Loan. All Terms and Conditions are subject to Lender Approval. Commissions Reduced according to lenders approval. SHOWN BY APPOINTMENT ONLY Email to whitakerwalter@rocketmail.com Proof-of-funds EMD Proof of fico and Pre-Approval Let</t>
  </si>
  <si>
    <t xml:space="preserve">SHORT SALE Beautiful and Spacious 1428 sq. ft. 3 bedroom 2 1/2 bath resort style condo with a 1 car attached garage. This is the right place for the right family. Built in 2007 and conveniently located near freeway shopping entertainment and dining A resort style living complex with a pool spa and BBQ area. Features include granite counter top kitchen large master-bedroom with walk-in close. The school district is one of the best in California. Present your offers today </t>
  </si>
  <si>
    <t>T11154361</t>
  </si>
  <si>
    <t>35830 Ellison Lane</t>
  </si>
  <si>
    <t>T11154392_MRMLS</t>
  </si>
  <si>
    <t>Lincoln/Brakwater St.</t>
  </si>
  <si>
    <t>92530-7311</t>
  </si>
  <si>
    <t xml:space="preserve"> APPROVED SHORT SALE AT 145 000 WITH 3 CLOSING COSTS ASSISTANCE TERMS CONDITIONS AND COMMISSIONS SUBJECT TO LENDER APPROVAL. ONLY ONE LENDER. PLEASE EMAIL LISTING AGENT FOR APPOINTMENT OR FOR DETAILS OF THE SHORT SALE. PLEASE NO PHONE CALLS. PLEASE</t>
  </si>
  <si>
    <t xml:space="preserve"> APPROVED SHORT SALE AT 145 000 WITH 3 CLOSING COSTS ASSISTANCE GREAT STARTER HOME WITH NICE SIZE YARD.</t>
  </si>
  <si>
    <t>T11154392</t>
  </si>
  <si>
    <t>29321 Maritime Circle</t>
  </si>
  <si>
    <t>T11154430_MRMLS</t>
  </si>
  <si>
    <t>Nutmeg Street &amp; Washington</t>
  </si>
  <si>
    <t>92562-3419</t>
  </si>
  <si>
    <t>Standard sale Buyer to verify all. Call AGENT for showings to schedule appointment. 951-660-5713 Email offers to Randyt@fullrealtyservices.com. Fax offers to 951-870-4053. Chandelier is NOT included in the sale.</t>
  </si>
  <si>
    <t>Oh Look A standard sale Cozy fireplace in family room double insulation through out home extra outlets throughout crown molding home is wired for surround sound and beautiful patio in back and fully landscaped front and back yards makes this one an AMAZING find Chandelier is NOT included.</t>
  </si>
  <si>
    <t>E. Hale Curran Elem</t>
  </si>
  <si>
    <t>Thompson Middle</t>
  </si>
  <si>
    <t>T11154430</t>
  </si>
  <si>
    <t>23864 Costa Mesa Way</t>
  </si>
  <si>
    <t>IG CP SO</t>
  </si>
  <si>
    <t>AF C6 HH EA</t>
  </si>
  <si>
    <t>Z24 B1 STO Z09</t>
  </si>
  <si>
    <t>T11154463_MRMLS</t>
  </si>
  <si>
    <t>Canyon Lake Dr So &amp; Continenta</t>
  </si>
  <si>
    <t>Railroad Canyon RD to Canyon Lake Dr South turn right onto Continental left on Gray Fox Dr.</t>
  </si>
  <si>
    <t>92587-7534</t>
  </si>
  <si>
    <t>normaawr@yahoo.com</t>
  </si>
  <si>
    <t>TNICKNOR_MRMLS</t>
  </si>
  <si>
    <t>951-294-4752</t>
  </si>
  <si>
    <t>Norma Nickol</t>
  </si>
  <si>
    <t>AWR301_MRMLS</t>
  </si>
  <si>
    <t>America West Realty</t>
  </si>
  <si>
    <t>951-609-3991</t>
  </si>
  <si>
    <t>Home is Mostly vacant but call agent for EASY Access to Show.....It is immaculate NOTE Pool in back yard so please don't let unattended nonswimmers in back yard. Plasma Flat Screen TV stays but is NOT Guaranteed and there are no warranties on condition</t>
  </si>
  <si>
    <t>Immaculate 2 bedroom home with a spacious office with built in book shelves office can easily be used as a 3rd bedroom as it has privacy doors.The Master bedroom is open &amp; airy with ceiling fan &amp; patio slider to pool area. Master bathroom boasts a large walk in shower with granite vanity lots of cabinets &amp; updated fixtures. Second bath is a shower/tub combo with updated fixtures as well.The kitchen has beautiful cabinets appliances &amp; granite counter tops with a breakfast bar for easy entertaining as it is open to the family room which opens to the beautifully landscaped pool yard. The inground pool with spa is surrounded by concrete &amp; mature landscaping for enjoyable play or relaxation on those long summer nights. The swimming pool is currently heated thru natural solar panels &amp; the front yard lawn is a low maintenance artificial Turf which saves on the daily cost of watering yet leaves you with a clean low maintenance green yard.The Canyon Lake community is a short drive to I-15 and I-215 with established &amp; a newer shopping center just a few minutes from the Main Rail Road Canyon Entry Gate.</t>
  </si>
  <si>
    <t>T11154463</t>
  </si>
  <si>
    <t>23346 Gray Fox Drive</t>
  </si>
  <si>
    <t>GN FY FF SY UR WI</t>
  </si>
  <si>
    <t>T11154907_MRMLS</t>
  </si>
  <si>
    <t>Newport Haun &amp; Holland</t>
  </si>
  <si>
    <t>From Haun going south R on Holland second left street becomes Ensemble</t>
  </si>
  <si>
    <t>92584-7217</t>
  </si>
  <si>
    <t>tahmina_morshed@yahoo.com</t>
  </si>
  <si>
    <t>TMORSTAH_MRMLS</t>
  </si>
  <si>
    <t>951-377-8120</t>
  </si>
  <si>
    <t>Tahmina Morshed</t>
  </si>
  <si>
    <t>951-894-4422</t>
  </si>
  <si>
    <t>BY APPOINTMENT ONLY. Please call Mr. &amp; Mrs. Price at 951 -623-4091 to schedule appointment. Short Sale listing. All terms fees &amp; conditions are approved by lien-holders and split 50-50 between agents. To send offer please send RPA AD SSA with full l</t>
  </si>
  <si>
    <t xml:space="preserve">Beautiful single story 3 bedrooms 2 bath cozy home in a nice neighborhood The 4th Bedroom could be used as an office or a Den. Upgraded kitchen floor custom paint throughout with lots of upgrades throughout the house. Complete landscaping both front and backyard. Conveniently located within minutes from new shopping center school and freeway. This is a must see </t>
  </si>
  <si>
    <t>T11154907</t>
  </si>
  <si>
    <t>31282 Ensemble Drive</t>
  </si>
  <si>
    <t>4385B1</t>
  </si>
  <si>
    <t>T11155068_MRMLS</t>
  </si>
  <si>
    <t>92301-3685</t>
  </si>
  <si>
    <t>loansbycharlotte@gmail.com</t>
  </si>
  <si>
    <t>951-552-1640</t>
  </si>
  <si>
    <t>TMYERSCH_MRMLS</t>
  </si>
  <si>
    <t>951-488-8482</t>
  </si>
  <si>
    <t>Charlotte Myers</t>
  </si>
  <si>
    <t>Call 1st to make an appointment. Someone always home...no showing after 4pm. I have an approval for 60 000 paying 3 closing costs and 6 total commissions. Buyer to pay an additional 245. towards closing on sellers side. Call agent for details. Thi</t>
  </si>
  <si>
    <t>Come and see....Great Deal to be had....3 bedroom 2 bath starter home.</t>
  </si>
  <si>
    <t>T11155068</t>
  </si>
  <si>
    <t>11624 Begonia Road</t>
  </si>
  <si>
    <t>T11155070_MRMLS</t>
  </si>
  <si>
    <t>Cottonwood &amp; Palm Avenues</t>
  </si>
  <si>
    <t>Enter into gated community on Sycamore Street then make 2 left turns.</t>
  </si>
  <si>
    <t>92582-5812</t>
  </si>
  <si>
    <t>homes@crockerproperties.com</t>
  </si>
  <si>
    <t>TCROCSTE_MRMLS</t>
  </si>
  <si>
    <t>951-333-4861</t>
  </si>
  <si>
    <t>Stephanie Crocker</t>
  </si>
  <si>
    <t>BACK ON THE MARKET ... previous offer countered back at 95 000. Seller willing to submit offers less than that. This is a short sale and all terms and conditions are subject to current lienholders approval.</t>
  </si>
  <si>
    <t xml:space="preserve">Great two story home in the gated community of Horizons at San Jacinto This home has good sized bedrooms kitchen conveniently located to family room fireplace in the family room inside laundry separate tub and shower in master bathroom 2 car garage &amp; more </t>
  </si>
  <si>
    <t>T11155070</t>
  </si>
  <si>
    <t>1129 Birch Lane</t>
  </si>
  <si>
    <t>T11155111_MRMLS</t>
  </si>
  <si>
    <t>Newport And Evans</t>
  </si>
  <si>
    <t>215N exit west travel approx 6 miles left on evans and turn into sales office at Cottonwood</t>
  </si>
  <si>
    <t>92584-2789</t>
  </si>
  <si>
    <t xml:space="preserve">Pacific Mayfield - Orchid 287 </t>
  </si>
  <si>
    <t>worldclasstwo@gmail.com</t>
  </si>
  <si>
    <t>951-246-8697</t>
  </si>
  <si>
    <t>TNULTLIN_MRMLS</t>
  </si>
  <si>
    <t>951-216-4152</t>
  </si>
  <si>
    <t>Linda Nulty</t>
  </si>
  <si>
    <t>Call agent for gate code</t>
  </si>
  <si>
    <t xml:space="preserve">Beautiful single family home in a gated community in the 55 senior master planned community in the heart of Menifee. The master planned community Orchid has a gated entrance club house tennis courts swimming pool and jacuzzi &amp; barbecue area.This home is a very nice single story open floorplan with 2 bedrooms plus a den/office living room family room and nice laundry room with granitie counter top and sink. This kitchen also has granite as well as the bathroom countertops A Must See </t>
  </si>
  <si>
    <t xml:space="preserve">Pacific Mayfield - </t>
  </si>
  <si>
    <t>Paloma-</t>
  </si>
  <si>
    <t>Menifee Valley Middl</t>
  </si>
  <si>
    <t>T11155111</t>
  </si>
  <si>
    <t xml:space="preserve">26604 Rim Creek </t>
  </si>
  <si>
    <t>T11155201_MRMLS</t>
  </si>
  <si>
    <t>92701-3837</t>
  </si>
  <si>
    <t xml:space="preserve">Please contact for showing and send all correspondence directly to the Seller of this property. Contact information 714-606-8751 Email nguyented2003@yahoo.com Cooperating Agents Please notify Listing agent of all changes to the listing status </t>
  </si>
  <si>
    <t>VERY QUITE SECOND FLOOR CONDO ON A QUITE SMALL COMPLEX. LESS THAN 20 UNITS. A HUGE REMODELED CONDO WITH NEW PREMIUM CHOCOLATE LAMINATE FLOORS IN LIVING ROOM AND BEDROOM. NEW TILE FLOORING IN KITCHEN AND BATH. NEW KITCHEN WITH GRANITE COUNTERTOPS AND STAINLESS STEEL SINK. NEW BATH VANITY WITH GRANITE TOP. NEW CUSTOM PAINT. THIS CONDO IS A CO-OP MEANING IT CAN NOT BE RENTED FOR AT LEAST 2 YEARS.</t>
  </si>
  <si>
    <t>T11155201</t>
  </si>
  <si>
    <t>919 N Minter Street</t>
  </si>
  <si>
    <t>T11155227_MRMLS</t>
  </si>
  <si>
    <t>Winchester/Max Gillis/Leon</t>
  </si>
  <si>
    <t>Winchester Rd 79N/Max Gillis/Leon/Lantana/Janelle/Saguaro/Azalea Cr.</t>
  </si>
  <si>
    <t>92596-8707</t>
  </si>
  <si>
    <t>nancy@sdlrealestate.com</t>
  </si>
  <si>
    <t>TMARSNAN_MRMLS</t>
  </si>
  <si>
    <t>951-285-5233</t>
  </si>
  <si>
    <t>Nancy Marshall</t>
  </si>
  <si>
    <t>One Bank One Loan Short Sale approved at 249 000. Sale and gross commission are subject to lenders approval. Please text Nancy at 951-285-5233 to show with DRE . Please leave a business card and thank you for showing.</t>
  </si>
  <si>
    <t>APPROVED APPROVED APPROVED CAN CLOSE QUICK Nice 5 bedroom/3 bath 2 story home with high vaulted ceilings in the living room and dining room kitchen has white tile counter tops with an island in middle for food preparations family room has large media niche and fireplace one room downstairs that is being used as an office/den one full bath downstairs large individual laundry room downstairs as well. There are three secondary bedrooms upstairs not including the master bedroom which has a retreat room attached large master bath area with large walk-in closets.</t>
  </si>
  <si>
    <t>T11155227</t>
  </si>
  <si>
    <t>35466 Azalea Circle</t>
  </si>
  <si>
    <t>CN YF LZ X44 X48</t>
  </si>
  <si>
    <t>DW RF K1 WA A2 TC CV MO RA SV BIN ELE SC</t>
  </si>
  <si>
    <t>CC STO IC B1 DDE</t>
  </si>
  <si>
    <t>T11155280_MRMLS</t>
  </si>
  <si>
    <t>Rancho California/Via Tornado</t>
  </si>
  <si>
    <t>Exit I-15 West Rancho California left on Via Santa Rosa Pass Via Tornado 1st home on left hand side</t>
  </si>
  <si>
    <t>92590-5336</t>
  </si>
  <si>
    <t>Corporate Owned Limited Disclosures. Ready to move in. Home is equipped with the ALARM system. Alarm code is in SUPRA Box. Please follow instructions It is SIMPLE CODE OFF to turn off. Close all the doors and close the front door set CODE AWAY to Set</t>
  </si>
  <si>
    <t>VC CRT VH MT PA VT</t>
  </si>
  <si>
    <t>An Exquisite Custom Estate located in the beautiful and lush natural Temecula Hills of De Luz. Ready to move in condition. Situated in Santa Margarita Ranchos in serene De Luz/Temecula West Hills. A long driveway leads up to the privacy of this home. The beautiful wooden double door entrance a hugh great room with entertainment center. Vaulted ceilings &amp; Fireplaces. Gourmet stylish kitchen with granite slab counters and center island. Top Of The line SS appliances brand new dishwasher. Large formal dining room for entertaining. Expansive Master suits with a fireplace and hugh walk-in closet. Contemporary master bath with double doors shower. An office study library or exercise room. Carpets &amp; travertines all through the home. Laundry room with extra storages. Professionally landscaped sprinkler through out the whole lot. Three car garage. alarm systems central vac. intercom &amp; stereo. Private sanctuary of a garden majestic oak trees orchards of 130 mature HASS avocado 73 Persimmon trees. Buyer to verify . Room for Casita Tennis or Sport Court Pool Spa &amp; Horses. Fantastic views. 5 mins to I-15 Old Town Temecula Shopping Cross Creek Golf Temecula Wine Country. Close to San Diego Riverside Palm Spring LA Orange County &amp; Corona.</t>
  </si>
  <si>
    <t>Murrieta/Temecula</t>
  </si>
  <si>
    <t>T11155280</t>
  </si>
  <si>
    <t xml:space="preserve">28270 Via Santa Rosa </t>
  </si>
  <si>
    <t>714B7</t>
  </si>
  <si>
    <t>T11155281_MRMLS</t>
  </si>
  <si>
    <t>Sierra Vista Ave &amp; Carmine St</t>
  </si>
  <si>
    <t>Carmine</t>
  </si>
  <si>
    <t>92505-3322</t>
  </si>
  <si>
    <t>dolphinreo@yahoo.com</t>
  </si>
  <si>
    <t>THERNROB_MRMLS</t>
  </si>
  <si>
    <t>Robert Herndon</t>
  </si>
  <si>
    <t>DOL301_MRMLS</t>
  </si>
  <si>
    <t>Dolphin RE Services So-Cal Div</t>
  </si>
  <si>
    <t>951-680-9061</t>
  </si>
  <si>
    <t>As-Is sale. There are City code violations that need to be corrected including building permits. Copy of violation notice will be made available. No warranties made by Seller or Listing Broker. SELLER HAS DIRECTED THAT ALL OFFERS ON THIS LISTING MUST BE</t>
  </si>
  <si>
    <t xml:space="preserve">BACK ON THE MARKET This 4-bedroom house has a huge elevated lot with a nice side yard and beautiful landscaping You will like the floor plan of this 2-story home which features 2 lower bedrooms a lower living room 2 upstairs bedrooms family room extra long kitchen with nice cabinets dining area and a rear wooden porch. There is also a rear cement patio area and big-sized back yard which has many elevated areas. There is a large 2-story rear addition in the back of the property but the Buyer will be required to make all of the property legally permitted per the City of Riverside including any existing structures and needed repairs. A copy of the violation notice will be made available to the Buyer's Agent. Seller and Listing Agent make no warranties. The main house has many great views from several of the windows and this property is located at the bottom of a very large rugged hill which adds both privacy and outdoor charm. Come and see this home for yourself to see its great features and special value </t>
  </si>
  <si>
    <t>T11155281</t>
  </si>
  <si>
    <t>11795 Carmine Street</t>
  </si>
  <si>
    <t>979F4</t>
  </si>
  <si>
    <t>T11155473_MRMLS</t>
  </si>
  <si>
    <t>Camino Monzon</t>
  </si>
  <si>
    <t>92592-1300</t>
  </si>
  <si>
    <t>GREGALLENREALTOR@VERIZON.NET</t>
  </si>
  <si>
    <t>TALLEGRE_MRMLS</t>
  </si>
  <si>
    <t>951-440-0888</t>
  </si>
  <si>
    <t>Gregory Allen</t>
  </si>
  <si>
    <t>951-694-5300</t>
  </si>
  <si>
    <t>We just lost our Buyers after finally receiving approval from the first and second at list price. Before sending offers please call agent for other terms of approval. Call Levy at 714/270-1027 for easy showing appointments. This is a short sale and all</t>
  </si>
  <si>
    <t xml:space="preserve">THIS SHORT SALE WAS PREVIOUSLY APPROVED BY BOTH OF THE BANKS...BUT WE LOST OUR BUYERS Located in Temecula's beautiful and gated Rancho Serrano development this home shows very well. Said to have been a former model this home has a huge open floor plan featuring 4 bedrooms 4 baths and a beautiful formal dining room. The kitchen is a chef's delight and the landscaping is very well cared for. Located in the highly rated Temecula Unified School District this home is also close to shopping and restaurants and is perfectly situated for commuters. Please come by and see it today </t>
  </si>
  <si>
    <t>T11155473</t>
  </si>
  <si>
    <t xml:space="preserve">45321 Camino Monzon </t>
  </si>
  <si>
    <t>T11155692_MRMLS</t>
  </si>
  <si>
    <t>Cocos Palm</t>
  </si>
  <si>
    <t>92548-9525</t>
  </si>
  <si>
    <t>Highland Palms</t>
  </si>
  <si>
    <t>ok11@hotmail.com</t>
  </si>
  <si>
    <t>THEIDDIA_MRMLS</t>
  </si>
  <si>
    <t>951-282-0994</t>
  </si>
  <si>
    <t>Diana Heidmiller</t>
  </si>
  <si>
    <t>ready to show vacant home and carpet freshly cleaned great yard for a dog mountain views. supra on now. call me to meet you at house with key if you do not have supra. I live in this community.</t>
  </si>
  <si>
    <t>GC 1L</t>
  </si>
  <si>
    <t>GO EX CB GR A20 A27 A21</t>
  </si>
  <si>
    <t>COOL BREEZES OFF NEARBY MOUNTAIN KEEP PORCH COOL IN THE SUMMER. FENCED FOR YOU DOG. LARGE OPEN LISHT BRIGHT 2 BED 2 BATH HOME. BIG LIVING AND DINING ROOM. HAS A LARGE BUILT IN HUTCH. LARGE MASTER BEDROOM WITH ITS OWN BATH. RECREATION HAS LOTS OF ROOM FOR BIG TV  DESK OR SOCIAL GATHERINGS. FRIENDLY NICE COMMUNITY. FREE GOLF AND FREE RV PARKING. HEATED SALT WATER POOL AND SPA. CLUBHOUSE HAS INDOOR AND OUTDOOR PARTY ROOMS. BILLIARD CARD FITNESS CENTER AND LIBRARY. SO MUCH TO DO OR JUST SIT ON YOUR PORCH AND ENJOY THE GREAT VIEW. MUST BE OVER 55 TO LIVE IN THIS GREAT COMMUNITY. ONCE YOU ARE HERE YOU WILL LOVE THIS COMMUNITY.Very large dining and living room. Rec room offers even more living space. Open concept kitchen into rec room. Very light bright home with two very large storage sheds fenced yard for dogs and very large porch to enjoy views. Call to see this home today.</t>
  </si>
  <si>
    <t>T11155692</t>
  </si>
  <si>
    <t>30845 Cocos Palm Avenue</t>
  </si>
  <si>
    <t>898-H1</t>
  </si>
  <si>
    <t>T11155718_MRMLS</t>
  </si>
  <si>
    <t>Scott Road And Menifee Road</t>
  </si>
  <si>
    <t>215 East on Scott Rd R on Menifee Road L Jade L Gypsum R Calcite R Jasper</t>
  </si>
  <si>
    <t>92584-8277</t>
  </si>
  <si>
    <t>Raylene.Amann@gmail.com</t>
  </si>
  <si>
    <t>TAMANRAY_MRMLS</t>
  </si>
  <si>
    <t>951-526-4732</t>
  </si>
  <si>
    <t>Raylene Amann</t>
  </si>
  <si>
    <t>Short Sale - Please call/text Amy 760.953.5383 for showings . NO SHOWINGS ON MONDAYS. This is a short sale and all terms conditions and commissions is to be approved by bank. If commission is reduced by bank Split will be 60/40 Listing agent is paying</t>
  </si>
  <si>
    <t>Fabulous Spacious single story home. 4 bedrooms 2 baths all in a 2258 sq. ft home. Tile Entry Carpet in Living room/Dining Room Combo Can lights Cherry Wood Blinds Beautiful Light in Dining area. Large Family Room with Ceiling Fan and large alcove for your entertainment center. Window blinds in all rooms 18 tile floor in kitchen and eat in kitchen area. Abundance of Dark Cherry Wood Kitchen Cabinets Pantry White Tile kitchen counter tops with island. Master bedroom with Walk-in closet and large oval tub shower combo. Linen closet. Hallway has more linen cabinets. 3 other secondary bedrooms all but one has closet doors hung. Secondary bathroom has linoleum floor tub/shower combo. separate laundry room with door to garage. 2 car garage. Home needs TLC. This is a Short Sale. Bank approved amount of 195 000. Bring in your offer.</t>
  </si>
  <si>
    <t>Oak Meadow Elem.</t>
  </si>
  <si>
    <t>Bell Mountain Middle</t>
  </si>
  <si>
    <t>T11155718</t>
  </si>
  <si>
    <t>33042 Jasper Circle</t>
  </si>
  <si>
    <t>T11156108_MRMLS</t>
  </si>
  <si>
    <t>Temecula Prkwy And La Paz</t>
  </si>
  <si>
    <t>15 to 79 South to La Paz.</t>
  </si>
  <si>
    <t>92592-2503</t>
  </si>
  <si>
    <t>This is a shortsale. The sale and gross commission are subject to lender approval. Any reduction in commission will be split 50/50. Condo is not certified on FHA list at the time of listing. No FHA offers at this time. Please call owner directly for</t>
  </si>
  <si>
    <t>Cozy immaculate 2 bdrooms 2 baths condo with custom paint throughout. Tiles in kitchen and bathrooms and wall to wall carpet. 1 car garage plus 2 parking spaces. Literally minutes away from the freeway Pechanga Casino wineries nationally rated schools and shopping centers.</t>
  </si>
  <si>
    <t>T11156108</t>
  </si>
  <si>
    <t>44548 La Paz Road</t>
  </si>
  <si>
    <t>T11156728_MRMLS</t>
  </si>
  <si>
    <t>Mojave And Autumn</t>
  </si>
  <si>
    <t>92301-4090</t>
  </si>
  <si>
    <t>rob@realestatecellar.com</t>
  </si>
  <si>
    <t>TGARIROB_MRMLS</t>
  </si>
  <si>
    <t>951-813-8450</t>
  </si>
  <si>
    <t>Robert Gariffo</t>
  </si>
  <si>
    <t>Short sale. Subject to lender approval. All commissions to be split 50/50. To show call Chan at 760-617-2314</t>
  </si>
  <si>
    <t>This beautiful home has 3 bedrooms and 2.5 baths with 1654 sq ft of living space. There is plenty of room in the back for entertaining or to build a pool. This home was well taken care of and is in a great neighborhood.</t>
  </si>
  <si>
    <t>T11156728</t>
  </si>
  <si>
    <t>11586 Star Street</t>
  </si>
  <si>
    <t>T11156729_MRMLS</t>
  </si>
  <si>
    <t>Kalin</t>
  </si>
  <si>
    <t>mikebrisson@ca.rr.com</t>
  </si>
  <si>
    <t>TBRISMIK_MRMLS</t>
  </si>
  <si>
    <t>951-764-9822</t>
  </si>
  <si>
    <t>Mike Brisson</t>
  </si>
  <si>
    <t>Offer accepted and sent to the bank. Do not disturb sellers to show while it is in back up waiting for bank approval. Short sale price terms and commissions are subject to lender approval. Commission split 50/50 with buyers agent. One loan with Wells Fa</t>
  </si>
  <si>
    <t xml:space="preserve"> PRICE REDUCTION This beautiful two-story home features 4 large bedrooms and 3 full bathrooms in 2400 sf. It is situated on a nice sized lot with a manageable lawn in the front and back with mature landscaping. Open floor plan with a large kitchen with gas range oven microwave and dishwasher garage disposal and walk-in pantry opens up to the breakfast nook with bay windows and the great room. The great room features a floor to ceiling brick fireplace with built-in bookshelves on either side. Spacious master suite with a vaulted ceiling and a large walk-in closet with a built-in The master bath includes dual sinks a separate soaker tub and oversized separate shower. The master suite and one bedroom with a second full bathroom are downstairs. There is also a formal dining room and living room with a bay window. The house has plenty of windows for natural light as well as sky-lights in the great room. The back yard features a covered patio and spa.</t>
  </si>
  <si>
    <t>T11156729</t>
  </si>
  <si>
    <t>12875 Bermuda Dunes Road</t>
  </si>
  <si>
    <t>T11156786_MRMLS</t>
  </si>
  <si>
    <t>Highway 371 And Howard</t>
  </si>
  <si>
    <t>highway 371 to Howard south to Wellman left appx 600 yards east</t>
  </si>
  <si>
    <t>Wellman</t>
  </si>
  <si>
    <t>artimai@gmail.com</t>
  </si>
  <si>
    <t>888-307-0999</t>
  </si>
  <si>
    <t>TIMAIART_MRMLS</t>
  </si>
  <si>
    <t>951-640-0505</t>
  </si>
  <si>
    <t>Arthur Imai</t>
  </si>
  <si>
    <t>BWS301_MRMLS</t>
  </si>
  <si>
    <t>Bob Wasson Broker</t>
  </si>
  <si>
    <t>Corporate seller reserves all services Submit. OMC with 50k min down.</t>
  </si>
  <si>
    <t>Lender owned Ranch style Home on 3.2 acres net. Fantastic view from this property. 100 usable. Huge living room family room combo with formal dining area. .Features 4 Bedrooms 2 baths. Huge master suite with walkin closet master bath has oval tub w separate shower and dual vanities. 3 decent sized bedrooms on opposite side of home. Huge Country kitchen with island. Freestanding stove oven with microwave. Pantry nook. separate laundryroom with gas elect hookups. Slab for garage. New well w holding tanks. Property is completely fenced and room for animals and many toys. Enjoy the view peace and quiet. Agents please note remarks.</t>
  </si>
  <si>
    <t>T11156786</t>
  </si>
  <si>
    <t>54410 Wellman Road</t>
  </si>
  <si>
    <t>T11157037_MRMLS</t>
  </si>
  <si>
    <t>92596-8755</t>
  </si>
  <si>
    <t>Please call office for showings --commissions are based on lender approval otherwise will be split 50/50 please email offers to cabest1@verizon.net no faxes please--buyer agent to verify HOA dues</t>
  </si>
  <si>
    <t>This home is elegant and beautiful with 5 bedrooms in approximately 3000 Sq. Ft. 2 bedrooms are downstairs with their own bathroom. Ideal for large family. Lovely kitchen with granite countertops. Large dining area. Lovely family room with a fireplace. Upstairs loft area that is ideal for an office or entertainment center. Large master suite with 2 walkin closets. Wonderful neighborhood. The home is located on a cul de sac. We have approval at 212 500 with 2 for closing costs.</t>
  </si>
  <si>
    <t>T11157037</t>
  </si>
  <si>
    <t>36112 Fresno Circle</t>
  </si>
  <si>
    <t>T11157049_MRMLS</t>
  </si>
  <si>
    <t>92563-4411</t>
  </si>
  <si>
    <t>This is a HAP sale Please call office for showing instruction 951-506-9683 commissions are based on lender approval otherwise will be split 50/50 please email offers to cabest1@verizon.net no faxes please</t>
  </si>
  <si>
    <t>This is a highly upgraded 4 bedroom home with a lovely kitchen with black granite countertops. There is a large family room with a fireplace. Custom designer paint. Large master suite. Formal living room. Located near community pool and park. Freeway close. Lovely rear yard.</t>
  </si>
  <si>
    <t>T11157049</t>
  </si>
  <si>
    <t>28426 Bruning Street</t>
  </si>
  <si>
    <t>928-B7</t>
  </si>
  <si>
    <t>T11157133_MRMLS</t>
  </si>
  <si>
    <t>Adams Ave.</t>
  </si>
  <si>
    <t>Cape Ridge</t>
  </si>
  <si>
    <t>92562-7674</t>
  </si>
  <si>
    <t>Meadowlane Community</t>
  </si>
  <si>
    <t>Commission will be split 50/50 if rate is reduced by bank. Fax offter to include buyer app. letter FICO proof of funds to 866.440.1955. APPROVED SHORT SALE call for details 951.674.2944 and ask for Cortney from 10-3 M-F. Gate code is key key 1397 SO</t>
  </si>
  <si>
    <t xml:space="preserve"> APPROVED SHORT SALE Great 2 bedroom 2 bath condo located in the Meadowlane Community.</t>
  </si>
  <si>
    <t>T11157133</t>
  </si>
  <si>
    <t>41686 Cape Ridge Avenue</t>
  </si>
  <si>
    <t>T11157284_MRMLS</t>
  </si>
  <si>
    <t>Huntington Dr And N Eastern Av</t>
  </si>
  <si>
    <t>90032-2232</t>
  </si>
  <si>
    <t>annazetteshillings@yahoo.com</t>
  </si>
  <si>
    <t>TSHILANN_MRMLS</t>
  </si>
  <si>
    <t>951-536-5754</t>
  </si>
  <si>
    <t>Annazette Shillings</t>
  </si>
  <si>
    <t>This property is a short sale subject to lender approval. all commission will be split 50/50. if you are interested in making a offer please send them to my e-mail.</t>
  </si>
  <si>
    <t>This house is well kept. Excellent for first time buyers. Wonderful opportunity for investors two properties in one lot. Property is gated with big front yard. One house is 1440 SqFt 2bedroom 2 bath and the other is 714 SqFt 2 bedroom 1 bath.Don't miss out this property will not last.</t>
  </si>
  <si>
    <t>T11157284</t>
  </si>
  <si>
    <t>5003 Navarro Street</t>
  </si>
  <si>
    <t>T11157289_MRMLS</t>
  </si>
  <si>
    <t>92028-9282</t>
  </si>
  <si>
    <t>951-880-0826</t>
  </si>
  <si>
    <t>Lockbox on meter in courtyard.</t>
  </si>
  <si>
    <t>THIS IS A SHORT SALE SUBJECT TO LENDER APPROVAL. Nice single level corner unit on golf course. Courtyard entry and rear yard with covered patio. Back yard on Golf course with wonderful view to mountains. 2 car garage plus extra parking. Easy access to 1-15. Stacked washer dryer and refridgerator included in sale.</t>
  </si>
  <si>
    <t>T11157289</t>
  </si>
  <si>
    <t xml:space="preserve">4225 Los Padres </t>
  </si>
  <si>
    <t>T11157405_MRMLS</t>
  </si>
  <si>
    <t>Day St And Dracae Ave</t>
  </si>
  <si>
    <t>Sourwood</t>
  </si>
  <si>
    <t>92553-6958</t>
  </si>
  <si>
    <t>gloriacruz5@verizon.net</t>
  </si>
  <si>
    <t>951-742-4658</t>
  </si>
  <si>
    <t>TCRUZGLO_MRMLS</t>
  </si>
  <si>
    <t>951-623-7106</t>
  </si>
  <si>
    <t>Gloria Cruz</t>
  </si>
  <si>
    <t>951-657-6297</t>
  </si>
  <si>
    <t>APPROVED APPROVED AT LIST PRICE WILL GO FAST. Email Agent at gloriacruz5@verizon.net for showing. Terms and Conditions subject to Lender's Short Pay Approval including price and commission. Submit offers with RPA SSA AGENCY PREQUAL OR PROOF OF FUNDS C</t>
  </si>
  <si>
    <t>Come see this beautiful property 3 bedrooms 2.5 bathrooms office/bonus living room family room kitchen island with lots of cabnets.Great Property Located near Shopping. A must see.</t>
  </si>
  <si>
    <t>T11157405</t>
  </si>
  <si>
    <t>13346 Sourwood Avenue</t>
  </si>
  <si>
    <t>FP WB BG WO</t>
  </si>
  <si>
    <t>T11157417_MRMLS</t>
  </si>
  <si>
    <t>Highway 243 And Lakeview</t>
  </si>
  <si>
    <t>Hwy 243 passt the town of Idyllwild towards Pine Cove...go to Lakeview and go right. From Hemet Stay left and turns into Scenic View comes up shortly on the right.</t>
  </si>
  <si>
    <t>Short sale needing banks approval. If commission is reduced it will be split 50/50. Please email offers to makeyourofferhere@gmail.com.Combo box as well. Call with dre and office number for combo.</t>
  </si>
  <si>
    <t>Own this Wonderful Custom Built 3 Level Mountain Resort Home. Enjoy the Mountain and Enchanting Forest Views. You can see Tahquitz Peak from your private deck. Enjoy the tranquil surroundings from any spot on the wrap around deck. Home features entry way to kitchen formal dining and living room area. Master bedroom is located upstairs with forest views. Downstairs features 2 bedrooms and full bath as well as inside laundry. Conviently located to the Village of Idyllwild where there are quaint specialty shops and 5 star dining.</t>
  </si>
  <si>
    <t>T11157417</t>
  </si>
  <si>
    <t>25370 Scenic View Drive</t>
  </si>
  <si>
    <t>T11157474_MRMLS</t>
  </si>
  <si>
    <t>Mahonia Avenue/E. Ave. S.</t>
  </si>
  <si>
    <t>Short Sale Approved Short Sale is subject to lender approval any reduction in commission is to be spilt 50/50. Buyers agent to verify all MLS data prior to COE. Send offers to offers@wdreapproved.com or fax to 619-342-9702. Please call Arnold for an</t>
  </si>
  <si>
    <t>T11157474</t>
  </si>
  <si>
    <t>37311 51ST Street</t>
  </si>
  <si>
    <t>DW A2 EF MO SV BIN GA SC</t>
  </si>
  <si>
    <t>Z24 HC RL COF B1 DAT SD</t>
  </si>
  <si>
    <t>K07 K02 K01 CT</t>
  </si>
  <si>
    <t>T11157537_MRMLS</t>
  </si>
  <si>
    <t>Pamplona X Keller</t>
  </si>
  <si>
    <t>92563-4486</t>
  </si>
  <si>
    <t>kburdick@ca.rr.com</t>
  </si>
  <si>
    <t>TBURDKEN_MRMLS</t>
  </si>
  <si>
    <t>951-970-0867</t>
  </si>
  <si>
    <t>Ken Burdick</t>
  </si>
  <si>
    <t>Contingent upon successful cancellation of current escrow. Sale and gross commission is subject to lender approval. The amount or Method by which the compensation offered through the MLS will be reduced if the lender reduces the gross commission and will</t>
  </si>
  <si>
    <t>DR CD P05 GA 1L TD</t>
  </si>
  <si>
    <t xml:space="preserve">Impeccably maintained CORNER 4 bdrm/3.5 bath home. The spacious kitchen 26x12 which also includes the Tech Center is large enough for a table/chairs features Corian counter tops 4 burner cook top built in oven microwave and large island set up for bar stools or chairs which overlooks into the GREAT ROOM/FAMILY ROOM. The Great Room 23x14 features a wood/gas fireplace and an entertainment niche. The master bedroom has a coffered ceiling w/walk in and wardrobe closets Master bath has large oval soaking tub with sep. shower dual sinks tile counter tops. Jack/Jill rm. with full bath. All bdrms. are large. Living Rm/Dining Rm. combination. Laundry Rm with cabinets. RV PARKING with 11 wide gate. Large backyard features a 24x24 concrete patio w/lattice cover fire pit perimeter planter w/irrigation and a BBQ area plumbed for gas. This home is internet ready 9 ceilings recessed lites porcelain tile floors /upgraded carpet and spacious linen cabinets. Buyer to satisfy themselves as to the correctness of this description and approximate dimensions. This is a short sale. All price terms commissions and conditions subject to lender approval </t>
  </si>
  <si>
    <t>T11157537</t>
  </si>
  <si>
    <t>34030 Pamplona Avenue</t>
  </si>
  <si>
    <t>LF BO FY</t>
  </si>
  <si>
    <t>T11157843_MRMLS</t>
  </si>
  <si>
    <t>Heacock/Badger Springs</t>
  </si>
  <si>
    <t>215 to 60E exit Heacock Street. Go north to Badger Springs Trail. Turn right. Go left on Forsyte.</t>
  </si>
  <si>
    <t>Forsyte</t>
  </si>
  <si>
    <t>92557-5004</t>
  </si>
  <si>
    <t>bill@coastalhomesofsandiego.com</t>
  </si>
  <si>
    <t>THAYWILL_MRMLS</t>
  </si>
  <si>
    <t>760-525-8698</t>
  </si>
  <si>
    <t>CSH301_MRMLS</t>
  </si>
  <si>
    <t>Coastal Homes of San Diego</t>
  </si>
  <si>
    <t>Tenant Occupied. Please provide 24-hour notice to show. Short Sale subject to lender approval of price terms and commissions. Commission will be split 50/50 with selling agent. When submitting offers please include with the RPA LOA from a direct lender</t>
  </si>
  <si>
    <t>Great Location Very nice larger 3 bedroom 2 bath home with loft. Secluded master bedroom. Good size backyard. Inside laundry. Easy freeway access and located close to schools and shopping.</t>
  </si>
  <si>
    <t>T11157843</t>
  </si>
  <si>
    <t>24216 Forsyte Street</t>
  </si>
  <si>
    <t>T11157896_MRMLS</t>
  </si>
  <si>
    <t>Fallbrook/Morro</t>
  </si>
  <si>
    <t>92028-3451</t>
  </si>
  <si>
    <t>1993w</t>
  </si>
  <si>
    <t>mpwhomes@gmail.com</t>
  </si>
  <si>
    <t>TWARDMIC_MRMLS</t>
  </si>
  <si>
    <t>760-846-6944</t>
  </si>
  <si>
    <t>Michael Ward</t>
  </si>
  <si>
    <t xml:space="preserve"> Please call owners to show - must secure dogs - property is fully fenced/gated. Please email agent with any questions or concerns Short sale - all terms/conditions/commission subject to lender approval. SALE &amp; GROSS COMMISSION SUBJ TO L</t>
  </si>
  <si>
    <t>Manufactured home on large usable gently sloping lot horses okay - detached 2-car garage ample storage large covered patio off of living room - vaulted ceiling in family room - lots of potential here - an affordable opportunity into this quaint quiet country setting - - RS4 zoning. Close to town - a very unique property -Abundant fruit trees too - Macadamia nut orange pomegranate apricot avocado and nectarine...</t>
  </si>
  <si>
    <t>T11157896</t>
  </si>
  <si>
    <t>501 Golden Road</t>
  </si>
  <si>
    <t>T11158045_MRMLS</t>
  </si>
  <si>
    <t>Pourroy Road &amp; Orchid Drive</t>
  </si>
  <si>
    <t>79 N to Pourroy RT to Primrose Left to Orchid Dr. Left</t>
  </si>
  <si>
    <t>92596-8965</t>
  </si>
  <si>
    <t>760-893-8048</t>
  </si>
  <si>
    <t>858-722-0301</t>
  </si>
  <si>
    <t>Cosmetic Fixer Granite Counters. Very spacious layout. Low maintenance backyard all paved concrete. Needs some clean-up and TLC.</t>
  </si>
  <si>
    <t>T11158045</t>
  </si>
  <si>
    <t>32263 Rosemary Street</t>
  </si>
  <si>
    <t>T11158073_MRMLS</t>
  </si>
  <si>
    <t>California Oaks</t>
  </si>
  <si>
    <t>92562-4663</t>
  </si>
  <si>
    <t>onecpowers@gmail.com</t>
  </si>
  <si>
    <t>TPOWECHR_MRMLS</t>
  </si>
  <si>
    <t>951-296-7051</t>
  </si>
  <si>
    <t>Christina Powers</t>
  </si>
  <si>
    <t>JOU301_MRMLS</t>
  </si>
  <si>
    <t>TWO LENDERS ON THIS ONE BOTH HAVE PRE-APPROVED IT FOR 225 000 SECOND IS ASKING FOR A 3 000 PAY OFF DIFFERENCE FROM BUYER OR AGENTS TO SPLIT I'M OPEN TO THIS IF YOU ARE. THE FACT THE SALE AND GROSS COMMISSION ARE SUBJECT TO LENDER APPROVAL TO BE 50/50 SP</t>
  </si>
  <si>
    <t xml:space="preserve">WOW BACK ON THE MARKET BUYER UNABLE TO PERFORM. BANK HAS PRE APPROVED IT FOR 225 000 PLEASE BRING IN YOUR BUYERS AND LETS OPEN ESCROW. THREE BED ROOM 2.5 BATHS IN GREAT AREA OF MURRIETA NEAR SHOPPING CENTER AND EASY ACCESS TO FREEWAY AND SCHOOLS. AGENTS PLEASE READ AGENTS COMMENTS EASY DEAL. </t>
  </si>
  <si>
    <t>T11158073</t>
  </si>
  <si>
    <t>24107 Golden Pheasant Lane</t>
  </si>
  <si>
    <t>T11158234_MRMLS</t>
  </si>
  <si>
    <t>Cottonwood/Lyon</t>
  </si>
  <si>
    <t>From Florida Ave North on Kirby East on Cottonwood left on Lippizan right on Andalusian</t>
  </si>
  <si>
    <t>92582-3252</t>
  </si>
  <si>
    <t>Stallion's Crossing</t>
  </si>
  <si>
    <t>951-216-2126</t>
  </si>
  <si>
    <t>NO SHOWINGS AT THIS TIME. Text or call 951.837.7395. Short Sale price and terms including commission subject to lender approval. Any reduction in commission will be split 50/50 between listing and selling brokers. ONE LOAN with Everhome. Buyer to verify</t>
  </si>
  <si>
    <t>Newer single story 3 bedroom 2 bath home located on a beautiful cul-de-sac in Stallion's Crossing. Nice open floor plan very spacious master bedroom. View of mountains. No HOA.</t>
  </si>
  <si>
    <t>T11158234</t>
  </si>
  <si>
    <t>121 Morgan Court</t>
  </si>
  <si>
    <t>T11158235_MRMLS</t>
  </si>
  <si>
    <t>Mission Trail &amp; Elberta</t>
  </si>
  <si>
    <t xml:space="preserve">This is a short sale and all the terms and conditions are subject to lender approval only one lender Please call me to set up a showing and send me an offer </t>
  </si>
  <si>
    <t>Nice Upgraded and Newly Manufactured Home in Half acre lot 3 Bedrooms and 2 Bathrooms Close to fwy and all convenient stores and a Lake View It will qualify for an FHA loan</t>
  </si>
  <si>
    <t>T11158235</t>
  </si>
  <si>
    <t>32389 Mesa Drive</t>
  </si>
  <si>
    <t>T11158780_MRMLS</t>
  </si>
  <si>
    <t>McVicker/Gateway</t>
  </si>
  <si>
    <t>92530-7264</t>
  </si>
  <si>
    <t>TGUESMAR_MRMLS</t>
  </si>
  <si>
    <t>Maria Guest</t>
  </si>
  <si>
    <t>imeldafetters@tarbell.com</t>
  </si>
  <si>
    <t>TFETTIME_MRMLS</t>
  </si>
  <si>
    <t>951-473-4470</t>
  </si>
  <si>
    <t>Imelda Fetters</t>
  </si>
  <si>
    <t>This is a short sale. Price terms and commissions are subject to Sellers Lenders written approval. Any Lender required reduction in commissions to be split 50/50 between agents. Please call LA or Co-LA to make appointment. Seller needs 1 hour notice. P</t>
  </si>
  <si>
    <t>THIS BEAUTIFUL HOME HAS A PEEK-A-BOO VIEW OF THE LAKE AND IS CLOSE TO SCHOOLS SHOPPING AND FREEWAY.</t>
  </si>
  <si>
    <t>T11158780</t>
  </si>
  <si>
    <t>15487 Solstice Court</t>
  </si>
  <si>
    <t>DN LI GN LF SA BO FF FY WI WC</t>
  </si>
  <si>
    <t>1047H6</t>
  </si>
  <si>
    <t>T11158919_MRMLS</t>
  </si>
  <si>
    <t>Gateview/Olive Hill</t>
  </si>
  <si>
    <t>Highway 76 to Olive Hill to Gateview. Guard gated entrance - need appointment.</t>
  </si>
  <si>
    <t>92028-9231</t>
  </si>
  <si>
    <t>debdanko@willisallen.com</t>
  </si>
  <si>
    <t>760-723-2130</t>
  </si>
  <si>
    <t>TDANKDEB_MRMLS</t>
  </si>
  <si>
    <t>760-271-4760</t>
  </si>
  <si>
    <t>Deborah Danko</t>
  </si>
  <si>
    <t>WARE01_MRMLS</t>
  </si>
  <si>
    <t>Willis Allen Real Estate</t>
  </si>
  <si>
    <t>760-723-2353</t>
  </si>
  <si>
    <t>Call Deborah at 760-271-4760 for appointment to show. NOTE Guard gated community no entry without appointment. Qualified buyers only please Title opened with First American. Home lives as a one story-all rooms down with loft office.</t>
  </si>
  <si>
    <t>TC HS CB A21 GC A9</t>
  </si>
  <si>
    <t>CEDAR KNOLL...Expansive park-like lawns enhanced with massive Cedars provide a screen of privacy and serene setting for this exquisite estate. This elegant home situated on a PREMIUM VIEW LOT was built for comfortable living withall the amenities one could wish for. The gourmet kitchen boasts custom designed storage drawers double ovens &amp; large center work island and is open to the family room - with soaring ceilings wet bar massive stone fireplace and walls of windows framing the BREATHTAKING VIEWS. There is so much to appreciate here with attention to every detail. The main level living includes formal living &amp; dining rooms grand master suite two charming guest rooms spacious laundry room and the enchanting rotunda library. Woodburning fireplaces in Living Rm Family Rm and Library. Even the OVERSIZED GARAGE IS A DELIGHT with crown molding and walls of cabinet storage. A sprawling second level office/ studio/ retreat with bath is icing on the cake Outdoors stunning panoramic mountain views form the perfect backdrop for outdoor living -- sparkling pool &amp; spa relaxing patios pond and flagstone paths through the roses gardens and multi-variety fruit orchard with over 50 trees. Water for the landscape and orchard is supplied by a well.</t>
  </si>
  <si>
    <t>T11158919</t>
  </si>
  <si>
    <t>30 Country Glen Road</t>
  </si>
  <si>
    <t>DW A2 RA BIN ELE</t>
  </si>
  <si>
    <t>T11159015_MRMLS</t>
  </si>
  <si>
    <t>Washington to 52nd to Avenida Bermudas</t>
  </si>
  <si>
    <t>92253-3227</t>
  </si>
  <si>
    <t>tsdelbuono@gmail.com</t>
  </si>
  <si>
    <t>866-610-3261</t>
  </si>
  <si>
    <t>TDELBTRA_MRMLS</t>
  </si>
  <si>
    <t>951-233-9873</t>
  </si>
  <si>
    <t>T. Scott Del Buono</t>
  </si>
  <si>
    <t>DMG301_MRMLS</t>
  </si>
  <si>
    <t>Delcorp Management Co</t>
  </si>
  <si>
    <t>951-541-2432</t>
  </si>
  <si>
    <t>Short Sale subject to Lenders approval and conditions including commission reductions. Please submit offers to tsdelbuono@gmail.com or fax 866-610-3261 with POF Pre approval EMD only at this time. Experienced short sale negotiator sellers pkg is ready</t>
  </si>
  <si>
    <t>DS MT PA OT</t>
  </si>
  <si>
    <t>Immediate Cash Flow on this Investors Adobe Charmer Cute Spanish style Adobe on corner lot with Sun deck and amazing views on attached garage structure. Enjoy the covered breeze way with small private lawn area. Three bedroom with two baths. Recently updated kitchen new interior French doors paint casing flooring and bathrooms. Established tenant with excellent references wishes to stay and sign long term lease with new owner but will move out upon close of escrow.</t>
  </si>
  <si>
    <t>T11159015</t>
  </si>
  <si>
    <t xml:space="preserve">52211 Avenida Bermudas </t>
  </si>
  <si>
    <t>T11159056_MRMLS</t>
  </si>
  <si>
    <t>lucymoralesrealtor@yahoo.com</t>
  </si>
  <si>
    <t>760-451-8575</t>
  </si>
  <si>
    <t>TMORALUC_MRMLS</t>
  </si>
  <si>
    <t>760-468-1150</t>
  </si>
  <si>
    <t>Lucy Morales</t>
  </si>
  <si>
    <t>Drive by only- property to view after 01/07/12. All Terms and conditions are subject to lenders approval including commission sale's price. To show please Text Lucy Morales at 760-468-1150 please do not for direct. Submit all offers to josethemanager@gm</t>
  </si>
  <si>
    <t>Come and bring you First Time Buyers Close to Hamilton School Fireplace Built-in Entertainment Center Huge Kitchen with Center Island and Wet Bar 5 Gentle to Level Acres Room for Horses and Off Road Vehicles Put Your Imagination to WORK.</t>
  </si>
  <si>
    <t>T11159056</t>
  </si>
  <si>
    <t>37360 Bohlen Road</t>
  </si>
  <si>
    <t>DW RF K1 A2 MO RA FRE GA</t>
  </si>
  <si>
    <t>GY G14</t>
  </si>
  <si>
    <t>T11159095_MRMLS</t>
  </si>
  <si>
    <t>Via Del Monte /Sandak</t>
  </si>
  <si>
    <t>PAUBA ROAD EAST TO VIA DE MONTE TO LINDA ROSEA GO LEFT</t>
  </si>
  <si>
    <t>Linda Rosea</t>
  </si>
  <si>
    <t>92592-9175</t>
  </si>
  <si>
    <t>Country Roads Estates</t>
  </si>
  <si>
    <t>EASY TO SHOW with 4 HOUR NOTICE SELLER WILL CONSIDER AN AITD EXISTING 1ST 991 000 @ 6.5 IO UNTIL 4/2015 CURRENT PAYMENT 5366.35 2ND TD 198 000 @3.5 ADJ PAYMENT APPROX 535/MO. TOTAL PAYMENTS ARE LESS THAN 6000/MO. BUYER CAN GET</t>
  </si>
  <si>
    <t>CD P05 GT 1L GA</t>
  </si>
  <si>
    <t>SELLER FINANCING CONSIDERED GREAT LOANS. NEAR TEMECULA CITY LIMITS THIS EXQUISITE MANSION STYLE ESTATE AND SEPERATE GUEST HOUSE HAS IT ALL. THE VERY USEABLE 6.15 ACRES FULLY FENCED IN SETS ADJACENT TO A PRIVATE AIRSTRIP AND HAS ITS OWN HELI PAD. THERE IS PLENTY OF ROOM FOR HORSES FUTURE BARNS AND/OR SPORTS COURTS. THIS PRIVATE GATED ESTATE IS PERFECT FOR ENTERTAINING. THE MASSIVE BACKYARD FEATURES A GROTTO ROCK- POOL- SPA- WATER FALL AND FIRE PIT COMBINATION THAT SERVES UP THE ULTIMATE IN SOUTHERN CALIFORNIA LIVING WITH PLENTY OF COVERED DECKS AND AMPLE CLOSE BY PLAY AREAS. THE PROPERTYS' 6 CAR GARAGE SPACES PROVIDE PLENTY OF STORAGE ROOM FOR THE CAR ENTHUSIASTS. THE OPEN KITCHEN IS LOADED WITH GRANITE AND STAINLESS STEEL STATE OF THE ART APPLIANCES W/2 DISHWASHERS. THE HUGE GRANITE ISLAND OPENS INTO A MASSIVE OPEN AREA PERFECT FOR ENTERTAINING BOTH INSIDE AND OUT WITH A MEDIA/GAME ROOM ADJACENT. THERE IS A DOWNSTAIRS GUEST SUITE IN THE MAIN HOUSE AS WELL. THE 600 SQ. FT DETACHED PRIVATE GUEST HOUSE HAS KITCHEN SPACE AND BATH WITH ACCESS TO ITS OWN 2-CAR GARAGE VERY PRIVATE MATURE TREES SURROUND ESTATE YET MAGNIFICANT VIEWS AND ONLY MINUTES FROM SHOPPING AND GRT SCHOOLS.</t>
  </si>
  <si>
    <t xml:space="preserve">Country Roads Esta </t>
  </si>
  <si>
    <t>T11159095</t>
  </si>
  <si>
    <t xml:space="preserve">33878 Linda Rosea </t>
  </si>
  <si>
    <t>T11159290_MRMLS</t>
  </si>
  <si>
    <t>92253-3461</t>
  </si>
  <si>
    <t>Short sale subject to lienholders conditions and approval including commision reductions. Property is a fixer. Light/Medium rehab. Great for your investors to flip. Email offers to tsdelbuono@gmail.com along with POF/Pre-approval &amp; EMD. House will not qu</t>
  </si>
  <si>
    <t>T11159290</t>
  </si>
  <si>
    <t xml:space="preserve">53240 Avenida Velasco </t>
  </si>
  <si>
    <t>SJ CB FN X44</t>
  </si>
  <si>
    <t>DW EF MO RA ST LPG ELE</t>
  </si>
  <si>
    <t>T11159422_MRMLS</t>
  </si>
  <si>
    <t>Morgan Rd.</t>
  </si>
  <si>
    <t>92544-8906</t>
  </si>
  <si>
    <t>760-432-8156</t>
  </si>
  <si>
    <t>760-822-7357</t>
  </si>
  <si>
    <t>Appointment Only. Call Owner. Large dog on property. Someone ususally home. Listing agent related to seller</t>
  </si>
  <si>
    <t>Custom built in 2006. Great Floor plan with huge great room. Large kitchen oversized island granite counters lots of custom cabinets high vaulted ceilings. master suite on one end with 2 beds on other side for privacy 2 acres fully fenced flat &amp; usable. Well with good flow rate.</t>
  </si>
  <si>
    <t>T11159422</t>
  </si>
  <si>
    <t>40180 Sage Road</t>
  </si>
  <si>
    <t>8SK N6L</t>
  </si>
  <si>
    <t>T11159530_MRMLS</t>
  </si>
  <si>
    <t>Property is at the end of PRIVATE DRIVE at Adelfa on lake side of Grand</t>
  </si>
  <si>
    <t>92530-5740</t>
  </si>
  <si>
    <t>msmithre@gmail.com</t>
  </si>
  <si>
    <t>951-245-6914</t>
  </si>
  <si>
    <t>TSMITMIK_MRMLS</t>
  </si>
  <si>
    <t>951-317-0999</t>
  </si>
  <si>
    <t>Mike Smith</t>
  </si>
  <si>
    <t>MSB301_MRMLS</t>
  </si>
  <si>
    <t>Newport American Properties</t>
  </si>
  <si>
    <t>951-245-5222</t>
  </si>
  <si>
    <t>Supra lock box is located on an electrical conduit pipe 5 ft. left of front door.</t>
  </si>
  <si>
    <t>D26 D15 D05</t>
  </si>
  <si>
    <t>Large 1 br. ON THE WATER with private beach. Spacious open floor plan with great views of the lake. 1950's motif with lots of window space opening to the water. Plenty of room for your RV and/or boat. Extra large garage with room for workshop. 4 year old roof new wiring new windows. Seller looking for cash buyer. Don't be shy...........make offer.</t>
  </si>
  <si>
    <t>T11159530</t>
  </si>
  <si>
    <t>17280 Grand Avenue</t>
  </si>
  <si>
    <t>T11159624_MRMLS</t>
  </si>
  <si>
    <t>Avenida De Circo</t>
  </si>
  <si>
    <t>92555-3043</t>
  </si>
  <si>
    <t>GenaZ@SouthernCaliforniaRealtyGroup.com</t>
  </si>
  <si>
    <t>951-537-6550</t>
  </si>
  <si>
    <t>TZITTGEN_MRMLS</t>
  </si>
  <si>
    <t>951-775-6960</t>
  </si>
  <si>
    <t>Gena Zittlow</t>
  </si>
  <si>
    <t>GZB301_MRMLS</t>
  </si>
  <si>
    <t>Southern California Realty Gro</t>
  </si>
  <si>
    <t>951-296-5666</t>
  </si>
  <si>
    <t>SHOW AND SELL. WE NEED AN OFFER ASAP. SUBMIT OFFER WITH PROOF OF FUNDS AND/OR APPROVAL LETTER TO GENAZ@HOTMAIL.COM ONLY APPROVED SHORTSALE PRICE IS 100 000offer submitted to bank 6/1/2012 - I have no back ups GATE CODE 0627</t>
  </si>
  <si>
    <t>ND P05 GT GA</t>
  </si>
  <si>
    <t>GORGEOUS AND SPACIOUS TOWNHOME SUPER CUTE FLOORPLAN - LIGHT AND BRIGHT AND PLENTY OF ROOM. LARGE BEDROOMS CLEAN AND READY FOR THE PICKIEST BUYER. LARGE KITCHEN WITH PLENTY OF STORAGE AND A KITCHEN/BAR AREA SEPARATE DINING ROOM AND FAMILY ROOM QUAINT FRONT GATED PATIO AREA LARGE ENOUGH FOR TABLE AND CHAIRS PLANTS GRILL AND MORE. . NEWER COMMUNITY WITH PLENTY OF AMENITIES INCLUDING ACCESS TO THE CLUBHOUSE POOLS ETC. AT THE RANCH . CLOSE TO SHOPPING AND SCHOOLS. THIS ONE IS A MUST SEE.</t>
  </si>
  <si>
    <t>T11159624</t>
  </si>
  <si>
    <t>DW DR MO RA SV GA</t>
  </si>
  <si>
    <t>1MA M2 DA WK</t>
  </si>
  <si>
    <t>T11159733_MRMLS</t>
  </si>
  <si>
    <t>S. Main St.</t>
  </si>
  <si>
    <t>Villafranca</t>
  </si>
  <si>
    <t>92879-3326</t>
  </si>
  <si>
    <t>janet@janetkleen.com</t>
  </si>
  <si>
    <t>951-473-2282</t>
  </si>
  <si>
    <t>TKLEEJAN_MRMLS</t>
  </si>
  <si>
    <t>951-265-4305</t>
  </si>
  <si>
    <t>Janet Kleen</t>
  </si>
  <si>
    <t xml:space="preserve"> VIEWING ON THE PROPERTY THIS THURSDAY. THE 17th 12-4 PM. NO APPT. NECESSARY GO DIRECT Back on market buyer back out need offer Approved short sale. This is a short sale currently owner occupied.All sale and commissions terms to be based on</t>
  </si>
  <si>
    <t>Gorgeous home in desirable south Corona gated community shows like a model This amazing and elegant home is in turn key condition and features 6 Bedrooms all with walk-in closets 4 full bathrooms 2 fireplaces 3.5 car garage Formal Living/Dining Room Family room with Fireplace and Built in Entertainment Center. Immaculate Kitchen with island  granite counter tops and walk-in pantry. Master Bedroom with Balcony and City Light/Mountain Views fully landscaped back yard Upgrades in this home include Ceiling fans Designer paint Crown Molding Raised Baseboards and wrought iron staircase throughout the home. Easy access to schools shopping and freeways.</t>
  </si>
  <si>
    <t>T11159733</t>
  </si>
  <si>
    <t>336 Villafranca Street</t>
  </si>
  <si>
    <t>T11159853_MRMLS</t>
  </si>
  <si>
    <t>92584-7910</t>
  </si>
  <si>
    <t>Offer in with bank...This is a short sale currently owner occupied. please call Janet Kleen to schedule appointment. 24 hour notice is preferred. All sale and comission terms to be based on lender approval. Please email or text Janet Kleen if you ha</t>
  </si>
  <si>
    <t>APPROVED SHORT SALE NEED BUYER Wonderful two story home with view of mountains located in a great neighborhood. This home features 4 bedrooms 2.5 bathrooms an open kitchen with a center island a family room with a fireplace a separate dining room loft and a laundry room located on the second floor. Master bath has dual sinks separate oversized tub/shower and walk-in closet. Secondary bedrooms have Jack n Jill bath.</t>
  </si>
  <si>
    <t>T11159853</t>
  </si>
  <si>
    <t>28445 N Star Lane</t>
  </si>
  <si>
    <t>T11159932_MRMLS</t>
  </si>
  <si>
    <t>Enter gate of Bear Creek right on Stone Meadow</t>
  </si>
  <si>
    <t>Stone Meadow</t>
  </si>
  <si>
    <t>92562-3024</t>
  </si>
  <si>
    <t>ATSHAPIROS@VERIZON.NET</t>
  </si>
  <si>
    <t>TSHAPARN_MRMLS</t>
  </si>
  <si>
    <t>951-323-0472</t>
  </si>
  <si>
    <t>Arnold Shapiro</t>
  </si>
  <si>
    <t>MDM302_MRMLS</t>
  </si>
  <si>
    <t>JPM Real Estate Inc.</t>
  </si>
  <si>
    <t>LUXURIOUS BEAR CREEK VILLA SITUATED AT THE END OF THE STREET IN A CUL-DE-SAC WITH GOLF COURSE AND MOUNTAIN VIEWS. Beautiful condition with neutral colors throughout. Huge kitchen features built-in Sub-Zero refrigerator 2-Way fireplace between kitchen nook and living room and a separate formal dining room. SPACIOUS MASTER SUITE with a fireplace double closets and ample dressing area. 2nd BEDROOM can be converted to a suite. HARDWOOD flooring AMERICAN CHERRY and BRAZILIAN BLOOD WOOD through-out the house with TRAVETINE STONE in the bathrooms.ADDITIONAL FEATURES include Skylights Pella windows Alarm system Central vacuum system and an inside Laundry room. Three large patios offer DYNAMIC views of the MOUNTAINS and GOLF COURSE.</t>
  </si>
  <si>
    <t>T11159932</t>
  </si>
  <si>
    <t>38031 Stone Meadow Drive</t>
  </si>
  <si>
    <t>T11160032_MRMLS</t>
  </si>
  <si>
    <t>Campanula Wy</t>
  </si>
  <si>
    <t>Charmes</t>
  </si>
  <si>
    <t>92592-9364</t>
  </si>
  <si>
    <t>TAMBRMAR_MRMLS</t>
  </si>
  <si>
    <t>Mark Ambrose</t>
  </si>
  <si>
    <t>betty@markandbettyhomes.com</t>
  </si>
  <si>
    <t>TOLGUBEA_MRMLS</t>
  </si>
  <si>
    <t>951-760-6936</t>
  </si>
  <si>
    <t>Beatriz Olguin</t>
  </si>
  <si>
    <t>LHP301_MRMLS</t>
  </si>
  <si>
    <t>Lighthouse Properties</t>
  </si>
  <si>
    <t>NOW ACCEPTING BACKUP OFFERS CALL 1ST 760-707-8427 THEN GO. Experienced Short Sale Team. 2 loans BofA and SLS . Price terms &amp; commissions subject to 3rd party approval. Buyer to verify all info which is deemed reliable but not guaranteed. This is a 6</t>
  </si>
  <si>
    <t>PY TC A13</t>
  </si>
  <si>
    <t>Location Location Location Charming home in Temecula Paseo del Sol community located on a corner lot in a cul-de-sac. This home has 3 bedrooms all on second floor Jack and Jill room Master bedroom with master bathroom laundry room located on first floor. Upgraded laminate wood flooring throughout including stairs and second floor kitchen has custom tiled counter tops with white cabinets cozy tiled fireplace in living room ceiling fans recessed lighting cute front porch private back yard great for entertaining. Lots of community amenities including club house pool fitness center BBQ areas tot lot tennis court and more Convenient location close to all - schools theaters parks golf view of surrounding hills . Close to freeways.</t>
  </si>
  <si>
    <t>T11160032</t>
  </si>
  <si>
    <t>32838 Charmes Court</t>
  </si>
  <si>
    <t>T11160095_MRMLS</t>
  </si>
  <si>
    <t>92586-3760</t>
  </si>
  <si>
    <t>LEASE AMT REEVALUATED UPON SALE.</t>
  </si>
  <si>
    <t>SA GO TC EX CB GR</t>
  </si>
  <si>
    <t>EXCELLENT BUY PRICED FOR QUICK SALE. ON VERY QUIET STREET SURROUNDED BY GREAT NEIGHBORS. THIS IS MOST POPULAR MODEL WITH SEPARATE DINING ROOM/BAY WINDOWS. PLUS...LARGE EAT IN KITCHEN W/ISLAND LOTS OF COUNTERS AND CABINETS. BEDRM OFF LIVING RM GREAT FOR MAN CAVE OR LADY DEN  OFFICE TV OR YES GUESTS PARK NEAR ALL AND MORE NEW STORES AND RESTAURANTS POPPING UP ALL AROUND. LOCAL RTA BUS COMES RIGHT TO YOUR DOOR. FUN MONTHLY DINNERS DANCES MUSIC. OTHER ACTIVITIES CARDS BILLIARDS GOLF QUILT GRP CERAMICS GRP. POOL SPA  SAUNA AND YES....INDOOR SHUFFLEBOARD YEAR ROUND MGRS LIVE ON SITE ALWAYS ON CALL 7/24.</t>
  </si>
  <si>
    <t>T11160095</t>
  </si>
  <si>
    <t>IG FG GI HT</t>
  </si>
  <si>
    <t>IG FR GI SH</t>
  </si>
  <si>
    <t>KP I9 MJ OT</t>
  </si>
  <si>
    <t>T11160267_MRMLS</t>
  </si>
  <si>
    <t>head East on Rancho California pass Lake Skinner and it's on the right side.</t>
  </si>
  <si>
    <t>Avenida Armada</t>
  </si>
  <si>
    <t>92596-9580</t>
  </si>
  <si>
    <t>Buyer agrees to pay 350 towards short sale negotiator fee. Email offer to genaz@hotmail.com. Must have RPA Proof of funds EMD SSA &amp; WPA. Subject to Bank/Lender Approval. Call first - go direct THIS IS AN APPROVED SHORT SALE AT LIST PRICE. HURRY THIS W</t>
  </si>
  <si>
    <t>HP A5 A6</t>
  </si>
  <si>
    <t>DR P05 AC 1L GA</t>
  </si>
  <si>
    <t>CV VH PA PV OT</t>
  </si>
  <si>
    <t>Gorgeous remodeled single story home on 4.4 acres. This home has beautiful wood laminate floors remodeled and updated kitchen and bathrooms. Kitchen has Granite and Stainless steel appliances. New carpet and newer paint. This house is located on a hill with panoramic views. 4.4 acres of horse property with an arena horse shelter/lean to and plenty of open land for whatever your heart desires. A granny flat with 2 bedrooms is attached to the house via a breezeway. The whole property is surrounded by fencing and there is an electronic gate. Beautiful pool for enjoying those lazy afternoons in the sun.</t>
  </si>
  <si>
    <t>T11160267</t>
  </si>
  <si>
    <t xml:space="preserve">37890 Avenida Armada </t>
  </si>
  <si>
    <t>MH DR FR KT LR MB OF EL</t>
  </si>
  <si>
    <t>Presley 37</t>
  </si>
  <si>
    <t>T11160290_MRMLS</t>
  </si>
  <si>
    <t>Sun City Blvd.&amp; Chambers</t>
  </si>
  <si>
    <t xml:space="preserve">SUN CITY BL.NORTH TURN LEFT ON CHAMBERS DOWN ON LEFT SIDE OF STREET </t>
  </si>
  <si>
    <t>PLEASE CALL LISTING AGENT IF PROBLEM GETTING IN HOUSE.BETTY .B.951-235-5737. SHORT SALE APPROVED.READY TO CLOSE BUYER FELL THRU THE CRACKS.</t>
  </si>
  <si>
    <t>SA A22 EX CB GR A27 A21</t>
  </si>
  <si>
    <t>PRESLEY 37 APPROX.1328 SQ.FT.2 BEDROOM 2 BATH FAMILY ROOM 2 CAR GARAGE SENIOR AREA 55 IN THE CORE FULL ACCESS TO THE SUN CITY CIVIC ASSOC.POOL CLUB HOUSE ALL AMMENITIES ARTS CRAFTS AROBICS WOOD SHOP .THIS PROPERTY HAS EXTENDED FAMILY ROOM PLUS MANY EXTRAS.AND NEW APPLIANCES ETC. APPROVED SHORT SALE CONTINGENT ON CANCELLATTION INSTRUCTIONS Bring your buyers now.sHORT ESCROW</t>
  </si>
  <si>
    <t>T11160290</t>
  </si>
  <si>
    <t>26077 Chambers Avenue</t>
  </si>
  <si>
    <t>T11160319_MRMLS</t>
  </si>
  <si>
    <t>Via Alvaro</t>
  </si>
  <si>
    <t>Portola Road to Butterfield Stage Road to Via Alvaro to Calle Morita</t>
  </si>
  <si>
    <t>Calle Morita</t>
  </si>
  <si>
    <t>92592-9567</t>
  </si>
  <si>
    <t>ozziebernal@gmail.com</t>
  </si>
  <si>
    <t>TBERNOZZ_MRMLS</t>
  </si>
  <si>
    <t>Ozzie Bernal</t>
  </si>
  <si>
    <t>RBS301_MRMLS</t>
  </si>
  <si>
    <t>Re/Max By The Sea</t>
  </si>
  <si>
    <t>Short sale subject to lender approval. All commissions split 50/50 between both brokers. Any reductions in commissions to be split equally between both brokers.Buyer to verify all B4COE. Short sale subject to lender approval. All commissions split</t>
  </si>
  <si>
    <t>Great 4 bedroom Temecula home w/ additional bonus room. Good kitchen-to-family room combo. The backyard is HUGE with views Lot size calculations are estimates only.</t>
  </si>
  <si>
    <t>T11160319</t>
  </si>
  <si>
    <t xml:space="preserve">43343 Calle Morita </t>
  </si>
  <si>
    <t>Rear Door Side Door Call Listing Agent See Remarks</t>
  </si>
  <si>
    <t>T11160362_MRMLS</t>
  </si>
  <si>
    <t>Mc Mahon Road - Marian View</t>
  </si>
  <si>
    <t>Middle Ridge</t>
  </si>
  <si>
    <t>CALL FIRST AS OWNERS ARE USING CABIN OCCASIONALLY. CDPE AGENT EXPERIENCED IN SHORT SALES. APPROVED BOA COOPERATIVE FIRST LOAN AT LIST PRICE WORKING ON SECOND APPROVAL NEED OFFER TO COMPLETE. IF THE MLS SAYS ACTIVE IT ACTUALLY IS. THIS IS</t>
  </si>
  <si>
    <t>CV P02</t>
  </si>
  <si>
    <t>INCREDABLE CABIN IN THE MOUNTAINS AREA OF IDYLLWILD. COMPLETELY REMODELED COMPLETE WITH CENTRAL AIR AND HEAT. RUSTIC FIREPLACE SETS IN THE FAMILY ROOM TO WARM YOUR GET AWAY. GRANITE AND STAINLESS KITCHEN ACCENTED BY WOOD FLOORS. THIS IS AN AWESOME COZY CABIN TO ENJOY ALL YEAR LONG. THE BASEMENT HAS BEEN FINISHED AND IS NOT INCLUDED IN SQ FT AS PERMIT STATUS IS UNKNOWN. GREAT MOUNTAIN VIEWS FROM THE LARGE GLASS WINDOWS AND DECK ADD TO THE BEAUTY. UPSTAIRS BEDROOM HAS WALK IN BONUS ROOM. .............................................................................................................................................................................................................. Permit status is unknown for the covered parking laundry room bedroom bonus room and basement. The sale is AS IS . It is highly unlikely bank s will pay for anything including septic system cert. May not go FHA or VA due to permit issue.</t>
  </si>
  <si>
    <t>T11160362</t>
  </si>
  <si>
    <t>53415 Middle Ridge Drive</t>
  </si>
  <si>
    <t>T11160376_MRMLS</t>
  </si>
  <si>
    <t>take 605 S. exit South St to the R</t>
  </si>
  <si>
    <t>90713-1254</t>
  </si>
  <si>
    <t>BACK UP STATUS.... Do not disturb Home Owner either. All Back-up offers must be sent out to this email solytierrainvcorp@yahoo.com with Pre-Qual Letter Ficco Proof of funds EDM.Do not call Agent to the office number  Agent works from home. 310-403</t>
  </si>
  <si>
    <t>This Short Sale Property is Located in the center of the City of Lakewood 3 Bedrroms 2 Bath with very nice size and Landscaped Front Yard and a very good size Back Yard  Property located very closed to Fwys  Restaurants Shopping Centers.</t>
  </si>
  <si>
    <t>T11160376</t>
  </si>
  <si>
    <t>5703 Carfax Avenue</t>
  </si>
  <si>
    <t>T11160670_MRMLS</t>
  </si>
  <si>
    <t>Palm Tree</t>
  </si>
  <si>
    <t>92563-4388</t>
  </si>
  <si>
    <t>kimpalmer7@yahoo.com</t>
  </si>
  <si>
    <t>TPALMKIM_MRMLS</t>
  </si>
  <si>
    <t>951-347-4750</t>
  </si>
  <si>
    <t>Kimberly Palmer</t>
  </si>
  <si>
    <t>Go Direct....Lack only your offer to submit complete package to bank. One loan. Any reduction in commissions/fees by bank reduction to be split 50/50 between agents. Subject to bank approval</t>
  </si>
  <si>
    <t>Fantastic Vintage Reserve 6 Bedroom cul-de-sac home featuring one bedroom and bathroom on main floor large open kitchen with center island and loads of cabinetry and a walk-in pantry. Relax in your master bedroom complete with fireplace and jetted tub... great family neighborhood. Home is walking distance to award winning Temecula Valley schools. This great property is just minutes away from the award winning Temecula Valley Wine Country and Pechanga Resort and Casino... Great commuter friendly location</t>
  </si>
  <si>
    <t>T11160670</t>
  </si>
  <si>
    <t>26424 Castle Lane</t>
  </si>
  <si>
    <t>T11160727_MRMLS</t>
  </si>
  <si>
    <t>McFadden &amp; Beach Blvd.</t>
  </si>
  <si>
    <t>Short Sale Approved Short Sale is subject to lender approval any reduction in commission is to be spilt 50/50. Buyers agent to verify all MLS data prior to COE. Send offers to offers@wdrecalifornia.com or fax to 619-342-9702. Please call Michael for an</t>
  </si>
  <si>
    <t>Property has 2 bedroom 1 bath with title in bathroom and kitchen with a concrete patio in back. 1 assigned covered parking spot.</t>
  </si>
  <si>
    <t>T11160727</t>
  </si>
  <si>
    <t>8020 Worthy Drive</t>
  </si>
  <si>
    <t>T11160904_MRMLS</t>
  </si>
  <si>
    <t>Alta Murrieta/Rockcrest</t>
  </si>
  <si>
    <t>92563-6538</t>
  </si>
  <si>
    <t>bdickey456@verizon.net</t>
  </si>
  <si>
    <t>TDICKBRA_MRMLS</t>
  </si>
  <si>
    <t>951-212-1466</t>
  </si>
  <si>
    <t>Brad Dickey</t>
  </si>
  <si>
    <t>RNPR01_MRMLS</t>
  </si>
  <si>
    <t>Rancho Plaza Realty</t>
  </si>
  <si>
    <t>951-676-4005</t>
  </si>
  <si>
    <t>All terms and conditions including price and commissions are subject to lender approval. Any reductions in commissions by the lender will be split 50/50 equally. Home is sold as is seller will make no repairs. Email offers to bdickey456@verizon.net or f</t>
  </si>
  <si>
    <t xml:space="preserve">Opportunity is knocking home ownership has never been more affordable This is a perfect home for the first time home buyer. This home in an established area of Murrieta close to schools and shopping. The homes on this street are only on one side no neighbors on the other side. Main floor master bedroom den or office bonus room fireplace in the family room. This is an exceptional home at an unbelievable price </t>
  </si>
  <si>
    <t>T11160904</t>
  </si>
  <si>
    <t>39786 Daphne Drive</t>
  </si>
  <si>
    <t>BZ YF YB FN</t>
  </si>
  <si>
    <t>FB 1MA MS MR DA</t>
  </si>
  <si>
    <t>T11161135_MRMLS</t>
  </si>
  <si>
    <t>Via Almazon</t>
  </si>
  <si>
    <t>Redhawk Pkwy to Via Almazon to Calle Ayora</t>
  </si>
  <si>
    <t>Calle Ayora</t>
  </si>
  <si>
    <t>92592-1219</t>
  </si>
  <si>
    <t>Andrew@AndrewSmithHomes.com</t>
  </si>
  <si>
    <t>888-689-1013</t>
  </si>
  <si>
    <t>SWSMITAND_MRMLS</t>
  </si>
  <si>
    <t>888-447-9650</t>
  </si>
  <si>
    <t>Andrew Smith</t>
  </si>
  <si>
    <t>Bank Countered @ 275k previous buyer did not accept. CDPE agent experienced in short sales. Please schedule appointment so dog can be secured. All terms are subject to lender approval. Any lender required reductions in commission to be split 50/50 betwee</t>
  </si>
  <si>
    <t>Located in the Redhawk Community of South Temecula this spacious family home offers 4 bedrooms 3 baths a bonus room and a master retreat in approximately 2 909 square feet of living space. Enter the home to find an open and bright floor plan with cathedral ceilings in the formal living and dining rooms. The kitchen offers a center island breakfast nook overlooks the rear patio and provides mountain views. The family room offers all tile flooring and features a wood burning fireplace. One bedroom and a full bath are conveniently located on the main floor. Upstairs you will find a spacious landing three bedrooms secondary bathroom and the bonus room. The master suite offers a retreat area dual closets soaking tub and separate shower and features a balcony that offers mountain and sunset views. All bedrooms are a good size and one of the secondary bedrooms features a built-in desk and drawers. The spacious bonus room also offers built-in storage and could easily be converted into an additional bedroom. This property also offers a laundry room with sink and storage cabinets as well as an attached 3 car garage. The private backyard offers a covered patio grass area and wrought iron rear fence to maximize the mountain views.</t>
  </si>
  <si>
    <t>T11161135</t>
  </si>
  <si>
    <t xml:space="preserve">45649 Calle Ayora </t>
  </si>
  <si>
    <t>T11161141_MRMLS</t>
  </si>
  <si>
    <t>92551-4770</t>
  </si>
  <si>
    <t>marceldhensley@msn.com</t>
  </si>
  <si>
    <t>951-303-9583</t>
  </si>
  <si>
    <t>THENSMAR_MRMLS</t>
  </si>
  <si>
    <t>951-719-0355</t>
  </si>
  <si>
    <t>Marcel Hensley</t>
  </si>
  <si>
    <t>Please call/text 909 200-6533 or 951 719-0355 for ques/info. Supra only call for lockbox location. Please check w/your lender if loan will be possible no fha. Buyer to verify square footage. Please submit the deal sheet in the supplements area NOT an</t>
  </si>
  <si>
    <t xml:space="preserve">Incredible and never lived in town homes in the gated community of Aspen Hills. Rare standard sale opportunity for these amazing homes. This home is approx 1341 sf 2 bedroom and 2.5 bathrooms along with a two car garage. Beautifully appointed with upgraded carpet custom tile flooring crown molding. You will be impressed with the upgrades and quality gorgeous Also included is a home warranty and a one year fit and finish from the developer. No need to sign a sold as is seller will make no repairs clause in REO and short sale properties. You will have a final walk through with a highly qualified person to make sure that house is in great condition when you move in. No waiting for weeks and months to see if your offer is approved....we will let you know in a few days. The clubhouse and pool will be completed. Located close to everything....shops restaurants and college...so convenient Come take a look you won t be disappointed </t>
  </si>
  <si>
    <t>T11161141</t>
  </si>
  <si>
    <t>15868 Lasselle Street</t>
  </si>
  <si>
    <t>T11161183_MRMLS</t>
  </si>
  <si>
    <t>Please call/text Cameron at 909 200-6533 for ques/info and lockbox combo &amp; location. Please check w/your lender if loan will be possible no fha. Buyer to verify square footage. Please submit the deal sheet in the supplements area NOT an RPA. Fidelity T</t>
  </si>
  <si>
    <t xml:space="preserve">Incredible and never lived in town homes in the gated community of Aspen Hills. Rare standard sale opportunity for these amazing homes. This home is approx 1325 square feet 2 bedroom and 2.5 bathrooms along with a two car garage Freshly painted with new carpet this home is ready for new owners The kitchen has gorgeous euro white cabinets and a very open floorplan. Included is a home warranty and a one year fit and finish from the developer. No need to sign a sold as is seller will make no repairs clause in REO and short sale properties. You will have a final walk through with a highly qualified person to make sure that house is in great condition when you move in. No waiting for weeks and months to see if your offer is approved....we will let you know in a few days. The clubhouse and pool will be completed. Located close to everything....shops restaurants and college...so convenient Come take a look...you will be impressed </t>
  </si>
  <si>
    <t>T11161183</t>
  </si>
  <si>
    <t>T11161308_MRMLS</t>
  </si>
  <si>
    <t>4x4 SUGGESTED FOR DIRT ROADS GLEN OAKS - MESA - TO DEPORTOLA</t>
  </si>
  <si>
    <t>Newby</t>
  </si>
  <si>
    <t>92543-9079</t>
  </si>
  <si>
    <t>imelda@tarbell.com</t>
  </si>
  <si>
    <t>TMANZIME_MRMLS</t>
  </si>
  <si>
    <t>951-265-3336</t>
  </si>
  <si>
    <t>Imelda Manzo</t>
  </si>
  <si>
    <t>Bank could not do a modification for the seller - need an offer from 370000 to 400 000 FIRM NO LOWER - CASH BUYER DUE TO REPAIRS This is a short sale price terms and conditions are all subject to lenders approval. Any reduction in commission to be s</t>
  </si>
  <si>
    <t>CHECK OUT THIS BEAUTY ESTATE PROPERTY SITUATED ATOP A HILL FOR GORGEOUS PANORAMIC VIEWS OF THE VALLEY AND SEVERAL MOUNTAINS RANGES. THIS HOME BOOST SOME INCREDIBLE FEATURES THAT MAKE IT VERY HARD TO PASS UP. A LARGE FOUR BEDROOM AND FOUR AND A HALF BATH MAIN HOUSE AND A GUEST HOUSE THAT HAS TWO BEDROOMS TWO BATHS AND A KITCHEN WITH ITS OWN GARAGE. THE MAIN HOUSE FEATURES A FOUR CAR GARAGE A LARGE KITCHEN LIVING ROOM AREA WITH FIREPLACE A FAMILY ROOM OR BANQUET AREA PERFECTLY READY FOR YOUR PERSONAL TOUCHES A MAIN FLOOR BEDROOM WITH RETREAT AND PRIVATE BATH A HALF BATH ON THE MAIN FLOOR AFFORDS ADDITIONAL PRIVACY TO THE MAIN FLOOR ROOMS. UPSTAIRS TO THE MAIN HOME - YOU CAN FIND THREE LARGE BEDROOMS EACH COMPLETE WITH HUGE PRIVATE BATHROOMS. NEARLY 20 ACRES ON THIS PROPERTY. PRICED TO SALE. HOME NEEDS REPAIRS. ALL ROADS NOT PAVED TO RESIDENCE - CALL YOUR LOCAL REAL ESTATE PROFESSIONAL FOR A PERSONAL TOUR. MUST SEE TO APPRECIATE.</t>
  </si>
  <si>
    <t>T11161308</t>
  </si>
  <si>
    <t>33155 Newby Road</t>
  </si>
  <si>
    <t>CF SI WD</t>
  </si>
  <si>
    <t>GZ SJ RG CB YF YB FN LZ X44 X48</t>
  </si>
  <si>
    <t>BR PR PC YE</t>
  </si>
  <si>
    <t>DW RF K1 A2 CV MO RA BIN GA K3</t>
  </si>
  <si>
    <t>Z24 CC HC A1 BZ RY B1 STO WT FC Z09</t>
  </si>
  <si>
    <t>SG PAD ESL SE AS</t>
  </si>
  <si>
    <t>LI AK BO FF FY G14 UR WI</t>
  </si>
  <si>
    <t>EK CK KI PT K03</t>
  </si>
  <si>
    <t>T11161332_MRMLS</t>
  </si>
  <si>
    <t>From I-15 head east on Temecula Pkwy turn left on Jedediah Smith Rd house is 1/2 mile on right</t>
  </si>
  <si>
    <t>92592-2652</t>
  </si>
  <si>
    <t>amy@pranarealty.com</t>
  </si>
  <si>
    <t>TMCMAAME_MRMLS</t>
  </si>
  <si>
    <t>951-295-7017</t>
  </si>
  <si>
    <t>Amy McMahon</t>
  </si>
  <si>
    <t>PRG302_MRMLS</t>
  </si>
  <si>
    <t>Prana Realty Group</t>
  </si>
  <si>
    <t>Very easy and a pleasure to show. Immaculate Call Amy to schedule an appointment. Seller is listing broker.Santiago Estates HOA is inactive.</t>
  </si>
  <si>
    <t>A0 SG RT A6</t>
  </si>
  <si>
    <t>1R GT CD P05 GA</t>
  </si>
  <si>
    <t>D33 D06 D15 D19 D22 OAC</t>
  </si>
  <si>
    <t>Fine details and superb craftsmanship abound in this Southern Style Colonial home conveniently located in Santiago Estates. This elegant home is a timeless design blending yesterday s charm with today s modern conveniences. The gourmet kitchen is equipped with Sub-Zero refrigerator/freezer Wolf range Bosch dishwasher and two sinks. Whole house music home theater surround sound central vacuum and a wet bar in the game room make this home an entertainer s dream. Elegant solid walnut floors add delightful character and warmth to this traditional home. The four spacious bedrooms include two master suites one on each level. Enjoy beautiful sunsets from the old-fashioned front porch - a spacious and charming outdoor living area. Full attic space with a pull-down ladder provides amazing storage opportunities. Plenty of room for a pool and horses. Easy care vinyl picket fencing gazebo and a garden shed add charm and enhance the setting.</t>
  </si>
  <si>
    <t>T11161332</t>
  </si>
  <si>
    <t>30791 Jedediah Smith Road</t>
  </si>
  <si>
    <t>DW A2 REF MO K8 BIN GA</t>
  </si>
  <si>
    <t>T11161521_MRMLS</t>
  </si>
  <si>
    <t>Lakepointe/Indiana</t>
  </si>
  <si>
    <t>From the 91 exit La Sierra toward Indiana. Go 2 mile turn right on Lake Crest Drive Left on Lakepointe. Keep going until the road slopes down. Left on Broken Rock Ct.</t>
  </si>
  <si>
    <t>Broken Rock</t>
  </si>
  <si>
    <t>92503-0248</t>
  </si>
  <si>
    <t>GETREALESTATE@NETZERO.NET</t>
  </si>
  <si>
    <t>760-945-0022</t>
  </si>
  <si>
    <t>TMARHGEO_MRMLS</t>
  </si>
  <si>
    <t>760-207-6747</t>
  </si>
  <si>
    <t>George Marhoefer</t>
  </si>
  <si>
    <t>GET301_MRMLS</t>
  </si>
  <si>
    <t>Get Real Estate</t>
  </si>
  <si>
    <t>Call listing agent for any questions or showing instructions. Purchase agreement will be done on builders paperwork.</t>
  </si>
  <si>
    <t>A22 BQ PY</t>
  </si>
  <si>
    <t xml:space="preserve"> 30 Day Move In Brand New Home Built by Richmond American Homes with 10 year limited new home warranty Enjoy the ease of buying a new home from a quality builder and the peace of mind of being it's first occupant. This home is completed and ready for move-in with 4 bedrooms upstairs plus downstairs study. Includes gourmet kitchen with center island maple cabinets granite counters stainless steel appliances including double oven separate cook top microwave dishwasher two tone paint and upgraded flooring. Home has front porch with great view and is located on a hill top cul-de sac. Cielo is located in the prestigious mountain top community of Lake Hills Reserve with award winning schools. FHA/VA/Conventional financing with closing cost assistance </t>
  </si>
  <si>
    <t>Villages Ysmael</t>
  </si>
  <si>
    <t>T11161521</t>
  </si>
  <si>
    <t>17086 Broken Rock Court</t>
  </si>
  <si>
    <t>T11161689_MRMLS</t>
  </si>
  <si>
    <t>E. Orange</t>
  </si>
  <si>
    <t>FREEWAY 805-OLYMPIC PARKWAY TO CONCORD WAY TO PORTSMOUTH DR.</t>
  </si>
  <si>
    <t>91911-7606</t>
  </si>
  <si>
    <t>donw@tarbell.com</t>
  </si>
  <si>
    <t>951-579-1973</t>
  </si>
  <si>
    <t>TWIJEDON_MRMLS</t>
  </si>
  <si>
    <t>951-219-9144</t>
  </si>
  <si>
    <t>Don Wijesinghe</t>
  </si>
  <si>
    <t>This is a short sale all terms are subject to lender approval. Commissions reduced by lender shall be split 50/50. Please send all offer via email with copy of deposit check loan approval letter and proof of funds. send email to donw@tarbell.com for sho</t>
  </si>
  <si>
    <t>JUST LISTED REALLY NICE HURRY WONT LAST 2BR 2.5BA 1257SQFT TRI LEVEL TOWNHOUSE WITH FIREPLACE 1CAR GARAGE DIRECT ACCESS TO UNIT. SPACIOUS LIVING AREA AND LARGE BEDROOM BALCONY AND STORAGE. CLOSE TO FREEWAY 805.</t>
  </si>
  <si>
    <t>T11161689</t>
  </si>
  <si>
    <t>584 Portsmouth Drive</t>
  </si>
  <si>
    <t>Z24 RL COF WZ</t>
  </si>
  <si>
    <t>T11161708_MRMLS</t>
  </si>
  <si>
    <t>Avenida Barca</t>
  </si>
  <si>
    <t>92591-1503</t>
  </si>
  <si>
    <t>Meadowview</t>
  </si>
  <si>
    <t>TheRealEstateLady@jillhardy.org</t>
  </si>
  <si>
    <t>951-346-3474</t>
  </si>
  <si>
    <t>THARDJIL_MRMLS</t>
  </si>
  <si>
    <t>951-816-9053</t>
  </si>
  <si>
    <t>Jill Hardy</t>
  </si>
  <si>
    <t>Easy to show just need two hour notice due to young children. Call Jill at 951-816-9053 for an appointment. Thank you for showing -- spectacular home in a wonderful neighborhood Home is beautiful For financing specials and incentives Seller reque</t>
  </si>
  <si>
    <t>RO A6</t>
  </si>
  <si>
    <t>BQ A28 PY TC BT ET HS CB H8</t>
  </si>
  <si>
    <t>PRICE REDUCED COME TAKE A LOOK AT THIS Beautiful custom Meadowview Tudor home lovely entry with sweeping staircase wood and tile floors throughout with carpet in the bedrooms and formal living room only. Large family room with brick fireplace and granite kitchen. Huge master suite with a walk-in closet plus a wall of closets for tons of storage. Good-sized secondary bedrooms upstairs. Ceiling fans in living room formal dining and formal living room. Four car garage 1 tandem with pull-through . Backyard was re-hardscaped and is perfect for entertaining with built-in BBQ fireplace pergola and sitting area. Tons more space to terrace to make a great play area for the kids or pets. Meadowview has over 300 acres of open space and trails clubhouse two pools tennis courts and basketball courts. Low tax area and low HOA.</t>
  </si>
  <si>
    <t>T11161708</t>
  </si>
  <si>
    <t>30275 Del Rey Road</t>
  </si>
  <si>
    <t>T11161772_MRMLS</t>
  </si>
  <si>
    <t>California Oaks Road</t>
  </si>
  <si>
    <t>Veramonte</t>
  </si>
  <si>
    <t>92562-6506</t>
  </si>
  <si>
    <t>cyndi_hamburg@yahoo.com</t>
  </si>
  <si>
    <t>951-848-9242</t>
  </si>
  <si>
    <t>THAMBCYN_MRMLS</t>
  </si>
  <si>
    <t>951-834-7113</t>
  </si>
  <si>
    <t>Cyndi Hamburg</t>
  </si>
  <si>
    <t>This is a short sale all terms and conditions contingent on lender approval. Please be courteous and knock prior to entry and also leave your business card on the dining room table. For a quicker response please email all offers to cyndi_hamburg@yahoo.c</t>
  </si>
  <si>
    <t>951-609-0919</t>
  </si>
  <si>
    <t xml:space="preserve">Great two story in preferred area of Murrieta. This 4 bedroom 3 bath 2 773 square foot two story home on a 5 663 square foot lot with an office downstairs. is close to shopping schools located between the 15 and 215 freeways - approximately 60 minutes to San Diego Orange and LA Counties. Dual paned windows throughout first floor living area sports crown moulding Kitchen counters and island with granite counters built in oven microwave counter top stove and there's a walk in pantry . Master bedroom has a walk in closet separate tub and shower. Laundry room upstairs guest bath has separate vanity area. 3 car garage. Backyard features a lanai area with built in BBQ. NO HOA </t>
  </si>
  <si>
    <t>T11161772</t>
  </si>
  <si>
    <t>36294 Veramonte Avenue</t>
  </si>
  <si>
    <t>T11161931_MRMLS</t>
  </si>
  <si>
    <t>Enter from driveway enterance off Grand Ave between the Used Car Lot and Market right at my sign</t>
  </si>
  <si>
    <t>92530-5562</t>
  </si>
  <si>
    <t>Tonycullors@msn.com</t>
  </si>
  <si>
    <t>951-491-7876</t>
  </si>
  <si>
    <t>TCULLANT_MRMLS</t>
  </si>
  <si>
    <t>951-545-4040</t>
  </si>
  <si>
    <t>Anthony Cullors</t>
  </si>
  <si>
    <t>THERE ARE TENANTS ON THE PROPERTY WHO ARE HOME MOST OF THE TIME. SHOULD BE EASY SHOW. CALL LISTING AGENT FOR DETAILS.</t>
  </si>
  <si>
    <t>THIS 1638 SQ FT SINGLE STORY POOL/SPA HOME OFFERS 2 BEDROOM 2 BATH HOME ON A 1.17 ACRES PARCEL IN ADDITION TO A SEPARATE 2600 SQ FT BONUS RM. WHICH AS BEEN CONVERTED IN 2 BEDROOMS 2 FULL BATH AND KITCHEN PERMITS TO BE VERIFIED BOTH STRUCTURES HAVE SLATE FLOORING CUSTOM CABINETS CUSTOM GRANITE COUNTER TOPS AND BACK SPLASHES UPGRADED APPLIANCES CUSTOM WINDOWS CROWN MOLDING CUSTOM BASEBOARD JACUZZI TUB CENTRAL VAC. PROFESSIONALLY LANDSCAPED WITH OVER 100 PALM TREES VERY NICE SEPARATE PATIO AREA WITH A 500 SQ FT GAZEBO WITH BUILT IN BARBECUE THE PEBBLE TEC POOL IS HEATED WITH WATERFALL AND SLIDE TRULY A ENTERTAINERS DELIGHT. THE GROUNDS ALSO OFFERS A LAKE VIEW A PRIVATE ROAD AND DRIVEWAY AND 2 DIFFERENT ENTRANCES. A MUST SEE PROPERTY WITH LOTS OF POTENTIAL.</t>
  </si>
  <si>
    <t>T11161931</t>
  </si>
  <si>
    <t>33050 El Contento Drive</t>
  </si>
  <si>
    <t>T11162023_MRMLS</t>
  </si>
  <si>
    <t>CANYON LAKE DR TO VACATION DR TO COMPASS DRIVE</t>
  </si>
  <si>
    <t>92587-6912</t>
  </si>
  <si>
    <t>Sue Collins</t>
  </si>
  <si>
    <t>re@francortright.com</t>
  </si>
  <si>
    <t>TCORTFRA_MRMLS</t>
  </si>
  <si>
    <t>951-264-1866</t>
  </si>
  <si>
    <t>Francia Cortright</t>
  </si>
  <si>
    <t>DO NOT GO DIRECT..DOGS ON PROPERTY..CALL OWNER FOR SHOWING APPOINTMENT THIS IS A MUST SALE AND GROSS COMMISSION OFFERED ARE SUBJECT TO SELLER'S LENDER APPROVAL AND THE COMMISSION AMOUNT/METHOD WILL BE REDUCED IF THE SELLER'S LENDER REDUCES GROSS COMMIS</t>
  </si>
  <si>
    <t>168x</t>
  </si>
  <si>
    <t xml:space="preserve"> PRICE REDUCED VIEWS VIEWS VIEWS ONE OF THE LARGEST LOTS IN CANYON LAKE - 13 068 SQ FT CHARMING SINGLE STORY HOME WITH LOTS OF PARKING SPACE FOR YOUR TOYS  RV BOAT ETC. SPACIOUS OPEN FAMILY KITCHEN COZY FIREPLACE IN LIVING ROOM COVERED PATIO IN BACKYARD CANYON LAKE IS A GATED COMMUNITY WITH ABUNDANCE OF AMENITIES INCLUDING PRIVATE SKI LAKE PRIVATE GOLF COURSE COMMUNITY CLUB HOUSE WITH SWIMMING POOL BEACHES EQUESTRIAN CENTER BASEBALL COMPLEX SENIOR CENTER AND SECURITY PATROL.THIS SALE IS SUBJECT TO SELLER'S LENDER SHORT SALE APPROVAL </t>
  </si>
  <si>
    <t>T11162023</t>
  </si>
  <si>
    <t>23100 Compass Drive</t>
  </si>
  <si>
    <t>CB SW SG YB LZ</t>
  </si>
  <si>
    <t>HC CW B1 Z17 SUR SD</t>
  </si>
  <si>
    <t>T11162126_MRMLS</t>
  </si>
  <si>
    <t>79 South &amp; Butterfield Stage R</t>
  </si>
  <si>
    <t>92592-7839</t>
  </si>
  <si>
    <t>24 Hour Notice required for showing. Email rhai.edem@gmail.com 209-418-7515</t>
  </si>
  <si>
    <t>Property located off the 79 South just East of Butterfield Stage Road. 4 bedroom 3 baths 3 cargarage. Sellers included lots of upgrades and options from builder and made more improvementssince. Formal living room &amp; dining room. Family room has high ceilings. Large kitchen opensinto family room. Kitchen has granite counter tops built in microwave &amp; oven gas range island lots of cupboards and breakfast area. Leads out to covered patio &amp; backyard. Patio cover hascustom fan &amp; lighting. Family room &amp; patio wired with speakers. Gas fireplace in family room.Bedroom &amp; bathroom on lower level. Laundry room off family room nearest to door leading togarage. Built in cupboards and storage in garage. Stair railings installed to replace half walls. 2ndlevel has open seating area that overlooks the family room &amp; kitchen. Mirrored closet doors in 3bedrooms. 2 bedrooms &amp; 2nd bathroom located on same side as seating area. Master suitelocated on other side of staircase. Runs the length of living room dining room &amp; kitchen.Fireplace in master 2 walk in closets jaccuzzi style tub separate shower 2 separate sinks withmirror &amp; granite counter tops. Lots of windows for natural light. Plantation shutters and customwindow coverings.</t>
  </si>
  <si>
    <t>T11162126</t>
  </si>
  <si>
    <t>33671 Blue Water Way</t>
  </si>
  <si>
    <t>T11162500_MRMLS</t>
  </si>
  <si>
    <t>Bundy Canyon Rd.</t>
  </si>
  <si>
    <t>From I-15 Exit Bundy Canyon Rd. head east right on Harvest Way E. From I-215 Exit Scott Rd head west Scott Rd turns into Bundy Canyon Rd. left on Harvest Way E.</t>
  </si>
  <si>
    <t>92595-8711</t>
  </si>
  <si>
    <t>angel@casillas.com</t>
  </si>
  <si>
    <t>TCASIANG_MRMLS</t>
  </si>
  <si>
    <t>760-470-9023</t>
  </si>
  <si>
    <t>Angel Casillas</t>
  </si>
  <si>
    <t>Please call listing Agent for key location.seller needs 24hrs notice for showing.</t>
  </si>
  <si>
    <t>Manufactured home 3bed 2 bth with attached 2 car garage.</t>
  </si>
  <si>
    <t>T11162500</t>
  </si>
  <si>
    <t>33452 E Harvest Way</t>
  </si>
  <si>
    <t>T11162573_MRMLS</t>
  </si>
  <si>
    <t>Temecula Parkway</t>
  </si>
  <si>
    <t>92592-2506</t>
  </si>
  <si>
    <t>maricelaworld@gmail.com</t>
  </si>
  <si>
    <t>TCAMARIC_MRMLS</t>
  </si>
  <si>
    <t>951-219-6572</t>
  </si>
  <si>
    <t>Maricela Castillo</t>
  </si>
  <si>
    <t>CRD301_MRMLS</t>
  </si>
  <si>
    <t>Concord Realty</t>
  </si>
  <si>
    <t>Bank Counter 81k. CASH ONLY...By appointment only Short Sale subject to lender approval of all terms and conditions. The amount or method by which the compensation offered through the MLS will be reduced if the lender reduces the gross commission E-ma</t>
  </si>
  <si>
    <t>Beautiful 2 Bedroom 2 Bath Condo Features Vaulted Ceiling In Master Bedroom. Association Pool &amp; Tennis Court. Great Location For Commuter Just Minutes From I 15 Freeway. Close To Shopping Restaurants And Pechanga Casino And Resort. Is located less than a mile from I-15 and two mile from Pechanga Casino. Just off of Temecula Parkway 79 South this 2 bedroom condo is conveniently located less than 3 miles from shopping dining and schools Elementary Junior High &amp; High School . This unit has an attached one stall garage and carport. Washer/Dryer hookups are located in the garage and include gas or electric dryer setups. Cooled in the summer by central A/C and heated in the cooler months by central gas furnace. The kitchen and bathroom have been remodel . The home does have a Home Owners Association HOA which includes Water Trash Community Grounds Club House Pools and Basketball/Tennis Courts.</t>
  </si>
  <si>
    <t>T11162573</t>
  </si>
  <si>
    <t>44606 La Paz Road</t>
  </si>
  <si>
    <t>T11162633_MRMLS</t>
  </si>
  <si>
    <t>Loma Linda to Beech/Left on Hickory/Left on Spruce</t>
  </si>
  <si>
    <t>92592-6842</t>
  </si>
  <si>
    <t>Please call owner to schedule showings due to dogs on property. CDPE agent experienced in short sale. All terms are subject to lender approval and any lender required reductions in commission to be split 50/50 between agents. All information is deemed rel</t>
  </si>
  <si>
    <t>Located within the Wolf Creek community of South Temecula this model perfect home features 5 bedrooms 3.5 baths an office and a loft in approximately 3 580 square feet of living space. Decorated in warm neutral colors you will enter to vaulted ceilings and plenty of natural light. Tile flooring will be found throughout the majority of the downstairs with upgraded carpeting in all bedrooms. The formal living room is located just off the main entry with the formal dining room just beyond. The kitchen features Euro-style white cabinets a large center island granite counters and a breakfast nook and opens to the spacious family room complete with fireplace and a media niche. A bedroom suite complete with full bath is located on the main floor along with the laundry room. The master suite features a spacious walk-in closet oversized shower soaking tub and dual vanities. Three additional bedrooms a secondary bath and the loft will also be found on the second floor. The backyard receives plenty of morning sun and features a covered patio large grass area and raised planters. This home also offers and attached 4 car garage for plenty of storage. The Wolf Creek community offers plenty of parks and features a clubhouse complete with pool.</t>
  </si>
  <si>
    <t>T11162633</t>
  </si>
  <si>
    <t>45362 Spruce Court</t>
  </si>
  <si>
    <t>T11163032_MRMLS</t>
  </si>
  <si>
    <t>4th Street And 7th Street</t>
  </si>
  <si>
    <t>90402-1719</t>
  </si>
  <si>
    <t>Short Sale is subject to lender approval any reduction in commission is to be spilt 50/50. Buyers agent to verify all MLS data prior to COE. Send offers to offers@wdreacalifornia.com or fax to 619-342-9702. Owner Occupied Please call Listing Office for</t>
  </si>
  <si>
    <t xml:space="preserve">Beautiful and spacious 2 bedroom 2 bath condo 4 blocks from the beach Home has a new electric double oven and gas range top stove new blinds in 3 rooms carpet and tile throughout new fixtures in guest bath and Kitchen. Condo is located on the ground floor with a private patio with gas hook up for BBQ. Must see Great location </t>
  </si>
  <si>
    <t>T11163032</t>
  </si>
  <si>
    <t>450 San Vicente Boulevard</t>
  </si>
  <si>
    <t>1268 B6</t>
  </si>
  <si>
    <t>T11163168_MRMLS</t>
  </si>
  <si>
    <t>POL</t>
  </si>
  <si>
    <t>Xenophon</t>
  </si>
  <si>
    <t>Worden</t>
  </si>
  <si>
    <t>92107-1624</t>
  </si>
  <si>
    <t>kevinc4u@hotmail.com</t>
  </si>
  <si>
    <t>TCORBKEV_MRMLS</t>
  </si>
  <si>
    <t>760-310-1214</t>
  </si>
  <si>
    <t>Kevin Corbett</t>
  </si>
  <si>
    <t>PCAR01_MRMLS</t>
  </si>
  <si>
    <t>Prudential CA Realty-Corona</t>
  </si>
  <si>
    <t>951-302-4014</t>
  </si>
  <si>
    <t>Call owner Mike 858-212-1841 or Kristine 619-954-9019 for appointment to show. Please give 24 hour notice for showings. Afternoon showings 1-5pm are best for occupants. Subject to lender approval one loan only. Any reduction in commission to be split equ</t>
  </si>
  <si>
    <t>Check out this Point Loma condo 2 bedrooms 1.5 baths. Great location close to shopping &amp; schools. Nice front patio for relaxing. 2 car garage below the unit with direct access.</t>
  </si>
  <si>
    <t>T11163168</t>
  </si>
  <si>
    <t>2260 Worden Street</t>
  </si>
  <si>
    <t>DW A2 MO ST SV FRE GA K3</t>
  </si>
  <si>
    <t>Z24 RL CRA B1 STO Z17 SUR Z09 SD</t>
  </si>
  <si>
    <t>LF AK FY LR FS WI</t>
  </si>
  <si>
    <t>T11163169_MRMLS</t>
  </si>
  <si>
    <t>Fischer Street And Cove Street</t>
  </si>
  <si>
    <t>On S Sanderson Ave &amp; Mustang Way proceed West on Mustang Way to South on Fisher St to East on Cove Street and immediately North on Silver Drop Lane</t>
  </si>
  <si>
    <t>Silver Drop</t>
  </si>
  <si>
    <t>92545-8982</t>
  </si>
  <si>
    <t>jtavisola@symtex.net</t>
  </si>
  <si>
    <t>TTAVIJER_MRMLS</t>
  </si>
  <si>
    <t>949-689-4829</t>
  </si>
  <si>
    <t>Jeremie Tavisola</t>
  </si>
  <si>
    <t>951-894-3146</t>
  </si>
  <si>
    <t>Short Sale all terms conditions and commission subject to lienholder approval. Any commission reductions will be split with 50 to the LA and 50 to the SA. Only 1 lienholder BOFA. Experienced S/S agent. BOFA is very easy to work with. Email offers wi</t>
  </si>
  <si>
    <t>626-869-8539</t>
  </si>
  <si>
    <t>Great Home Great PRICE Great OPPORTUNITY 5 bedroom 3 baths with a plethora of UPGRADES throughout. Home is a TURNKEY and very CLEAN current owners are motivated and will do their part to ensure the smooth flow of this short sale opportunity. Bank of America is the lender and has promised a quick turnaround for valid offers. Get your offers in today Very experienced agent at the helm to ensure the smooth close.</t>
  </si>
  <si>
    <t>Harmony Elementary</t>
  </si>
  <si>
    <t>T11163169</t>
  </si>
  <si>
    <t>1890 Silver Drop Lane</t>
  </si>
  <si>
    <t>DN LF FF GY LR</t>
  </si>
  <si>
    <t>T11163225_MRMLS</t>
  </si>
  <si>
    <t>Clinton Keith Rd &amp; Via Madrid</t>
  </si>
  <si>
    <t>On Clinton Keith Rd &amp; Via Madrid head North on Via Madrid and home is 2nd one on right.</t>
  </si>
  <si>
    <t>Via Madrid</t>
  </si>
  <si>
    <t>92562-4549</t>
  </si>
  <si>
    <t>Montseratt</t>
  </si>
  <si>
    <t>Please do not bother occupant Call Jeremie Tavisola for an appointment to view property please give 2 days notice.</t>
  </si>
  <si>
    <t xml:space="preserve">MONTSERRAT EXECUTIVE POOL HOME Have you been waiting for a special home to come on the market that offers space and the beauty that the Montserrat built homes offer than this home is it. Just walk in and you will find an exceptionally well kept and move-in ready home. A formal area that combines the both the living and dining room is accented with a stunning fireplace a gourmet style kitchen with adjacent family room make for a grand area for daily meals and family times. A full bedroom with bath a half bath three car tandem garage and laundry room complete this space. Upstairs you will find yourself in a quandary with what to with the spaces of this great floor plan with three bedrooms with a bathroom a master bedroom that allows room for larger pieces of furniture a loft/bonus room. PARADISE FOUND 5 BED/3.5 BATH POOL HOME ON OVER 1/4 ACRE. PERGO FLOORS GRANITE COUNTERS HUGE KITCHEN SPACIOUS FAMILY ROOM 2 FIREPLACES OVER-SIZED LAUNDRY DOWNSTAIRS SUITE LARGE BEDROOMS GRAND MASTER SUITE LOFT. PRIVATE FULLY LANDSCAPED BACK YARD WITH POOL. NO MELLO ROOS HOME WARRANTY INCLUDED DON'T LET THIS ONE PASS YOU BY </t>
  </si>
  <si>
    <t>T11163225</t>
  </si>
  <si>
    <t xml:space="preserve">23988 Via Madrid </t>
  </si>
  <si>
    <t>T11163384_MRMLS</t>
  </si>
  <si>
    <t>Margaraita Right onto Redhawk Parkway Right Wolf Valley and Right on Camino Rosales</t>
  </si>
  <si>
    <t>Camino Rosales</t>
  </si>
  <si>
    <t>92592-1043</t>
  </si>
  <si>
    <t>serinamyrealtor@gmail.com</t>
  </si>
  <si>
    <t>951-491-7001</t>
  </si>
  <si>
    <t>SWORTISER_MRMLS</t>
  </si>
  <si>
    <t>951-805-1115</t>
  </si>
  <si>
    <t>Serina Ortiz-Tomlinson</t>
  </si>
  <si>
    <t>PLEASE CALL SERINA - AGENT TO MAKE APPOINTMENTS. NO LOCKBOX. TENANT OCCUPIED. LEASE IS GOOD THROUGH JULY 1 2013. TENANT PAYS 2200 PER MONTH AND INCLUDES GARDENER AND POOL MAINTENANCE PERSON. SALE AND COMMISSION SUBJECT TO LENDER APPROVAL AMOUNT</t>
  </si>
  <si>
    <t>GREAT REDHAWK POOL HOME OUTSTANDING VIEWS. WONDERFUL FLOOR PLAN. EXTREMELY WELL KEPT. APPROXIMATELY 2574 SQUARE FEET. FOUR FULL BEDROOMS AND TWO FULL BATHS UPSTAIRS. MASTER HAS RETREAT ONE OFFICE/DEN AND FULL BATH DOWN. MASTER HAS BALCONY. NICE TILE ALL NEUTRAL COLORS TO INCLUDE CARPET AND NICELY PAINTED. CENTRAL HEAT AND AIR. WHOLE HOUSE FAN. SHUTTERS MIRRORED WARDROBE DOORS AND INDOOR LAUNDRY. NICE KITCHEN WITH GRANITE TILE COUNTERS. TWO CAR GARAGE. OUTDOOR BEAUTY WITH INGROUND POOL NO HEATER HARDSCAPE AND CHILDREN'S PLAYGROUND AND NEAT FIREPIT. HOA IS APPROXIMATELY 34.00 PER MONTH SEPARATE BILL . TRANSFER DISCLOSURE AND ADDENDUM CAN BE PREVIEWED UNDER ATTACHMENTS IN MULTIPLE LISTING SERVICE MLS . ALL PRICE TERMS COMMISSION AND CONDITIONS ARE SUBJECT TO LENDER APPROVAL. TWO BANKS. PROFESSIONALLY NEGOTIATED. HOME TO BE PURCHASED AS IS .</t>
  </si>
  <si>
    <t>T11163384</t>
  </si>
  <si>
    <t xml:space="preserve">31743 Camino Rosales </t>
  </si>
  <si>
    <t>T11163407_MRMLS</t>
  </si>
  <si>
    <t>Canyon Hills/Whispering Willow</t>
  </si>
  <si>
    <t>2 HOUR NOTICE PLS CALL OCCUPANT LEAVE MESSAGE THEN GO. SUPRA &amp; COMBO LB 1967 ON FRONT DOOR. Short sale subject to lender approval. 2.5 CBB guaranteed. Pls go to www.battiata.com/ssprocess.php for our short sale process Electronic Signatures Not Acc</t>
  </si>
  <si>
    <t xml:space="preserve">Beautiful family home in desirable Canyon Hills community offering a spacious floor plan 3 bed/2 bath plus a bonus room &amp; upstairs loft vaulted ceilings &amp; fireplace in living room open kitchen w/ granite counters large breakfast bar/island &amp; pantry master suite w/ access to backyard lavish master bath w/ jacuzzi tub &amp; walk-in closet private patio great neighborhood a must see home </t>
  </si>
  <si>
    <t>T11163407</t>
  </si>
  <si>
    <t>33069 Canopy Lane</t>
  </si>
  <si>
    <t>T11163732_MRMLS</t>
  </si>
  <si>
    <t>92584-9661</t>
  </si>
  <si>
    <t>Dalem@tarbell.com</t>
  </si>
  <si>
    <t>TMONTDAL_MRMLS</t>
  </si>
  <si>
    <t>951-566-7922</t>
  </si>
  <si>
    <t>Dale Montanaro</t>
  </si>
  <si>
    <t>4 to selling agent.Great investment opportunity in a growing area. APN includes additional lot. Property is being sold AS IS . Buyer/Buyer's Agent to verify. Pls. contact L/A to make appt. Need 24 hr. courtesy notice for tenant. Thank you. Seller is ver</t>
  </si>
  <si>
    <t>Value in the land. Additional lot included with sale. Home features 2 bedrooms and 2 baths. Master Bath includes garden tub and shower. Partially fenced. Located in the Cottonwood Canyon area near Bundy Canyon Rd. A rural feel with great views yet convenient to freeways and shopping.This is a growing area with more shopping to come. Low taxes. Great views. This would also be a great investment property.</t>
  </si>
  <si>
    <t>T11163732</t>
  </si>
  <si>
    <t>24081 Manzanita Road</t>
  </si>
  <si>
    <t>CN RG SW</t>
  </si>
  <si>
    <t>T11163789_MRMLS</t>
  </si>
  <si>
    <t>Sitio Baya</t>
  </si>
  <si>
    <t>Avenida Diestro</t>
  </si>
  <si>
    <t>92009-8914</t>
  </si>
  <si>
    <t>rfeatherly@gmail.com</t>
  </si>
  <si>
    <t>TFEATRON_MRMLS</t>
  </si>
  <si>
    <t>619-857-7829</t>
  </si>
  <si>
    <t>Ronald Featherly</t>
  </si>
  <si>
    <t>Showing by appointment only with 24 hour notice Large dogs in home</t>
  </si>
  <si>
    <t>VC OV PB</t>
  </si>
  <si>
    <t>Lovely single story home in the heart of Carlsbad. Great location for schools shopping and more. Peek a boo view of the ocean from the front yard and a great canyon view in the back. The home features two sliding glass doors that lead to the large backyard. The backyard includes a large patio cover great barbecue area and views of the evening balloon sailings near the ocean.</t>
  </si>
  <si>
    <t>T11163789</t>
  </si>
  <si>
    <t xml:space="preserve">7929 Avenida Diestro </t>
  </si>
  <si>
    <t>T11163944_MRMLS</t>
  </si>
  <si>
    <t>92630-6107</t>
  </si>
  <si>
    <t xml:space="preserve">Pheasant Creek Pc </t>
  </si>
  <si>
    <t>SHORT SALE APPROVED Short Sale is subject to lender approval any reduction in commission is to be spilt 50/50. Buyers agent to verify all MLS data prior to COE. Send offers to offers@wdrecalifornia.com or fax to 619-342-9702. For viewing access plea</t>
  </si>
  <si>
    <t>Cozy 1 bedroom 1 bath condo located on the 1st floor. 1 carport assigned parking spot. Pool in complex.</t>
  </si>
  <si>
    <t xml:space="preserve">Phe </t>
  </si>
  <si>
    <t>T11163944</t>
  </si>
  <si>
    <t>T11163998_MRMLS</t>
  </si>
  <si>
    <t>Florida - Fairview</t>
  </si>
  <si>
    <t>92544-5382</t>
  </si>
  <si>
    <t>TSAGETER_MRMLS</t>
  </si>
  <si>
    <t>Teresa Loar Sage</t>
  </si>
  <si>
    <t>troy@troysage.com</t>
  </si>
  <si>
    <t>866-343-3431</t>
  </si>
  <si>
    <t>TSAGETRO_MRMLS</t>
  </si>
  <si>
    <t>951-667-7776</t>
  </si>
  <si>
    <t>TSB301_MRMLS</t>
  </si>
  <si>
    <t>Teresa Loar Sage Broker</t>
  </si>
  <si>
    <t>CDPE Experienced Agent. Feel free to show. Confirming HAFA app and lenders bank requirements. Will place active as soon as we have more info. All offers will be held till home goes back to active Go direct use SUPRA box. Short Sale.Price Terms&amp;Commission</t>
  </si>
  <si>
    <t xml:space="preserve">Quaint 2 bedroom 1 bath home located on the East Side of Hemet. This lovely Craftsman styled home features a Large Lot with possible RV Parking  mature shade trees new fencing gated driveway entry separate gate entry to front yard a 1 car Detached Garage and is located close to shopping and freeways. Newer roof New Insulation separate laundry room upgraded bathroom sink and decor Wood Burning Fireplace in the Living Room and Large Kitchen with Eating Area. Perfect for first time home buyer or investor. Loaded with tons of POTENTIAL </t>
  </si>
  <si>
    <t>T11163998</t>
  </si>
  <si>
    <t>43903 C Street</t>
  </si>
  <si>
    <t>T11164057_MRMLS</t>
  </si>
  <si>
    <t>orletarodis@gmail.com</t>
  </si>
  <si>
    <t>TRODIORL_MRMLS</t>
  </si>
  <si>
    <t>951-813-9864</t>
  </si>
  <si>
    <t>Orleta Rodis</t>
  </si>
  <si>
    <t>DRN301_MRMLS</t>
  </si>
  <si>
    <t>Landsmith Res. R.E. Services</t>
  </si>
  <si>
    <t>This is a short sale. Subject to lenders approval of terms and conditions. Any reduction in commission will be a 50/50 split. Please submit Emd proof of funds prequal letter. House available for showing after 1 pm. Please ring the bell first then go. Ho</t>
  </si>
  <si>
    <t>This is a very gorgeous house in Temecula ready to move in close to shopping area and school. This house has a bedroom and bath downstairs and 3 bedroom upstairs. It has upgraded carpet and tile in the kitchen. It has blinds and nice draperies. Hurry this house won't last. Approved HAFA short sale for 250 000.</t>
  </si>
  <si>
    <t>T11164057</t>
  </si>
  <si>
    <t>43413 Messina Street</t>
  </si>
  <si>
    <t>T11164120_MRMLS</t>
  </si>
  <si>
    <t>Paseo Gallante</t>
  </si>
  <si>
    <t>92592-1253</t>
  </si>
  <si>
    <t>We lost our buyers . . . . again Nothing wrong with the house or dealing with the sellers just bad luck and changing circumstances. This is a fabulous house with wonderful very cooperative owners. Do not miss out on this opportunity Please call home</t>
  </si>
  <si>
    <t>Beautiful home located in Redhawk. Two stories with beautiful tile throughout the house. The kitchen has granite and dark cabinets. Lots of windows in the livingroom. Located in the familyroom there is a fireplace to enjoy on those cool nights. The interior has neutral colors throughout. There is a beautiful bannister leading upstairs. The backyard is beautiful and a great place to enjoy while relaxing. Lot of rock and a little stream with a bridge leading to a little sitting area. Bring your Buyers and they will not be disappointed.</t>
  </si>
  <si>
    <t>T11164120</t>
  </si>
  <si>
    <t xml:space="preserve">45968 Paseo Gallante </t>
  </si>
  <si>
    <t>960D4</t>
  </si>
  <si>
    <t>T11164132_MRMLS</t>
  </si>
  <si>
    <t>Anza And Calle Nopal</t>
  </si>
  <si>
    <t>Rancho Cal to Anza So to Calle Nopal follow to Alta Mesa Ct end of the road</t>
  </si>
  <si>
    <t>92592-8339</t>
  </si>
  <si>
    <t>MFIORESI@MSN.COM</t>
  </si>
  <si>
    <t>TFIORMAR_MRMLS</t>
  </si>
  <si>
    <t>951-532-0165</t>
  </si>
  <si>
    <t>Mark Fioresi</t>
  </si>
  <si>
    <t>This is a short Sale and all terms and conditions are subject to lender approval. Information deemed reliable but not guaranteed. Approved short sale</t>
  </si>
  <si>
    <t>CV VH MT PA RK VT VI VV</t>
  </si>
  <si>
    <t>Established on 2.8 acres this spectacular wine country estate has 2 tons of Grenache grape vines unmatched 360 degree views &amp; palm trees everywhere. The interior is completely upgraded &amp; beautiful with a formal dinning room with fireplace 2 family rooms master with fireplace and in-laws quaters the gourmet kitchen is made for entertaining with granite counters dual ovens huge island dual dishwashers &amp; lots of counter space. Crown molding &amp; coiffured ceilings complete this classy home. The kids will also love the 6 swing playground on sand &amp; true golf lover will appreciate the 90 yard par 3 hole complete with a separate putting green and an over sized 4 car garage. Now if that's not enough the in-ground pool with grotto waterfall &amp; palapa should seal the deal.</t>
  </si>
  <si>
    <t>T11164132</t>
  </si>
  <si>
    <t>36265 Alta Mesa Court</t>
  </si>
  <si>
    <t>T11164206_MRMLS</t>
  </si>
  <si>
    <t>92592-6862</t>
  </si>
  <si>
    <t>888-977-1182</t>
  </si>
  <si>
    <t>858-775-5423</t>
  </si>
  <si>
    <t>Short Sale subject to Lenders Approval - Showing M-F 10-5pm  Sat-Sun 11-6pm - 2 Hour Notice</t>
  </si>
  <si>
    <t>858-842-1805</t>
  </si>
  <si>
    <t>Spacious home with 5 bds and 3.5 baths. 2 Bd / 1.5 bath downstairs. Vaulted ceilings with loft. Granite counters throughout. Wolf Creek development in Temecula wine Country. Very open and bright floorplan. Needs some TLC.</t>
  </si>
  <si>
    <t>T11164206</t>
  </si>
  <si>
    <t>31307 Locust Court</t>
  </si>
  <si>
    <t>T11164240_MRMLS</t>
  </si>
  <si>
    <t>Rock Springs &amp; Lancer Park</t>
  </si>
  <si>
    <t>Mcclelland</t>
  </si>
  <si>
    <t>92069-2236</t>
  </si>
  <si>
    <t>McClelland</t>
  </si>
  <si>
    <t xml:space="preserve">Short Sale Lender Approval Needed. Commission will be split 50/50 if rate is reduced by bank. Fax offter to include buyer app. letter FICO proof of funds to 866.440.1955. DRIVE BY ONLY- SUBJECT TO INTERIOR INSPECTION </t>
  </si>
  <si>
    <t>T11164240</t>
  </si>
  <si>
    <t>1301 McClelland Street</t>
  </si>
  <si>
    <t>T11164246_MRMLS</t>
  </si>
  <si>
    <t>92563-4953</t>
  </si>
  <si>
    <t>arendadscott@tarbell.com</t>
  </si>
  <si>
    <t>TSCOTARE_MRMLS</t>
  </si>
  <si>
    <t>951-218-0800</t>
  </si>
  <si>
    <t>Arenda Scott</t>
  </si>
  <si>
    <t>Short sale subject to lenders approval of terms and conditions any reduction in commission to be split 50/50 between listing broker and selling broker.</t>
  </si>
  <si>
    <t>4 bedroom 3 bath two story home on a cul-de-sac. Kitchen w/granite counters and nook walk in pantry. Familyroom w/fireplace downstairs den downstairs bath. Laundry room w/cabinets and corian counters. Oversized two car garage. Large loft large masterbedroom w/walk in closet and double sink w/vanity and oval tub. Pool sized backyard.</t>
  </si>
  <si>
    <t>T11164246</t>
  </si>
  <si>
    <t>40181 Emily Place</t>
  </si>
  <si>
    <t>T11164623_MRMLS</t>
  </si>
  <si>
    <t>92584-8769</t>
  </si>
  <si>
    <t>Hello-Thank you for showing home. Please call agent Jenny for appointment to show. This is a short sale. a the fact that the sale and gross commission are subject to lender approval and b the amount or method by which the compensation offered throu</t>
  </si>
  <si>
    <t>Beautiful 5 bedroom home located in the wonderful city of Menifee close to lots of new shopping centers and close to schools and freeway. This home features 5 bedrooms and 3 bathrooms. You will love this easy flowing floor plan. The backyard needs work with an unfinished pool and missing equipment.</t>
  </si>
  <si>
    <t>T11164623</t>
  </si>
  <si>
    <t>31747 Mesa View Drive</t>
  </si>
  <si>
    <t>T11164846_MRMLS</t>
  </si>
  <si>
    <t>Ridge Route And Sunnybrook</t>
  </si>
  <si>
    <t xml:space="preserve">El Toro Rd. To Muirlands North  to Ridge Route West to Sunnybrook Left Turn Only </t>
  </si>
  <si>
    <t>92630-3854</t>
  </si>
  <si>
    <t xml:space="preserve">Meadow Homes I Mdh1 </t>
  </si>
  <si>
    <t>951-894-3167</t>
  </si>
  <si>
    <t>Status is updated Daily We have one back up offer logged in.</t>
  </si>
  <si>
    <t>BQ A28 PY BD ET HS CB A20 GR</t>
  </si>
  <si>
    <t>Property has a great back yard very quiet and right around the corner from the Duck Pond. Very bright and sunny and with lots of potential for a family that wants it all. This home has a great kitchen with a Viking Range and a very creative floor plan. The second story is ideal for older children or a great play room. This is a quiet private street and the home is at the end of the Cul-De-Sac yet is centrally located to Freeways Shopping Schools etc. And within 30 minutes from Laguna Beach... Come and enjoy the best Orange County has to offer.</t>
  </si>
  <si>
    <t xml:space="preserve">Meadow Homes I Mdh </t>
  </si>
  <si>
    <t>T11164846</t>
  </si>
  <si>
    <t>24281 Sunnybrook Circle</t>
  </si>
  <si>
    <t>T11165045_MRMLS</t>
  </si>
  <si>
    <t>Del Rey And Los Nogales</t>
  </si>
  <si>
    <t>PLease call me direct or text to set an appointment. It is best you meet me at my office so I can show you and your client the amenities this builder provides and their proven track record.</t>
  </si>
  <si>
    <t>TC SC BT ET HS</t>
  </si>
  <si>
    <t>Build your Dream Home on this Meadowview lot at a huge 1.15 acres. Equestrians delight this property is suitable for horses with the riding trails within walking distance. Community also has an equestrian center basketball courts tennis courts and pool and spa. Enjoy the mountain views and quiet living associated with this area. Lot sits at the end of a cul de sac. Meadowview is centrally located in the heart of Temecula giving you Wine Country living without the hassle of being far from the amenities. This is a custom Build to suit by a local custom builder. The design square footage and final plans are up to the buyer's choosing. Pricing beased on a 3000 to 4000 sq foot build.</t>
  </si>
  <si>
    <t>T11165045</t>
  </si>
  <si>
    <t>La Sierra Road</t>
  </si>
  <si>
    <t>DW RF A2 TC MO ST K8 SC</t>
  </si>
  <si>
    <t>Z24 Z17 DAT</t>
  </si>
  <si>
    <t>IE W09 W10 ID SD</t>
  </si>
  <si>
    <t>T11165186_MRMLS</t>
  </si>
  <si>
    <t>Ellis Ave</t>
  </si>
  <si>
    <t>215 TO 74 E TOWARD HEMET  LEFT TO MENIFEE ROAD LEFT TO ELLIS AVE LEFT TO PALOMAR TURN LEFT HOUSE ON THE RIGHT</t>
  </si>
  <si>
    <t>92585-7106</t>
  </si>
  <si>
    <t>Romola Farms 6B</t>
  </si>
  <si>
    <t>thebradleyteam4homes@gmail.com</t>
  </si>
  <si>
    <t>888-317-8311</t>
  </si>
  <si>
    <t>TBRADCHA_MRMLS</t>
  </si>
  <si>
    <t>909-437-6326</t>
  </si>
  <si>
    <t>Charlotte Bradley</t>
  </si>
  <si>
    <t>SUBMIT ALL OFFERS.The best way to get a hold of agent is to call direct or email. Charlotte 909-437-6326 - Thebradleyteam4homes@gmail.com.</t>
  </si>
  <si>
    <t>3.77 AC</t>
  </si>
  <si>
    <t>HORSE PROPERTY...THIS HOME IS 4 BED AND 2 BATH ON 3.77 ACRES. IT HAS A POOL AND GAZEBO. MASTER BATH HAS AN OVAL TUB WITH SEPARATE SHOWER. SEPARATE DINING ROOM ENCLOSED SUN PORCH. LIVING ROOM AND FAMILTY ROOM. LARGE KITCHEN OAK CABINETS TRASH COMPACTOR MICROWAVE AND DOUBLE OVEN. SEPARATE LAUNDRY ROOM SEPARATE FULL BATH OFF LAUNDRY ROOM. 2 GUEST BEDROOMS HAVE QUEEN BED WITH LOTS OF ROOM AND BIG CLOSETS. 4TH BEDROOM HAS BEEN CONVERTED TO AN OFFICE WITH A CLOSET. HOME HAS A 3 CAR GARAGE WITH A WORK BENCH. THERE IS ALSO A SHED FOR STORAGE. FURNITURE IS NEGOTIABLE.</t>
  </si>
  <si>
    <t>T11165186</t>
  </si>
  <si>
    <t>24135 Palomar Road</t>
  </si>
  <si>
    <t>T12000022_MRMLS</t>
  </si>
  <si>
    <t>Pourroy/Serrento</t>
  </si>
  <si>
    <t>92563-6284</t>
  </si>
  <si>
    <t>laurenshomes@yahoo.com</t>
  </si>
  <si>
    <t>TCORCLAU_MRMLS</t>
  </si>
  <si>
    <t>951-595-9439</t>
  </si>
  <si>
    <t>Lauren Corcoran</t>
  </si>
  <si>
    <t xml:space="preserve">Please call Lauren with any questions at 951 595-9439. Thanks for showing please leave a card. All terms are subject to lender approval. Any lender required reductions in commission to be split 50/50 between agents. All information is deemed reliable </t>
  </si>
  <si>
    <t>Single Story home in the Bella Vista Community. LARGE LOT useable. 3bdrm 2ba. Tile throughout living areas. Carpet in bed rooms. Gas fireplace. Separate dining area. Kitchen has corian counter tops White appliances area for barstools and a pantry. Inside laundry area with storage and cabinets. Master bed room has a walk in closet with built ins. All rooms are wired for ceiling fans/lights. Large patio area for entertaining and relaxing. Retractable awning on the back patio for added shade. wired in the back for spa.</t>
  </si>
  <si>
    <t>T12000022</t>
  </si>
  <si>
    <t>31775 Abrazo Street</t>
  </si>
  <si>
    <t>T12000142_MRMLS</t>
  </si>
  <si>
    <t>Newport &amp; Laguna Vista</t>
  </si>
  <si>
    <t>92584-6953</t>
  </si>
  <si>
    <t>soniavasquez@realtyexecutives.com</t>
  </si>
  <si>
    <t>TVASQSON_MRMLS</t>
  </si>
  <si>
    <t>Sonia Vasquez</t>
  </si>
  <si>
    <t>Short sale all terms and conditions including but not limited to final price and commissions subject to final approval. Appointment is required for viewing but owner is very flexible. Submit offers to Soniav1354@hotmail.com send RPA SSA POF EMD and ap</t>
  </si>
  <si>
    <t xml:space="preserve">Beautiful home located in the prestigious The Lakes community. This home features high ceilings carpet and ceramic tile throughout  separate formal living room and dining room. Spacious kitchen features granite counters maple cabinetry and plenty of counter space. Kitchen opens to Den creating a warm open floor plan. Large master bedroom features walking closet and large bath tub . This home also includes a bonus room that could be used as an office. Located in a gated community amenities include fitness center two pools spa waterslides grill and patio area outdoor fireplace large pool deck coffee and reading room events center walking trails and neighborhood parks. Great schools easy access to 215 fwy and shopping. It s the perfect home to raise a family </t>
  </si>
  <si>
    <t>T12000142</t>
  </si>
  <si>
    <t>29327 Tremont Drive</t>
  </si>
  <si>
    <t>T12000213_MRMLS</t>
  </si>
  <si>
    <t xml:space="preserve">215 Menifee Road n  Heritage Lake r  Reflection Reef r0 Falling Water r becomes Stonehurst Black Meadow L </t>
  </si>
  <si>
    <t>Black Meadow</t>
  </si>
  <si>
    <t>92585-3424</t>
  </si>
  <si>
    <t>becky.gutierrez@camoves.com</t>
  </si>
  <si>
    <t>951-304-2910</t>
  </si>
  <si>
    <t>TGUTIBEC_MRMLS</t>
  </si>
  <si>
    <t>951-757-4648</t>
  </si>
  <si>
    <t>Becky Gutierrez</t>
  </si>
  <si>
    <t>ALREADY HAVE ALOT OF OFFERS SELLER IN NEGOTIATIONS. . Short sale all terms gross commissions subject to short pay lender approval. If gross commission is reduced the method will be reduced 50/50 if the lender reduces the gross commission. PLEASE SEND</t>
  </si>
  <si>
    <t>Make offer today This beautiful home located on a nice cul-de-sac street in the Woodside's Reflection's neighborhood at Heritage Lake. Great curb appeal from the cozy front porch to the beautiful low maintenace backyard. Large backyard offers large patio slab that wraps around one side of home. Decorative hardscape at yard. Plenty of room for pool. Custom features throughout the interior ncluding Gourmet Kitchen with beautifully upgraded Dark Maple cabintry Granite Countertops with blacksplash Center island with bar stool area and breakfast nook. Stainless Steel GE profile appliances Refrigerator washer dryer included. Great Room with Fireplace and Media Niches Pre-wired for Surround Sound. Upstairs features a Large Master Suite complete with Separate Tub &amp; shower Dual Sinks and a large Walk-in closet. A large loft. 3 Spacious secondary Bedrooms one of the 3 downstairs  and an Upstairs Laundry room with lots of cabinets and a sink. 3-Car garage. Nice views from front and back of home. Association Pool Spa Picnic Area with bar-b-ques Playground Recreational Multipurpose Room Catch and relase fishing at lake.</t>
  </si>
  <si>
    <t>T12000213</t>
  </si>
  <si>
    <t>29122 Black Meadow Court</t>
  </si>
  <si>
    <t>T12000259_MRMLS</t>
  </si>
  <si>
    <t>E Ave. &amp; 43</t>
  </si>
  <si>
    <t>90031-1533</t>
  </si>
  <si>
    <t>mlucero@ffres.com</t>
  </si>
  <si>
    <t>858-626-8822</t>
  </si>
  <si>
    <t>TLUCEMAR_MRMLS</t>
  </si>
  <si>
    <t>858-922-3493</t>
  </si>
  <si>
    <t>Maria Lucero</t>
  </si>
  <si>
    <t>GVLG01_MRMLS</t>
  </si>
  <si>
    <t>Golden Valley Lending Group</t>
  </si>
  <si>
    <t>This is a short sale listing.The amount/method by which the compensation offered through the MLS will be reduced if the lender reduces the gross commission. 50/50 split. NO MORE SHOWINGS AT THIS TIME DRIVE BYS ONLY.</t>
  </si>
  <si>
    <t>These 3 units on one property makes this a great investment for anyone. The front house has 2 bedrooms and 2 bathrooms. There are 2 detached 1 bedroom units behind the main house with 4 single car garages. Minutes from the freeway gives this property easy access to where ever you want to go</t>
  </si>
  <si>
    <t>T12000259</t>
  </si>
  <si>
    <t>4100 Homer Street</t>
  </si>
  <si>
    <t>T12000311_MRMLS</t>
  </si>
  <si>
    <t>Cheyenne Canyon Dr.</t>
  </si>
  <si>
    <t>92587-7203</t>
  </si>
  <si>
    <t>This is a short sale listing. Previous buyer was short sale approved at 169K could not perform. Bank is ready to approve in one week from receiving your offer. No 2nd lien. No waiting. Submit your offer now. No more showings at this time please</t>
  </si>
  <si>
    <t>Get away from the hustle and bustle of the busy city and go to your own oasis without losing a thing. This awesome house located on a corner lot in a quiet neighborhood is close to schools and shopping. This newer home with a great layout and large yard is perfect for any size family and pets. A must see home for those looking for paradise.</t>
  </si>
  <si>
    <t>T12000311</t>
  </si>
  <si>
    <t>23835 Silver Summit Court</t>
  </si>
  <si>
    <t>DW A2 MO ST CO SV BIN</t>
  </si>
  <si>
    <t>PC HW TR LI</t>
  </si>
  <si>
    <t>T12000360_MRMLS</t>
  </si>
  <si>
    <t>Round Corral Rd.</t>
  </si>
  <si>
    <t>92596-8663</t>
  </si>
  <si>
    <t>rhondagerdes@tarbell.com</t>
  </si>
  <si>
    <t>951-602-7800</t>
  </si>
  <si>
    <t>TGERDRHO_MRMLS</t>
  </si>
  <si>
    <t>949-325-5422</t>
  </si>
  <si>
    <t>Rhonda Gerdes</t>
  </si>
  <si>
    <t>HAFA Short Sale Approved at 275 000. All terms conditions gross commissions etc. subject to lien holder written approval of Short Sale. Any reductions in gross commission to be split 50/50. One Bank. DOGS on site CALL agent before showing.</t>
  </si>
  <si>
    <t>This Mediterranean influenced home is in the sought after Adeline Farms Development known for lower taxes and no HOA. The home itself is neutral in color with many upgrades including floors medallion inset in entry baseboards door casements fireplace hearth stainless steel appliances and window blinds Downstairs includes office with glass inset French doors for privacy separate formal dining kitchen with abundant rich maple cabinetry granite counter top large island breakfast bar a great room with fireplace bedroom and bath for guests or mother in law quarters and a large laundry room with cabinets. Upstairs the Master Bedroom is ample in size with a small sitting area and master bath that includes granite counter top with two sinks and a vanity spot with separate tub and shower. You also find a loft additional built in cabinets for storage two good sized bedrooms with a bathroom that includes two sinks and a huge linen closet check behind the bathroom door . Outside the home is on a cul-de-sac faces north with covered porch close to walking paths and easy maintenance landscape as well as rain gutters. The backyard has a covered patio with ceiling fans and small fenced area to keep pets when company visits.</t>
  </si>
  <si>
    <t>T12000360</t>
  </si>
  <si>
    <t>32047 Spun Cotton Drive</t>
  </si>
  <si>
    <t>T12000381_MRMLS</t>
  </si>
  <si>
    <t>Continental/Gray Fox</t>
  </si>
  <si>
    <t>JOEL.REALTOR@YAHOO.COM</t>
  </si>
  <si>
    <t>TRIVEJOE_MRMLS</t>
  </si>
  <si>
    <t>714-296-7267</t>
  </si>
  <si>
    <t>Joel Rivera</t>
  </si>
  <si>
    <t>951-587-0060</t>
  </si>
  <si>
    <t>Standard sale Owner passed away in the property by natural causes. Please contact Joel @ 951-200-1804</t>
  </si>
  <si>
    <t>Beautiful Single Story home in Canyon Lake. Open and spacious floor plan with family room open to kitchen with breakfast counter. Home includes family room dining room 3 bedroom 2 bathroom 3 car garage kitchen dining room 2065 sqft living spac new carpet. Ready to move in and ready to accept an offer.</t>
  </si>
  <si>
    <t>T12000381</t>
  </si>
  <si>
    <t>23361 Gray Fox Drive</t>
  </si>
  <si>
    <t>T12000419_MRMLS</t>
  </si>
  <si>
    <t>WATKINS/BLAINE/</t>
  </si>
  <si>
    <t>92507-3126</t>
  </si>
  <si>
    <t>University Highlands</t>
  </si>
  <si>
    <t>BANK COUNTERED AT 190 500. LOST OUR INVESTOR BUYER. ONLY ONE LOAN WITH CHASE AGENT USES A PROFESSIONAL 3RD PARTY NEGOTIATOR. SALE AND GROSS COMMISSION ARE SUBJECT TO LENDER APPROVAL AMOUNT OR METHOD BY WHICH THE COMPENSATION OFFERED THROUGH THE M</t>
  </si>
  <si>
    <t>CHASE BANK HAS APPROVED THIS HOUSE AT THIS ASKING PRICE BEAUTIFUL VIEW OF THE MOUNTAINS ESTABLISHED OLDER NEIGHBORHOOD MINUTES FROM UNIVERSITY OF RIVERSIDE CLOSE TO FWY AND SHOPPING NICE CORNER LOT WITH BRICK-TRIMMED DRIVEWAY NICE BRICK PATIO WITH COVER. PERGO-LIKE FLOORING IN KITCHEN AND DINING AREA BRICK BACKYARD WALL LOTS OF ROSE BUSHES STORAGE SHED. THIS WAS A 4 BEDROOM AND PREVIOUS OWNERS MODIFIED TO A TWO BEDROOM EASILY CONVERTED BACK CHECK OUT THE COMPS AS THEY DO SUPPORT THIS ASKING PRICE FOR THIS SQUARE FOOTAGE IN THIS NEIGHBORHOOD. GREAT FOR RENTAL WITH LOCATION NEAR UCR. ONE LOAN.</t>
  </si>
  <si>
    <t>T12000419</t>
  </si>
  <si>
    <t>490 Glenhill Drive</t>
  </si>
  <si>
    <t>T12000489_MRMLS</t>
  </si>
  <si>
    <t>Stone Ridge Estates</t>
  </si>
  <si>
    <t>hwy 79 about 10 miles south of hwy 371 X from Shadow Mt. Winery about 100' go left up to Willow go rt 170</t>
  </si>
  <si>
    <t>92086-9706</t>
  </si>
  <si>
    <t>robertedmundson@coldwellbanker.com</t>
  </si>
  <si>
    <t>TEDMUROB_MRMLS</t>
  </si>
  <si>
    <t>760-420-1310</t>
  </si>
  <si>
    <t>Robert Edmundson</t>
  </si>
  <si>
    <t>easy to show call La for showing instructions. True area is 283. Old maps show it as Holcomb Village.</t>
  </si>
  <si>
    <t>BQ A28 CB A21 A8</t>
  </si>
  <si>
    <t>Desirable Stone Ridge Estates Nestled in the hills just outside Sunshine Summit this Senior community offers fishing lakes tranquil ponds clubhouse library dancing pool/spa BBQ area pets ok RV parking and much more. Non-smokers own this wonderful Fleetwood model with upgraded carpeting &amp; cabinetry plus built-in shelving trek decking with wheelchair accessibility and Alumiwood oversized covered parking. A Hop-Skip &amp; A-Jump to Temecula or Warner Springs peaceful country living while being city close Three renowned wineries are near by and Idellwild and Palm Desert are a short drive away. This property qualifies for special government financing of .5 down ask me how.</t>
  </si>
  <si>
    <t>T12000489</t>
  </si>
  <si>
    <t>T12000610_MRMLS</t>
  </si>
  <si>
    <t>Canopy Lane/Whishpering Willow</t>
  </si>
  <si>
    <t>92532-2540</t>
  </si>
  <si>
    <t xml:space="preserve"> SHORT SALE TERMS CONDITIONS AND COMMISSIONS SUBJECT TO LENDER APPROVAL. PLEASE EMAIL LISTING AGENT FOR APPOINTMENT AT ERENIEFORTNEY@VERIZON.NET AND EMAIL ALL OFFERS. PLEASE DO NOT CALL LISTING AGENT CELL PHONE.</t>
  </si>
  <si>
    <t>Open floor plan in family room. Spacious Kitchen with large Center Island granite counters with tile backsplash and pantry. Real hardwood floors from maintrance leading to kitchen area hallway and downstairs office.</t>
  </si>
  <si>
    <t>Cottonwood Elem</t>
  </si>
  <si>
    <t>Lake Elsinor High</t>
  </si>
  <si>
    <t>T12000610</t>
  </si>
  <si>
    <t>33072 Canopy Lane</t>
  </si>
  <si>
    <t>T12000839_MRMLS</t>
  </si>
  <si>
    <t>Eucalyptus And Valley Springs</t>
  </si>
  <si>
    <t>ronalduli@aol.com</t>
  </si>
  <si>
    <t>951-301-3707</t>
  </si>
  <si>
    <t>TULIBRON_MRMLS</t>
  </si>
  <si>
    <t>951-764-1027</t>
  </si>
  <si>
    <t>Ronald Ulibarri</t>
  </si>
  <si>
    <t>RJU301_MRMLS</t>
  </si>
  <si>
    <t>Infinite Realty and Loans</t>
  </si>
  <si>
    <t xml:space="preserve">All terms and conditions are subject to short sale lender's approval commission to be split 50/50 if commission is reduced by short sale lender.PLEASE EMAIL ALL OFFERS TO ronalduli@aol.com with SSA POF and Prequal.GO DIRECT WE NEED AN OFFER YESTERDAY </t>
  </si>
  <si>
    <t xml:space="preserve"> PRICE DRASTICALLY REDUCED MAKE AN OFFER BANK NEEDS AN OFFER TODAY CUL-DE-SAC HOME in a very nice neighborhood Backyard is fully decorated with palm trees patio cover extra lighting and other wonderful features NO HOA and LOW TAXES Possible RV ACCESS on both sides of the home MAKE AN OFFER BANK WANTS AN OFFER TODAY </t>
  </si>
  <si>
    <t>T12000839</t>
  </si>
  <si>
    <t>12841 Glenmere Drive</t>
  </si>
  <si>
    <t>T12000841_MRMLS</t>
  </si>
  <si>
    <t>Vacilla</t>
  </si>
  <si>
    <t>91701-4159</t>
  </si>
  <si>
    <t>Short Sale Approved SS is subject to lender approval any reduction in commission is to be spilt 50/50. Buyer s agent to verify all MLS data prior to COE. Send offers to offers@wdrecalifornia.com or fax to 619-342-9702. Please call Ripton for an appo</t>
  </si>
  <si>
    <t xml:space="preserve">Spacious 4 bedroom 2 1/2 bath home with a fireplace in family room tile and carpet throughout 3 car attached garage and a pool with mountain views </t>
  </si>
  <si>
    <t>T12000841</t>
  </si>
  <si>
    <t>9182 Vacilla Court</t>
  </si>
  <si>
    <t>T12000944_MRMLS</t>
  </si>
  <si>
    <t>Gerald Ford And Dinah Shore</t>
  </si>
  <si>
    <t xml:space="preserve">Mission Hills Country Club 3 </t>
  </si>
  <si>
    <t>Buyer s agent to verify all MLS data prior to COE. Send offers to offers@wdrecalifornia.com or fax to 619-342-9702. Please call Seller Barbara for an appointment 760-770-4849 Fee breakdown 659 HOA fee 500 special assessment until 10. 2012 fee and</t>
  </si>
  <si>
    <t>Traditional sale Home has 3 bedrooms and 3 baths with a fireplace in living room separate family room marble tile in master and guest baths new tile in shower with a nice patio....located on the Mission Hills Country Club golf course Property is located in Palm Springs school district.</t>
  </si>
  <si>
    <t>T12000944</t>
  </si>
  <si>
    <t>739 Inverness Drive</t>
  </si>
  <si>
    <t>959D1</t>
  </si>
  <si>
    <t>T12000967_MRMLS</t>
  </si>
  <si>
    <t>Nicholas And Calle Giraso</t>
  </si>
  <si>
    <t>Tommy</t>
  </si>
  <si>
    <t>92591-7108</t>
  </si>
  <si>
    <t>lisafarha@hotmail.com</t>
  </si>
  <si>
    <t>951-848-9957</t>
  </si>
  <si>
    <t>TPUCCLIS_MRMLS</t>
  </si>
  <si>
    <t>951-454-8847</t>
  </si>
  <si>
    <t>Lisa Puccini-Farha</t>
  </si>
  <si>
    <t>951-677-5300</t>
  </si>
  <si>
    <t>CASH SALEThis property is now under auction terms. Pre-sale bids should be submitted through www.Auction.com. This property is subject to a 5 buyer s premium pursuant to the Auction Terms &amp; Conditions minimums may apply . Please contact the listing agen</t>
  </si>
  <si>
    <t>CV DC ST VH MT OT</t>
  </si>
  <si>
    <t xml:space="preserve">VALUE IN LAND. MOBILE HOME HAS BEEN RECENTLY REHABBED WITH NEW CARPET NEW PAINT AND MINOR REPAIRS. BEAUTIFUL VIEWS AND AN EXCELLENT LOCATION. COUNTRY LIVING BUT LESS THAN 5 MINUTES FROM RETAIL AND SHOPPING PARKS AND FREEWAY. ALSO HORSE PROPERTY WITH RV HOOK UPS ON BOTTOM REAR LEVEL OF PROPERTY. WITH JUST LESS THAN 3 ACRES IMAGINE THE POSSIBILITIES. THIS WILL DEFINITELY NOT LAST TOO LONG AT THIS PRICE. SUBMIT ALL OFFERS TODAY. PRICE REDUCTION PRICE REDUCTION </t>
  </si>
  <si>
    <t>T12000967</t>
  </si>
  <si>
    <t>31280 Tommy Lane</t>
  </si>
  <si>
    <t>T12001219_MRMLS</t>
  </si>
  <si>
    <t>Lost Rd.</t>
  </si>
  <si>
    <t>SHORT SALE APPROVED LIST PRICE SHORT SALE WILL GO FAST THIS IS A SHORT SALE AND ALL CONCESSIONS INCLUDING COMMISSIONS ARE SUBJECT TO LENDER APPROVAL AND CAN CHANGE. ANY REDUCTION IN COMMISSION WILL BE SPLIT 50/50. THE OF REDUCTION WILL BE SPLIT 50/50 C</t>
  </si>
  <si>
    <t xml:space="preserve">BEAUTIFUL SINGLE FAMILY HOME THIS HOME BEGINS WITH AN OPEN ENTRY WAY WITH FORMAL SITTING AND DINING ROOMS FIREPLACE IN FAMILY ROOM WITH BUILT IN T.V. NICHE AS WELL. DOWNSTAIRS HALL CLOSET EXTENDS UNDER STAIRCASE CAN BE USED AS CHILDREN'S PLAYHOUSE HUGE PANTRY OFF KITCHEN AND VERY WARM COLORS THROUGHOUT. BACKYARD WRAPS COMPLETELY AROUND THE HOME WITH LOTS OF ROOM FOR CHILDREN TO PLAY AND ANIMALS TO RUN AND BIG ENOUGH LOT FOR POOL. HOME SITS CONVENIENTLY ACROSS THE STREET FROM PARK THAT ATTACHES TO ELEMENTARY SCHOOL. GREAT HOME WON'T LAST LONG </t>
  </si>
  <si>
    <t>T12001219</t>
  </si>
  <si>
    <t>31967 Sugarbush Lane</t>
  </si>
  <si>
    <t>T12001609_MRMLS</t>
  </si>
  <si>
    <t>92223-3146</t>
  </si>
  <si>
    <t>Call on site sales office to show 951 845-4017</t>
  </si>
  <si>
    <t>Nestled in the beautiful San Gorgonio Mountain Pass Woodhaven offers ranch and two-story Beaumont homes within walking distance of neighborhood parks and the new Second Street Market Place. Proximity to I-10 provides easy access to golf courses entertainment and Palm Springs. Brand new and ready to move in. Beautiful 5 bedroom home with bedroom and full bath downstairs.</t>
  </si>
  <si>
    <t>T12001609</t>
  </si>
  <si>
    <t>1476 Belle Street</t>
  </si>
  <si>
    <t>T12001641_MRMLS</t>
  </si>
  <si>
    <t>Del Rey / Solana Way</t>
  </si>
  <si>
    <t>Los Nogales</t>
  </si>
  <si>
    <t>92591-1841</t>
  </si>
  <si>
    <t>bwaters@tarbell.com</t>
  </si>
  <si>
    <t>TWATEBAR_MRMLS</t>
  </si>
  <si>
    <t>951-219-2405</t>
  </si>
  <si>
    <t>Barbara Waters</t>
  </si>
  <si>
    <t>IIF BANKS CHANGE COMMISSION SPLIT WILL BE 50/5O. CALL OWNERS GIVE 2 HOUR NOTICE DOG ON PROPERTY.</t>
  </si>
  <si>
    <t>BQ A28 TC BT ET HS A20</t>
  </si>
  <si>
    <t xml:space="preserve">JUST REDUCED BIG REDUCTION EXCEPTIONAL MEADOWVIEW HOME BREATHTAKING VIEWS FROM FRONT AND BACK OF HOUSE. 4 LARGE BEDROOMS AND SPRAWLING UPGRADED MASTER SUITE WITH BRICK FIREPLACE. OPEN FLOOR PLAN GOURMET KITCHEN WITH GRANITE COUNTER TOPS AND OVERSIZED ISLAND/BREAKFAST BAR. PROFESSIONALLY LANDSCAPED ACRE OF LAND WITH PLENTY OF STORAGE FOR ALL YOUR RECREATIONAL VEHICLES.3 CAR DETACHED GARAGE SURROUND SOUND INSIDE AND OUTSIDE INGROUND SPA ON PATIO. UPGRADED BATHROOMS. THIS IS A MUST SEE </t>
  </si>
  <si>
    <t>T12001641</t>
  </si>
  <si>
    <t>30065 Los Nogales Road</t>
  </si>
  <si>
    <t>T12001760_MRMLS</t>
  </si>
  <si>
    <t>Hwy 79/Country Glen</t>
  </si>
  <si>
    <t>92592-5845</t>
  </si>
  <si>
    <t>951-303-9889</t>
  </si>
  <si>
    <t xml:space="preserve"> SHORT SALE - ALL TERMS AND CONDITIONS SUBJECT TO BANK APPROVAL CALL FOR APPOINTMENT TO SHOW- PLEASE GIVE 2 HOURS NOTICE. BRING YOUR BEST OFFER THANK YOU FOR SHOWING.</t>
  </si>
  <si>
    <t xml:space="preserve"> SHORT SALE- ALL TERMS AND CONDITIONS SUBJECT TO BANK APPROVAL THIS LOVELY COUNTRY GLEN HOME SITS INA GATED COMMUNITY WITH POOL SPA AND A PARK. HOME HAS NEUTRAL PAINT COLORS NICE LAYOUT AND LOTS OF NATURAL LIGHT. EXCELLENT SCHOOLS AND GREAT VIEW OF THE CITY LIGHTS. CLOSE TO FREEWAY AND LESS THAN A MILE FROM COUNTRY GLEN GOLF COURSE.</t>
  </si>
  <si>
    <t>T12001760</t>
  </si>
  <si>
    <t>31619 Chelsea Way</t>
  </si>
  <si>
    <t>T12001898_MRMLS</t>
  </si>
  <si>
    <t>Jackson/ Avenue Florita</t>
  </si>
  <si>
    <t>Corte Valente</t>
  </si>
  <si>
    <t>92562-3567</t>
  </si>
  <si>
    <t>trippee@live.com</t>
  </si>
  <si>
    <t>TRIPPTIN_MRMLS</t>
  </si>
  <si>
    <t>Tina Rippee</t>
  </si>
  <si>
    <t>Sale and final gross commission subject to short sale lender approval. LO requires buyer to open escrow and commit to buy home for 90 days. Only serious qualified buyers please apply Must include RPA SSA SSIA AD and prequal letter/POF. Agent Tina Rip</t>
  </si>
  <si>
    <t>Perfect home to retire in The Colony is close to shopping restaurants theater and Wine Country. Great Cul-De-Sac location and close to Clubhouse. This home offers a kitchen with granite counter tops tile flooring shutters in the office/BR open living room and dining room. BR BTH have wooden floors. Enjoy Resort-Style living at the Colony. Fifty Five plus senior Golf Course Community with a Gated Security Guard entrance to make you feel safe. Home Owners Association offers Club House with gym tennis courts pool spa and much more.</t>
  </si>
  <si>
    <t>T12001898</t>
  </si>
  <si>
    <t xml:space="preserve">24120 Corte Valente </t>
  </si>
  <si>
    <t>T12001915_MRMLS</t>
  </si>
  <si>
    <t>Copper Hills &amp; Rio Norte</t>
  </si>
  <si>
    <t>Take 5 fwy North Exit New Hall Ranch Rd- turn right heading East turn left on Copper Hills turn right on Rio Norte Drive follow signs to Lennar Homes Showplace.</t>
  </si>
  <si>
    <t>La Montura</t>
  </si>
  <si>
    <t>91354-3072</t>
  </si>
  <si>
    <t xml:space="preserve">Lavello Lavel </t>
  </si>
  <si>
    <t xml:space="preserve">Brand new Lennar Home. To see show and register buyer in person call 877-205-4077 Hrs 10-6. Purchase must be completed on builders paperwork. Illustration is artist's conception only. Thank you for showing </t>
  </si>
  <si>
    <t xml:space="preserve">Sought after West Creek community of Lavello a Lennar home featuring SunPower Solar System Energy Star compliant and certified. GE stainless steel appliances granite countertops and maple cabinetry in kitchen. Front and backyard landscaping. The highly acclaimed West Creek Academy located close as well as over 30 miles of paseos community parks community center and swimming pool </t>
  </si>
  <si>
    <t xml:space="preserve">Lav </t>
  </si>
  <si>
    <t>West Creek Academy</t>
  </si>
  <si>
    <t>T12001915</t>
  </si>
  <si>
    <t>24333 La Montura Drive</t>
  </si>
  <si>
    <t>T12001929_MRMLS</t>
  </si>
  <si>
    <t>Mountain View Rd</t>
  </si>
  <si>
    <t>93240-9588</t>
  </si>
  <si>
    <t>baldguyredtie@yahoo.com</t>
  </si>
  <si>
    <t>TBUTLJOH_MRMLS</t>
  </si>
  <si>
    <t>951-795-0400</t>
  </si>
  <si>
    <t>Please call Dave to show 661 345-7963. Yard sign to be installed by January 14th. Owner will consider carrying. 1 000 bonus if under contract by January 31st. Email questions/offers to BaldGuyRedTie@yahoo.com</t>
  </si>
  <si>
    <t xml:space="preserve">Welcome home This 3 bedroom 2 bath 1 782sf manufactured home on a permanent foundation is surrounded by beautiful mountain views. Situated on a little more than a half acre this property is the perfect place for you </t>
  </si>
  <si>
    <t>T12001929</t>
  </si>
  <si>
    <t>3353 Erskine Creek Road</t>
  </si>
  <si>
    <t>T12002044_MRMLS</t>
  </si>
  <si>
    <t>Margarita turn onto N. General Kearney to Via Norte Left at Stop sign right on Calle Fiesta</t>
  </si>
  <si>
    <t>92591-1732</t>
  </si>
  <si>
    <t>Short Sale Requirements apply</t>
  </si>
  <si>
    <t>In Meadowview great horse property remodeled in 2006 beautiful tile work in master bedroom bath tiled in heavy traffic areas spa enclosed off of family room terrific community center 2 pools and toddler pool playground tennis courts easy access to Old Town Wineries mall and close to freeway access. Very quiet neighborhood surrounded with beautiful custom homes and rolling hills.</t>
  </si>
  <si>
    <t>T12002044</t>
  </si>
  <si>
    <t xml:space="preserve">40550 Calle Fiesta </t>
  </si>
  <si>
    <t>CRL RG CB LZ X44 X48</t>
  </si>
  <si>
    <t>DW RF K1 WA DR A2 TC MO RA CO K8 BIN</t>
  </si>
  <si>
    <t>Z24 HC RL CW B1 STO RB WT DDE FC</t>
  </si>
  <si>
    <t>GN AT BO FY FS SY UR WI</t>
  </si>
  <si>
    <t>T12002164_MRMLS</t>
  </si>
  <si>
    <t>92028-9234</t>
  </si>
  <si>
    <t>North County Avocado Estates</t>
  </si>
  <si>
    <t>Family prefers Friday through Sunday showings. Special circumstances may be acceptable. Please call Agent Heidi Dickens 760-685-3826</t>
  </si>
  <si>
    <t>SO DR CD P05 GA GP OP 1L</t>
  </si>
  <si>
    <t>Enrich your life Enjoy the ambiance of Tuscany in this beautifully designed Mediterranean home.The elegance of Italian Silk with the warmth of Alderwood defines the quality of the craftsmanship.Delicious colors of chocolate &amp;apricot accent the shades of gold in chiseled travertine oiled brass&amp;glistening copper.Due to this homes exquisite features it has had the attention of the Oprah Show &amp;has been photographed for San Diego Home/Garden Mag. Gourmet Kitchen seems inadequate for this gathering place.Enjoy preparing healthy meals with your Dual Wolf Range Miele Appliances and Sub-zero Refrig/Freezer.Cleanup's a breeze with your own oversized Farmhouse sink&amp;2 Miele Dishwashers Entertain in style at your 2nd Kitchen Island complete with Wet Bar Wine Refrigerator &amp;Ice Machine.Welcome many guests in the expansive floor plan of dining living and poolside space.3 Fireplaces bring rustic charm to the Living Family and Master Retreat.The design of the home offers a separate wing for the privacy of the bedrooms.This Exclusive Estate is Situated in the Hills of San Diego's North County a convenient commute to the OC and Temecula's Wine Country.24hr Concierge Security&amp;Gated entrance is one of the many amenities the Rolling Hills Equestrian Community has to offer.</t>
  </si>
  <si>
    <t xml:space="preserve">North County Avocad </t>
  </si>
  <si>
    <t>T12002164</t>
  </si>
  <si>
    <t>3 Rolling View Lane</t>
  </si>
  <si>
    <t>OT BW LS PIP</t>
  </si>
  <si>
    <t>T12002289_MRMLS</t>
  </si>
  <si>
    <t>Borel And Marius</t>
  </si>
  <si>
    <t>Title says Rice Ln. but street name is now Borel. Across from Skinner water plant.</t>
  </si>
  <si>
    <t>Please call me to show at 951 768-4773. Gates are locked. The owner or myself will meet you there. Appointment only. Do not touch the dogs. They may bite. Two parcels totaling 20 acres. Sold together at list price.</t>
  </si>
  <si>
    <t>SG L03 HP A5</t>
  </si>
  <si>
    <t>20 Acre horse facility that includes two separate parcels. APN 's 964-050-023 and 964-050-024. Parcel 024 features 11 acres with two homes. Main home is a single story approx. 2415 sq. ft. Spacious living room formal dining room kitchen sun room and large game room with attached office. 3 car garage with own bath storage and workbench. Guest home is an approx. 1500 sq. ft. single story with 3 bedrooms and 2 baths. Attached 2 car garage. Both homes in very good condition. Also included is a 5 stall indoor/outdoor barn with tack room. Approx. Eleven V mesh fenced pasture areas with water. Six 20 X 40 partially covered stalls with feeders and water. Hay barn holds approx 8 stacks. Hot walker. Round Bull pen. Stunning 360 degree views. Each parcel has its own well with above ground storage tanks. Parcel 023 is 9 acres and completely fenced. Great location off paved Borel Rd across from Lake Skinner water plant. Low tax area. Top Temecula school district. Minutes to freeway shopping golf boating resorts. You've found the perfect property.</t>
  </si>
  <si>
    <t>T12002289</t>
  </si>
  <si>
    <t>37265 Rice Lane</t>
  </si>
  <si>
    <t>T12002365_MRMLS</t>
  </si>
  <si>
    <t>Meridian Ct</t>
  </si>
  <si>
    <t>92595-7608</t>
  </si>
  <si>
    <t>Call or text agent for further information. This may go standard or short sale. depending on the offer and sellers net sheet By appointment. Shortsale buyers agent compensation is subject to final approval from the lender. One bank.</t>
  </si>
  <si>
    <t xml:space="preserve">Great oppurtunity for a family or an investment. It offers 4 bedroom with a bedroom downstairs and full bath. Formal living and dining room with breakfast nook and granite counter tops and stainless steel appliances. Huge Master suite with huge master closet. Laundry room is upstairs for your convenience. Finished backyard and great for entertainment.Flooring comes with hard wood floor and carpet. Come and see this beauty </t>
  </si>
  <si>
    <t>T12002365</t>
  </si>
  <si>
    <t>36168 Lipizzan Lane</t>
  </si>
  <si>
    <t>DW RF A2 MO RA FRE GA GB</t>
  </si>
  <si>
    <t>T12002487_MRMLS</t>
  </si>
  <si>
    <t>Amborella</t>
  </si>
  <si>
    <t>92584-8075</t>
  </si>
  <si>
    <t>CAROLYNBUSHEY@VERIZON.NET</t>
  </si>
  <si>
    <t>951-244-2293</t>
  </si>
  <si>
    <t>TBUSHCAR_MRMLS</t>
  </si>
  <si>
    <t>951-310-2650</t>
  </si>
  <si>
    <t>Carolyn Bushey</t>
  </si>
  <si>
    <t>Please call first then go direct. Call Justin at 951-326-0521 if you have any questions or problems.</t>
  </si>
  <si>
    <t>Beautiful house in well kept neighborhood close to community college and freeway access. A backyard that is made for entertaining with regulation shuffleboard court BBQ gazebo outdoor lighting swimming pool firepit and low maintenance landscaping. Brand new 14 cell solar system with 20 year transferrable warranty December power bill was only 82 cents . Whole house water purification system and water softener also only a few months old with warranty. Lots of windows light and bright great floor plan with 1 bedroom downstairs and 3 up. Big master suite with huge walk in closet shower and soaker tub. Lots of other great features like kitchen island maple cabinets granite tile counters granite-resin sink pantry lots of storage jack n' jill bathroom. This is a must see - so much value for the money.</t>
  </si>
  <si>
    <t>T12002487</t>
  </si>
  <si>
    <t>28647 Amborella Way</t>
  </si>
  <si>
    <t>T12002520_MRMLS</t>
  </si>
  <si>
    <t>Milano Rd</t>
  </si>
  <si>
    <t>Adian</t>
  </si>
  <si>
    <t>92591-1633</t>
  </si>
  <si>
    <t>reifeiss@hotmail.com</t>
  </si>
  <si>
    <t>TREIFBRI_MRMLS</t>
  </si>
  <si>
    <t>619-743-9858</t>
  </si>
  <si>
    <t>Brian Reifeiss</t>
  </si>
  <si>
    <t>RRAB02_MRMLS</t>
  </si>
  <si>
    <t>ReMax Ranch &amp; Beach</t>
  </si>
  <si>
    <t>1 Email reifeiss@hotmail.com Agent Your Showing Time &amp; GO. 2 CCRES Shall be the sole negotiator to the bank s . WE ANTICIPATE THAT THIS TRANSACTION WILL NOT BE A SHORT SALE @ TIME OF CLOSING. CLOSING WILL BE WITHIN 60 DAYS OR SOONER. 3 CBB WILL NOT B</t>
  </si>
  <si>
    <t>Prime Culdesac Lot w/ Large/Deep Back Yard. This Quiet Location Features 1 Full Bedroom &amp; Bath Downstairs. This Open Floor Plan Is Light &amp; Bright w/ Vaulted Ceilings &amp; Dramatic Spiral Staircase Which Leads To Master Bedroom. Master Retreat Is Spacious &amp; Features A Large Walk-In Closet &amp; Dual Sided Fireplace &amp; Roman Tub w/ Sperate Shower.</t>
  </si>
  <si>
    <t>T12002520</t>
  </si>
  <si>
    <t>40113 Adian Court</t>
  </si>
  <si>
    <t>T12002665_MRMLS</t>
  </si>
  <si>
    <t>Pipping Rock</t>
  </si>
  <si>
    <t>Capilano</t>
  </si>
  <si>
    <t>92586-3030</t>
  </si>
  <si>
    <t>This a Short Sale all terms/conditions price commission subject to single bank approval. The amount or method by which the compensation offered through the MLS will be reduced if the lender reduces the gross commission. Sold AS IS</t>
  </si>
  <si>
    <t>A28 SC EX CB GR A27 A21</t>
  </si>
  <si>
    <t>Very clean Web 2 has been kepted up well over the years Nice fenced in rear yard with grass and nice open Lanai.</t>
  </si>
  <si>
    <t>T12002665</t>
  </si>
  <si>
    <t>27274 Capilano Drive</t>
  </si>
  <si>
    <t>T12002738_MRMLS</t>
  </si>
  <si>
    <t>Teatree</t>
  </si>
  <si>
    <t>92591-3863</t>
  </si>
  <si>
    <t>dgarber@coldwellbanker.com</t>
  </si>
  <si>
    <t>951-698-2360</t>
  </si>
  <si>
    <t>TGARBDAV_MRMLS</t>
  </si>
  <si>
    <t>951-453-0216</t>
  </si>
  <si>
    <t>David Garber</t>
  </si>
  <si>
    <t>Seller Accepted a Offer. Looking For A Back Up Offer. Price has been reduced to sell. This is a short sale transaction. All terms conditions commissions are subject to lenders approval. Any reduction in gross commissions by the lender will be split equ</t>
  </si>
  <si>
    <t>Looking For A Back Up Offer. Nice Single Family Home. Great location in a Cul-De-Sac. Private back yard. Nice kitchen. Cozy fireplace. Well cared for. Great investment opportunity. Tenant occupied and willing to sign a new lease. Low tax area. Must see.</t>
  </si>
  <si>
    <t>T12002738</t>
  </si>
  <si>
    <t>42030 Teatree Court</t>
  </si>
  <si>
    <t>KOI FN</t>
  </si>
  <si>
    <t>T12002751_MRMLS</t>
  </si>
  <si>
    <t>Greenwald Hwy 74</t>
  </si>
  <si>
    <t>I-15 exit Central/hwy 74 east to Greenwald turn right then left on Suzan.</t>
  </si>
  <si>
    <t>Suzan</t>
  </si>
  <si>
    <t>92570-6975</t>
  </si>
  <si>
    <t>Offer Has Been Accepted By Seller. However I am Looking For Back Up Offers. Please Call Listing Agent First. Tenants Are Very Cooperative. Small Dogs In Back Yard. Please Lock Up And Leave Card. This Short Sale Is Subject To Lender Approval. Any Redu</t>
  </si>
  <si>
    <t>P15 NP GA</t>
  </si>
  <si>
    <t xml:space="preserve">Silvercrest Manufactured Home On Beautiful Park Like Setting. Detached Garage. Large Fenced Area For Horses Rv Storage Ect. Secluded Back Yard With Lot's Of Room To Roam. Bring All Your Toys. Great Opportunity </t>
  </si>
  <si>
    <t>T12002751</t>
  </si>
  <si>
    <t>21085 Suzan Street</t>
  </si>
  <si>
    <t>T12002765_MRMLS</t>
  </si>
  <si>
    <t>Corte Ancha</t>
  </si>
  <si>
    <t>92563-5250</t>
  </si>
  <si>
    <t>TBURRADR_MRMLS</t>
  </si>
  <si>
    <t>Adriana Burrus</t>
  </si>
  <si>
    <t>janicehomes@yahoo.com</t>
  </si>
  <si>
    <t>800-213-5501</t>
  </si>
  <si>
    <t>TLOVEJAN_MRMLS</t>
  </si>
  <si>
    <t>951-541-1503</t>
  </si>
  <si>
    <t>Janice Lovendahl</t>
  </si>
  <si>
    <t>TLI301_MRMLS</t>
  </si>
  <si>
    <t>Top Level Realty</t>
  </si>
  <si>
    <t>No more showings at this time. We have multiple offers/back up offers. Seller is in the process of putting in new flooring in the master bath. The room in garage can easily be removed. This is a short Sale the sale &amp; gross commission are subject to le</t>
  </si>
  <si>
    <t xml:space="preserve">Fantastic Pool Home in Murrieta. Large approx. 13 068 sqft lot with gorgeous pool plenty of room for entertainment and play for family and friends. This spacious 4 bedroom home is what you have been looking for. Located in Murrieta on a cul-de-sac near popular Murrieta Schools shopping and easy freeway access. This home will not last stop by today </t>
  </si>
  <si>
    <t>T12002765</t>
  </si>
  <si>
    <t xml:space="preserve">25062 Corte Ancha </t>
  </si>
  <si>
    <t>DW RF WA DR A2 TC MO SV</t>
  </si>
  <si>
    <t>T12002776_MRMLS</t>
  </si>
  <si>
    <t>Avenida Florita</t>
  </si>
  <si>
    <t>Corte Inspirada</t>
  </si>
  <si>
    <t>92562-3562</t>
  </si>
  <si>
    <t>951-500-9849</t>
  </si>
  <si>
    <t>Call Owner for EASY SHOWING. No lock box. Owner always home. 951-529-1633. AGENT out of town till late Sunday July 1. DONNA SMITH 951-600-9738 will help you while I am away.</t>
  </si>
  <si>
    <t>BQ TC SC EX CB GR A20</t>
  </si>
  <si>
    <t>Absolutely beautiful GOLF COURSE home in The Colony Murrieta's premier 55 community. Spectacular location on quiet cul-de-sac w/ view of 18th hole golf course pond lush palms. Kitchen recently updated w/ stunning GRANITE counters &amp; sink stainless steel appliances include oven micro DW trash compactor refrig instant hot water &amp; eating area. Spacious Master BR Suite DOWNSTAIRS with dual sinks walk-in closet 2nd closet. Comfortable office/den &amp; cozy private guest BR &amp; bath upstairs could be ideal living suite for caretaker. The courtyard entry welcomes you to the lovely formal living and dining rooms. Family room w/ fireplace. Guest bath downstairs. Patio features built in gas BBQ wrap around patio w/ amazing views spacious manicured yards. 2 car garage has space for golf cart or work bench area. Pull down stairs in garage extra storage added under stairs. One of the prettiest locations in Murrieta a well maintained SHOWPLACE HOME. HOA pays front yard maintenance and watering. Guard gated with 24 hour security patrol. Colony clubhouse has pool spa tennis billiards exercise room planned activities &amp; much more. 18 hole golf course &amp; hair salon are also inside the gate. Shopping restaurants casinos medical close by.</t>
  </si>
  <si>
    <t>T12002776</t>
  </si>
  <si>
    <t xml:space="preserve">24099 Corte Inspirada </t>
  </si>
  <si>
    <t>HC CW B1 SD</t>
  </si>
  <si>
    <t>T12002863_MRMLS</t>
  </si>
  <si>
    <t>92587-7472</t>
  </si>
  <si>
    <t>TRIDECHA_MRMLS</t>
  </si>
  <si>
    <t>Charlene Rideout</t>
  </si>
  <si>
    <t>janetp@canyonlakerelo.com</t>
  </si>
  <si>
    <t>TPIGEJAN_MRMLS</t>
  </si>
  <si>
    <t>951-541-6833</t>
  </si>
  <si>
    <t>Janet Pigeon</t>
  </si>
  <si>
    <t>800-510-2212</t>
  </si>
  <si>
    <t>Nice property owner says sell JUST REDUCED</t>
  </si>
  <si>
    <t>BB VF</t>
  </si>
  <si>
    <t>BQ A28 BD GO TC CB A20 GR A27 ST GC A9</t>
  </si>
  <si>
    <t>Very nice Waterfront home with a flat driveway flat grassy rear yard and a three car garage JUST REDUCED SELLER WANTS AN OFFER Great Curb Appeal. Charming 2 story waterfront. Newly painted interior and has brand new carpeting. Huge great room overlooking the lake. Nice grassy backyard and lots of decking. Oversized 3 car garage part of 3rd car garage has been turned into an office . Great house with large rooms. 2 downstairs bedrooms. Master suite with retreat takes up the entire 2nd floor. This is a great buy Great floorplan. Very light and bright and nice and clean STANDARD SALE. EASY TO SHOW - go direct.</t>
  </si>
  <si>
    <t>T12002863</t>
  </si>
  <si>
    <t>30296 Gulf Stream Drive</t>
  </si>
  <si>
    <t>Z24 RL COF STO Z17 Z09 SD</t>
  </si>
  <si>
    <t>DN GN LF UR WI</t>
  </si>
  <si>
    <t>T12002896_MRMLS</t>
  </si>
  <si>
    <t>Washington/Via Los Caballeros</t>
  </si>
  <si>
    <t>92504-6278</t>
  </si>
  <si>
    <t>shirley@galleryhomes.info</t>
  </si>
  <si>
    <t>TMYERSHI_MRMLS</t>
  </si>
  <si>
    <t>951-757-1211</t>
  </si>
  <si>
    <t>Shirley Myers</t>
  </si>
  <si>
    <t>GMG301_MRMLS</t>
  </si>
  <si>
    <t>Gallery Marketing Group Inc</t>
  </si>
  <si>
    <t>951-244-7713</t>
  </si>
  <si>
    <t>BACK ON MARKET. Please contact Shirley at 951 757-1211 to show property and to register clients. Sales Office is open every weekend and during the week by appointment. There is a supra on the front door. Subject to cancellation of existing escrow.</t>
  </si>
  <si>
    <t>Brand New Construction - Semi-Custom Home by Gallery Homes. This home is situated on almost an acre of flat property and features three bedrooms three and a half baths great room with vaulted ceilings and raised fireplace large den and a huge loft upstairs overlooking the great room. It also has every amenity....stained maple cabinets gourmet kitchen with granite counters stainless steel appliances with double ovens walk-in pantry separate laundry room with utility sink two-tone paint 5 inch baseboards and stained maple stair railings. The master suite comes complete with granite counters and granite tub deck over-sized shower with designer tile surrounds and big walk-in closet with mirrored doors. The finished four car garage is over-sized with drywall and painted. RV parking is ample and plenty of room for all of your toys. LOW TAX RATE AND NO HOA FEES Bring your Buyers....they will love these homes.</t>
  </si>
  <si>
    <t>T12002896</t>
  </si>
  <si>
    <t>16878 Cramer Circle</t>
  </si>
  <si>
    <t>T12002917_MRMLS</t>
  </si>
  <si>
    <t>S. Wolf Creek Drive/Granite</t>
  </si>
  <si>
    <t>92592-4141</t>
  </si>
  <si>
    <t xml:space="preserve"> SHORT SALE 1 loan package submitted. All terms and conditions subject to lender approval. Property sold as-is. Email RPA proof of funds pre-qual copy of emd to kbrealestate@roadrunner.com. 951-453-9683Please see attached Wells Fargo Addendu</t>
  </si>
  <si>
    <t>Beautiful Wof Creek home bedroom and bath downstairs french doors off the dining room. 4 bedrooms 3 baths granite counters in the kitchen black built in appliances. Block wall at rear vinyl at sides. A must see and add to your list of homes to show.</t>
  </si>
  <si>
    <t>T12002917</t>
  </si>
  <si>
    <t>46372 Lone Pine Drive</t>
  </si>
  <si>
    <t>T12002943_MRMLS</t>
  </si>
  <si>
    <t>92592-5611</t>
  </si>
  <si>
    <t>Offer accepted as of 5/16 Back on Market Lower price...Hurry wont last long. Property in need of TLC. Dogs inside home. PLEASE DO NOT LET THEM GET OUT Short Sale with only one loan with BAC. Commission amounts subject to lenders approval and conditio</t>
  </si>
  <si>
    <t xml:space="preserve">Back on Market Bank lowered price Sit back and relax in this large 5 bedroom 3 bathroom home with a pool included. Located in Vail Ranch. Close to shopping and schools. This very large and popular floor plan includes a large kitchen with plenty of cabinets for storage walk-in pantry and center island. Formal Living and Dining rooms. Family room off kitchen and tech center. Upstairs enjoy a large loft off master bedroom. Master bedroom includes large master bathroom suite and 2 large walk in closets. 3rd car garage access from inside could be used as office or workout room. Come see why living on this street is in demand. Property needs TLC. Bring offers </t>
  </si>
  <si>
    <t>T12002943</t>
  </si>
  <si>
    <t>34003 Abbey Road</t>
  </si>
  <si>
    <t>T12003019_MRMLS</t>
  </si>
  <si>
    <t>Greer Rd. And Peppermint</t>
  </si>
  <si>
    <t>92562-4491</t>
  </si>
  <si>
    <t>mariewaite@communityonerealty.com</t>
  </si>
  <si>
    <t>TWAITMAR_MRMLS</t>
  </si>
  <si>
    <t>951-378-5316</t>
  </si>
  <si>
    <t>Marie Waite</t>
  </si>
  <si>
    <t>Property sold as is . Short Sale property all Offers Terms and Commissions are subject to Lender's approval. If Commissions are reduced they will be split 50/50. Utilities turn on Home Warranty and Pest Inspection/Repairs to be paid by Buyer. Email Of</t>
  </si>
  <si>
    <t>Beautiful Greer Ranch 2 Story Short Sale property. In-ground spa in backyard with very nice views. Property is in a Gated Community and located in a Cul-De-Sac.</t>
  </si>
  <si>
    <t>T12003019</t>
  </si>
  <si>
    <t>27003 Lemon Grass Way</t>
  </si>
  <si>
    <t>FG FR ST</t>
  </si>
  <si>
    <t>DW A2 EF MO K8 BIN ELE GA GGR K3</t>
  </si>
  <si>
    <t>CK KI K07 PT K02 K03 CT</t>
  </si>
  <si>
    <t>T12003030_MRMLS</t>
  </si>
  <si>
    <t>Clinton Kieth And Nutmeg</t>
  </si>
  <si>
    <t>From 215 take Clinton Kieth west to Nutmeg R. to 1st L. Redgrave Way. From 15 take Clinton Kieth east to Nutmeg L. to 1st L. Redgrave Way.</t>
  </si>
  <si>
    <t>Redgrave</t>
  </si>
  <si>
    <t>92562-6609</t>
  </si>
  <si>
    <t>ms50smith@verizon.net</t>
  </si>
  <si>
    <t>TSMIMARK_MRMLS</t>
  </si>
  <si>
    <t>949-374-0518</t>
  </si>
  <si>
    <t>Mark Smith</t>
  </si>
  <si>
    <t>Call agent for showing Appt.EZ to show always home. Leave bus.card on kit table.THNX THIS IS a Short Sale PLEASE SUBMIT OFFERS C.A.R. FORM  W/PRE-QUAL AND COPY EMD&amp; POF NO DISCLOSURES AT THIS TIME. Seller makes no representations or warranties as to th</t>
  </si>
  <si>
    <t xml:space="preserve">HUGE FLAT THIRD ACRE BEAUTIFULLY UPGRADED Blackmore Ranch home located between 15 &amp; 215 frwys.This home has it all 4 plantation shutters thru out custom wall colors staggered 12 x24 tile flrs upgraded carpets rich dark cabs granite counters w tiled splashes. Large well defined entry w formal living &amp; dining rms makes a great first impression. Huge family kitchen w abundance of cabs and counter space includes huge island w brkfst counter &amp; walk-in pantry. Double ovens 5 burner/griddle Cook-top M/W w vented hood &amp; D/W are top quality stainless steel finish. Extra large fam/rm w great fireplace &amp; nooks is S.S. wired w plenty of room for comfortable entertaining. Spacious m/bdrm suite w sitting rm &amp; nooks on either side of cozy f/pl. The mbth /dressing w huge walk-in closets &amp; mirrored drs has travertine thru-out floors shower deep soaking tub double vanity and separate toilet. Down Strs. level also has a prvt guest bdrm w well thought out hall access to the shared 3/4 bath. Large laundry room w wash sink &amp; access to the 3car tandem garage. Upstrs has 2 bdrms full bth &amp; tech center. HUGE END of CUL-DE-SAC 14 375 sq ft pie shaped pool sized lot w stamped colored patio &amp; walks fenced view &amp; no rear neighbors. CHECKITOUT SEEING IS BELIEVING </t>
  </si>
  <si>
    <t>T12003030</t>
  </si>
  <si>
    <t>36061 Redgrave Way</t>
  </si>
  <si>
    <t>CRL DT YF YB FN X44 X48</t>
  </si>
  <si>
    <t>DN FF FY GY JJ FS WI</t>
  </si>
  <si>
    <t>T12003044_MRMLS</t>
  </si>
  <si>
    <t>92562-8929</t>
  </si>
  <si>
    <t>sherrie.gati@camoves.com</t>
  </si>
  <si>
    <t>TGATISHE_MRMLS</t>
  </si>
  <si>
    <t>951-970-9833</t>
  </si>
  <si>
    <t>Sherrie Gati</t>
  </si>
  <si>
    <t>Easy to show. Seller needs a buyer and owns the property free and clear. Please call listing agent Sherrie Gati at 951-970-9833 for an appointment.</t>
  </si>
  <si>
    <t>Victorian Custom Estate on over five acres of flat land on one of the nicest streets in La Cresta. What is unique about this property is it has a 2 bed 2 bath with garage guest residence with a private entrance of the Cul-de-sac street. These manicured grounds will take your breath away from the beautiful rose garden to the splashing pool. And if you are an equestrian it comes with an arena and tons of usable land for a barn round pin and more. The main residence offers a newly refreshed look including beautiful hardwood floors. The garage above also includes a loft for space for a gym or office. It is a must see.....</t>
  </si>
  <si>
    <t>T12003044</t>
  </si>
  <si>
    <t xml:space="preserve">20585 Avenida Castilla </t>
  </si>
  <si>
    <t>T12003055_MRMLS</t>
  </si>
  <si>
    <t>Willow Wood Ct./Birchwood Dr.</t>
  </si>
  <si>
    <t>92532-2626</t>
  </si>
  <si>
    <t xml:space="preserve"> SHORT SALE TERMS CONDITIONS AND COMMISSSIONS SUBJECT TO LENDER APPROVAL. PLEASE EMAIL LISTING AGENT AT ERENIESELLSHOMES@VERIZON.NET FOR APPOINTMENT DETAILS OF THE HOME AND OFFERS. PLEASE DON'T CALL LISTING AGENT.</t>
  </si>
  <si>
    <t>BQ A28 PY SC CB A27</t>
  </si>
  <si>
    <t>Desirable culdesac location with no neighbors behind for privacy Open Floor plan with travertine tiles and neutral berber carpet with a beautiful mosiac design in flooring of foyer entrance . Open kitchen with breakfast bar/nook granite counters double oven. Spacious family room with built-in media niche. Volume ceiling in formal living room. Guess Bedroom downstairs with full bath 3 Bedrooms upstairs and huge loft with turret. Backyard is landscaped with patio and retractable awning. Additonal features include Culligans whole house filter/water softenor with upgraded WIC off MES and air-conditioner/heater in garage for those that love to do projects in the garage or for those who put their pets in the garage at night.</t>
  </si>
  <si>
    <t>T12003055</t>
  </si>
  <si>
    <t>31867 Willow Wood Court</t>
  </si>
  <si>
    <t>SJ GB SW SG X46</t>
  </si>
  <si>
    <t>T12003090_MRMLS</t>
  </si>
  <si>
    <t>Walking Distance To Pier</t>
  </si>
  <si>
    <t>92054-2919</t>
  </si>
  <si>
    <t>Call first go direct.... seller request services title and escrow ....</t>
  </si>
  <si>
    <t>EE BF OAC OF PKN WF</t>
  </si>
  <si>
    <t>SO UN</t>
  </si>
  <si>
    <t>CL OV PA VQ VW WW</t>
  </si>
  <si>
    <t>Rare rare find in San Diego County... Currently a two bedroom two bath multi-unit beach front multi-level home beach front home or duplex. Walking distance to everything this prime location beach home has a view of the Pier and local restaurants and stores near by so you never need to drive. Run don't walk... Beach front is extremely rare and you are reading about one right now. Keep the home as is now for your second home or as a rental either way you can not go wrong with the beach property investment...</t>
  </si>
  <si>
    <t>T12003090</t>
  </si>
  <si>
    <t xml:space="preserve">217 S Pacific </t>
  </si>
  <si>
    <t>DW RF A2 MO RA ST SV LPG</t>
  </si>
  <si>
    <t>T12003252_MRMLS</t>
  </si>
  <si>
    <t>Vista De Montanas &amp; Via Sereno</t>
  </si>
  <si>
    <t>Clinton Keith RT Avenida La Cresta RT Calle De Campanero LT Vista De Montanas RT Via Sereno till road ends</t>
  </si>
  <si>
    <t>Maisel</t>
  </si>
  <si>
    <t>92562-8703</t>
  </si>
  <si>
    <t>Agent and Buyer to verify all property information. Homes to be sold as-is. Please call Walt for all showings 951 764-9738 will not qualify fha financing must be hard money loan or cash. Standard Sale Seller willing to consider carry back with negotiate</t>
  </si>
  <si>
    <t xml:space="preserve">3.10 ACRE near Quiet La Cresta and the Santa Rosa Plateau This parcel HOSTS TWO Manufactured homes. TWO 2 3 bedroom 2 bathroom MANUFACTURED HOMES MOBILE HOMES NOT ON Foundations will be sold AS-IS conveniently located at the end of LA Cresta off Via Sereno. The MANUFACTURED Homes are in MOVE-IN ready condition Each unit CONNECTED PROPANE ELECTRICITY AND WELL WATER This property offer lots of Privacy Oak trees Views and your own Creek. Lots of room for Toys or to expand and to add on. Great for HORSES too Seller is motivated. Dogs at the property all showings must be done with a 2 hour notice so seller can be present. NO Association Dues and LOW Taxes Buy One Home &amp; Rent the Other Make an offer this property today Travel West on Clinton Keith to La Cresta and enjoy </t>
  </si>
  <si>
    <t>T12003252</t>
  </si>
  <si>
    <t>38305 Maisel Avenue</t>
  </si>
  <si>
    <t>T12003289_MRMLS</t>
  </si>
  <si>
    <t>Central &amp; Nisqually</t>
  </si>
  <si>
    <t>92308-5740</t>
  </si>
  <si>
    <t>themccordteam@gmail.com</t>
  </si>
  <si>
    <t>TWILLMCC_MRMLS</t>
  </si>
  <si>
    <t>951-264-5655</t>
  </si>
  <si>
    <t>William McCord</t>
  </si>
  <si>
    <t>MLRA01_MRMLS</t>
  </si>
  <si>
    <t>William McCord Broker</t>
  </si>
  <si>
    <t>Gate Code 2226. Combo code is 7009. There is a 1500 Bonus to the Selling Agent if closed by 05/05/2012.</t>
  </si>
  <si>
    <t>BQ A28 PY TC SC ET CB GR A20 A27 H4 A8 A0 WT</t>
  </si>
  <si>
    <t xml:space="preserve">Beautiful Home in the Gated Vista Del Rosa Senior Community. This Home Features 3 Bedroom 2 Bathroom 2 Car Attached Garage Covered Porch Private Back Yard with View Custom Cabinets and Countrs in Kitchen and was Built in 2005. The Community Features Pool Walking Trails Clubhouse with Pool Table and Wet Bar Basketball and Tennis Courts Dog Park and Lake Side picnic Areas. This Home is Turn-Key Bring your Picky Buyer's They will not be disappointed </t>
  </si>
  <si>
    <t>T12003289</t>
  </si>
  <si>
    <t>T12003347_MRMLS</t>
  </si>
  <si>
    <t>92555-6351</t>
  </si>
  <si>
    <t>traceyswigart@yahoo.com</t>
  </si>
  <si>
    <t>TSWAITRA_MRMLS</t>
  </si>
  <si>
    <t>951-237-5154</t>
  </si>
  <si>
    <t>Tracey Swigart</t>
  </si>
  <si>
    <t>call seller for showing. They are available most days. call Janet at 951-6164759.</t>
  </si>
  <si>
    <t>This home is a must see. 55 Shows very nice like new with many upgrades. Has update kitchen glass cabinets built in storage in laundry room. nice yards with patio cover. Great location and close to shopping.</t>
  </si>
  <si>
    <t>T12003347</t>
  </si>
  <si>
    <t>28343 Grandview Drive</t>
  </si>
  <si>
    <t>T12003400_MRMLS</t>
  </si>
  <si>
    <t>Foxberry</t>
  </si>
  <si>
    <t>92596-8883</t>
  </si>
  <si>
    <t>zapata.robin@gmail.com</t>
  </si>
  <si>
    <t>888-596-2403</t>
  </si>
  <si>
    <t>TZAPAROB_MRMLS</t>
  </si>
  <si>
    <t>951-514-0147</t>
  </si>
  <si>
    <t>Robin Zapata</t>
  </si>
  <si>
    <t>This is a short sale. Sale and gross commission are subject to lender approval. Any reductions in commission will be split 50/50. One bank. Seller is in the process of moving out. Some items still remain on property. Please call/text/email Robin Zapat</t>
  </si>
  <si>
    <t xml:space="preserve">Step through the courtyard and into the foyer and call this house your home The downstairs has wood flooring throughout the living areas. The kitchen boasts beautiful granite countertops and stainless steel appliances. With the master bedroom and bath as well as an additional den/bedroom and 1/2 bath downstairs and 3 large bedrooms full bath and large loft upstairs this house is a wonderful place to raise a family large or small. Lovely neighborhood wide streets low taxes and no HOA </t>
  </si>
  <si>
    <t>T12003400</t>
  </si>
  <si>
    <t>34676 Foxberry Road</t>
  </si>
  <si>
    <t>T12003522_MRMLS</t>
  </si>
  <si>
    <t>92584-7875</t>
  </si>
  <si>
    <t>MUST CALL OWNERS OR AGENT TO MAKE APPOINTMENT - DOG ON PREMISES - PLEASE CALL AHEAD.OWNERS VERY COOPERATIVE. DON'T FORGET TO LEAVE CARD. THIS IS A SHORT SALE -LENDER TO APPROVE ALL TERMS CONDITIONS AND COMMISSIONS. ANY REDUCTION IN COMMISSIONS WILL BE SPL</t>
  </si>
  <si>
    <t>BEAUTIFUL PROPERTY - UPGRADED - 5 BEDROOM 3 BATH. LOTS OF PRIVACY WITH NO ONE BEHIND YOU. ONE BEDROOM/BATH DOWNLARGE 3 CAR GARAGE. LOTS OF ROOM FOR YOU TOYS AND ROOM TO ADD YOUR POOL.</t>
  </si>
  <si>
    <t>T12003522</t>
  </si>
  <si>
    <t>27670 Boulder Ridge Drive</t>
  </si>
  <si>
    <t>FP AI</t>
  </si>
  <si>
    <t>CT DL ZN AC C8</t>
  </si>
  <si>
    <t>Z24 CC B1 STO S4 IC FC</t>
  </si>
  <si>
    <t>ZO FA OT</t>
  </si>
  <si>
    <t>BB KC FM EK SEP</t>
  </si>
  <si>
    <t>DN BO FY G14 LR MR SY WI WC</t>
  </si>
  <si>
    <t>T12003595_MRMLS</t>
  </si>
  <si>
    <t>Vino</t>
  </si>
  <si>
    <t>92591-5061</t>
  </si>
  <si>
    <t>judy@judyhaley.com</t>
  </si>
  <si>
    <t>THALEJUD_MRMLS</t>
  </si>
  <si>
    <t>951-234-9231</t>
  </si>
  <si>
    <t>Judy Haley</t>
  </si>
  <si>
    <t>APPROVED SHORT SALE @ 825 000. with only 1 loan easy to close. Call Sylvia to schedule appointment for showings 805 574 3832. Sale and gross commission is subject to lender approval. Amount or method by which the compensation is offered through MLS</t>
  </si>
  <si>
    <t xml:space="preserve">Short Sale but only 1 loan...easy to close this newly built French Chateau in the middle of wine country. The grand estate over looks amazing views at the end of a private cul-de-sac. The home boasts a multitude of high end upgrades including custom wine cellar theater room optional  office large family room with fireplace custom cabinetry gourmet kitchen and a grand entrance with incredible wrought iron staircase </t>
  </si>
  <si>
    <t>T12003595</t>
  </si>
  <si>
    <t>33120 Vino Way</t>
  </si>
  <si>
    <t>T12003791_MRMLS</t>
  </si>
  <si>
    <t>Highway 111 south to Adams St. to Lake La Quinta right enter main gate go right to Via Lorca right.</t>
  </si>
  <si>
    <t>Via Lorca</t>
  </si>
  <si>
    <t>92253-2119</t>
  </si>
  <si>
    <t>MOTIVATED SELLER Supra on front door. Seller will entertain all reasonable offers. Call or text LA for combo if needed. Please submit offer using the Probate Purchase Agreement email to LA at mikebrisson@ca.rr.com or fax 951-808-5499. Please include pr</t>
  </si>
  <si>
    <t>You will love this gorgeous home inside Lake La Quinta a private guard gated community in the heart of La Quinta that offers a private lake with boating and fishing. This home reflects pride of ownership in the custom interior paint formal dining and living rooms and the many amenities too numerous to list here. Very private front entrance and extremely private back yard where you can enjoy your own private pool and spa. This home and yard is perfect for entertaining or quiet dinners with your family. Please arrange to see this beautiful home in person.</t>
  </si>
  <si>
    <t>T12003791</t>
  </si>
  <si>
    <t xml:space="preserve">47060 Via Lorca </t>
  </si>
  <si>
    <t>T12003869_MRMLS</t>
  </si>
  <si>
    <t>92584-7580</t>
  </si>
  <si>
    <t>This is a short sale and all terms and conditions subject to bank approval. Any reduction in the commission the reduction will be split equally. Please have your buyer pre-approved with David Paget @951-961-0689 buyers choice of lenders to use.</t>
  </si>
  <si>
    <t>Well maintained 5 bedroom home and a loft upstairs. Balcony from the master bedroom. Laundry upstairs. This home is just minutes from shopping center and just off the 215 and Newport road.</t>
  </si>
  <si>
    <t>T12003869</t>
  </si>
  <si>
    <t>29342 Grande Vista Avenue</t>
  </si>
  <si>
    <t>BL CL WD WI OT</t>
  </si>
  <si>
    <t>GZ SJ RG SG X46 YF YB FN LZ X48</t>
  </si>
  <si>
    <t>FAL CH</t>
  </si>
  <si>
    <t>EL FP OS</t>
  </si>
  <si>
    <t>DW A2 EF MO RA ST SV BIN FRE GA K3</t>
  </si>
  <si>
    <t>Z24 CC HC RY B1 STO Z21 DAT HA</t>
  </si>
  <si>
    <t>SG ESL FRW WAL AS COD FS</t>
  </si>
  <si>
    <t>B4 B6 B0 A2 ST</t>
  </si>
  <si>
    <t>FB MA 1MA MS M07 WK</t>
  </si>
  <si>
    <t>DA BN KC FM EK LC</t>
  </si>
  <si>
    <t>DN LF BO FY FF JJ LR FS UR</t>
  </si>
  <si>
    <t>EK CK KI K10 CT</t>
  </si>
  <si>
    <t>T12003876_MRMLS</t>
  </si>
  <si>
    <t>Almond Street</t>
  </si>
  <si>
    <t>Mission Rd to Almond West to gate at Poets Square Home on Right</t>
  </si>
  <si>
    <t>Poets</t>
  </si>
  <si>
    <t>92028-6002</t>
  </si>
  <si>
    <t>Poets Square</t>
  </si>
  <si>
    <t>You must call owner for an appointment so dogs can be contained. Gate Code Key symbol then 033816</t>
  </si>
  <si>
    <t>D30 D26 D20 D06 D19 D29</t>
  </si>
  <si>
    <t xml:space="preserve">Serene Main Floor Master with elegant bath &amp; huge walk in closet plus a second main floor bedroom or Den with a full bath. This could live like a single story home with a second level for extended family or guests. Spotless move in condition 8 years better than new with full house fire sprinkler protection. A Perfect retirement home with a Very Private Smaller yard Gazebo Waterfall Patio Dog Run and Artificial turf with low maintenance shrubs &amp; flowers. The Landscape and Hardscape are Parklike perfection with automatic sprinklers and low voltage lighting. Secure quiet gated Poets Square has low HOA fees and is convenient to Downtown Fallbrook Camp Pendleton facilities and shopping &amp; dining within walking distance. Two spacious bedrooms up with space efficient Jack and Jill bath. Large spacious Loft style Family room with reading nook and Media center. Eat in Country Kitchen with pass through to the Formal Dining and a morning sunlit Breakfast Nook. Beautifully decorated with built in Widescreen TV in the Living Room and Decorator Ceiling Fans in all bedrooms. The main floor is Handicap Friendly This is an Equity sale no bank hassles and you can tell it has been loved every single day. Uniquely private for this community </t>
  </si>
  <si>
    <t>Fallbrook Street</t>
  </si>
  <si>
    <t>T12003876</t>
  </si>
  <si>
    <t xml:space="preserve">383 Poets Square </t>
  </si>
  <si>
    <t>DW RF K1 WA DR A2 MO RA K8 BIN LPG SC FZ</t>
  </si>
  <si>
    <t>Z24 RL CW STO B1 SD</t>
  </si>
  <si>
    <t>G12 FF FY SY WI</t>
  </si>
  <si>
    <t>T12003971_MRMLS</t>
  </si>
  <si>
    <t>East Benton Sage Rd.</t>
  </si>
  <si>
    <t>Rancho Ca. Rd RT on Glen Oaks Rd. LF on Mesa Rd. becomes E. Benton  Left on Sage.</t>
  </si>
  <si>
    <t>92544-9049</t>
  </si>
  <si>
    <t>Mark Trail</t>
  </si>
  <si>
    <t>TEMCHROB_MRMLS</t>
  </si>
  <si>
    <t>Robert Emch</t>
  </si>
  <si>
    <t>kathygetsresults@verizon.net</t>
  </si>
  <si>
    <t>TWRAYKAT_MRMLS</t>
  </si>
  <si>
    <t>909-633-4923</t>
  </si>
  <si>
    <t>Kathleen Wray</t>
  </si>
  <si>
    <t xml:space="preserve">ALARM ON PROPERTY SHOWN BY APPOINTMENT only. Please call Kathy 909-633-4923 or Robert 951-237-7368 for appointment to show. Seller would appreciate as much notice as possible. EASY to show-agent must be present. Thanks for showing Turnkey property </t>
  </si>
  <si>
    <t>DR CD P02 P05 PR 1L GA</t>
  </si>
  <si>
    <t xml:space="preserve">This beautiful newer single level estate home has many practical and unique features. It sits on a hilltop just minutes from Temecula wine country with 360 degree breathtaking mountain views. Huge gourmet kitchen with stainless steel appliances large island lots of granite large walk in pantry and open to family room truly a chef's delight As you enter the home through the beautiful custom doors you see the fireplace that is open to outside. The master wing and office are on one side of the family room/kitchen area while the other bedrooms are on the other side. The hallways separating these areas are much wider than usual and there are 7 thermostats throughout the home with compartmentalized climate control 2 tankless water heaters and an alarm system. The laundry room is large and practical also with an abundance of storage and work space. The home has hickory wood floors throughout with some porcelain tile. Master bedroom is like a suite with a huge bathroom two large closets and beautiful amenities. Crown molding and custom light fixtures add to the beauty of this custom home along with the large covered patios in both front and backyards and magnificent views all around that will make you feel like you are on top of the world </t>
  </si>
  <si>
    <t>T12003971</t>
  </si>
  <si>
    <t xml:space="preserve">41405 Mark Trail </t>
  </si>
  <si>
    <t>@899</t>
  </si>
  <si>
    <t>T12004094_MRMLS</t>
  </si>
  <si>
    <t>Leon Clinton Keith</t>
  </si>
  <si>
    <t>East on Winchester Lt on Max Gillis Lft Leon Rt Clinton Keith Uturn at Trois Valley Take First Right</t>
  </si>
  <si>
    <t>De Caron</t>
  </si>
  <si>
    <t>92563-1845</t>
  </si>
  <si>
    <t>roy@roymccann.com</t>
  </si>
  <si>
    <t>951-880-0875</t>
  </si>
  <si>
    <t>TCANNROB_MRMLS</t>
  </si>
  <si>
    <t>951-816-8311</t>
  </si>
  <si>
    <t>Robert McCann</t>
  </si>
  <si>
    <t>BRO301_MRMLS</t>
  </si>
  <si>
    <t>Broadpoint Properties</t>
  </si>
  <si>
    <t>760-839-3838</t>
  </si>
  <si>
    <t>This is a Short Sale with 1 Lender. All terms and conditions including commission are subject to lender approval. The amount of compensation offered through the MLS will be reduced if the lender reduces the gross commission. For submission instructions</t>
  </si>
  <si>
    <t>This beautiful 3 Bedroom Home with Office and Large Loft is loaded with fabulous upgrades. Has appealing Hardwood Floors upgraded Berber Carpet Large Kitchen Island with elegant Granite Countertops Recessed Lighting GE Stainless Steel Appliances 5 Burner Stove Wood Blinds Plush Cabinetry and Warm Neutral Paint Tones. Sports a Downstairs Master Bedroom with shower and tub His and Her Bathroom Sinks and Walk in Closet. Other Bedrooms also have Walk in Closets. Nice Fireplace and Built in Entertainment Niche in Cosy Family Room. Sink in Laundry Room. Pool size landscaped rear yard with brick wall in serene setting...If your Buyer likes both style and substance this is the one. Thanks for showing.</t>
  </si>
  <si>
    <t>T12004094</t>
  </si>
  <si>
    <t>30426 De Caron Street</t>
  </si>
  <si>
    <t>DW RF WA DR A2 RA K8 FRE GA</t>
  </si>
  <si>
    <t>T12004104_MRMLS</t>
  </si>
  <si>
    <t>Buena Vista/Stetson</t>
  </si>
  <si>
    <t>92543-7914</t>
  </si>
  <si>
    <t xml:space="preserve"> Motivated Seller Showings by appointment only. Please call Listing Agent Joni Greene 951 719-6927 for appt. Submit offers to realestatebyjoni@yahoo.com. Submit RPA Prequal Proof of funds. Please ensure agent contact information is provided.</t>
  </si>
  <si>
    <t xml:space="preserve"> Standard Sale Fantastic Private Condo Community with Privacy Park Like Setting and tree lined walkways. This well cared for home is inviting and cozy. This offering Spacious Open floor plan 2 large bedrooms 2 bathrooms Family Room complete with Wood Burning Fireplace Kitchen with ample cabinet space breakfast bar AND all appliances included even refrigerator. The Kitchen area looks into the garden like Patio area with privacy. There is direct access from the 2 car attached garage into the home. This is a beautiful community in close proximity to all amenities. Call today for your private showing </t>
  </si>
  <si>
    <t>T12004104</t>
  </si>
  <si>
    <t>333 King Court</t>
  </si>
  <si>
    <t>T12004225_MRMLS</t>
  </si>
  <si>
    <t>Calle Del Oso Oro/Vineyard</t>
  </si>
  <si>
    <t>92562-3425</t>
  </si>
  <si>
    <t>diane@dianevaughnhomes.com</t>
  </si>
  <si>
    <t>951-677-1216</t>
  </si>
  <si>
    <t>TVAUGDIA_MRMLS</t>
  </si>
  <si>
    <t>714-366-3676</t>
  </si>
  <si>
    <t>ACTIVELY SEEKING BACKUP OFFER. PLEASE CALL OR TEXT LISTING AGENT TO SHOW PROPERTY AT 951-677-1216. NO SHOWINGS DURING THE WEEK AFTER 5 00.SHORT SALE TRANSACTION. ALL TERMS AND CONDITIONS ARE SUBJECT TO LENDER APPROVALThe amount or method by which the co</t>
  </si>
  <si>
    <t xml:space="preserve">Wachovia Short Sale LOOKING FOR A GREAT FLOOR PLAN FOR A LARGE FAMILY...THIS IS IT. FABULOUS 5 BEDROOM 3 BATH HOME THAT HAS BEEN WELL CARED FOR ALL BEDROOMS UPSTAIRS PLUS A BONUS ROOM WALKING DISTANCE TO AWARD WINNING COLE CANYON ELEMENTARY SCHOOL. VERY PRIVATE AND LOW MAINTENANCE BACKYARD WITH ALUMAWOOD PATIO COVER. SHOPPING VERY CLOSE BY AND EASY FREEWAY ACCESS. DON'T WAIT...IT WILL BE GONE </t>
  </si>
  <si>
    <t>T12004225</t>
  </si>
  <si>
    <t>38143 Pine Creek Place</t>
  </si>
  <si>
    <t>T12004311_MRMLS</t>
  </si>
  <si>
    <t>Kirby &amp; Eaton</t>
  </si>
  <si>
    <t>92545-1374</t>
  </si>
  <si>
    <t>8/357</t>
  </si>
  <si>
    <t>varepos@roadrunner.com</t>
  </si>
  <si>
    <t>951-894-6183</t>
  </si>
  <si>
    <t>TBATCGAY_MRMLS</t>
  </si>
  <si>
    <t>909-709-2534</t>
  </si>
  <si>
    <t>Gayle Casaday-Batchelor</t>
  </si>
  <si>
    <t>951-894-3125</t>
  </si>
  <si>
    <t>951-237-4614</t>
  </si>
  <si>
    <t>Murrieta agent with supra key so combo on for access of sentrilock users. 1957 on the back door. Go direct. Clean and ready to sell. The home is on a rented lot so there is no land to be sold with this home.SELLER MAY CARRY. PRICE REDUCED 6/17/12</t>
  </si>
  <si>
    <t>Just right Just the right size just the right location just the right price. Clean Clean Clean nearly new carpet fresh paint new tile flooring in baths. New dishwasher. 2 carports. and Ready for YOUSELLER FINANCING SELLER MAY CARRY.........</t>
  </si>
  <si>
    <t>T12004311</t>
  </si>
  <si>
    <t>T12004564_MRMLS</t>
  </si>
  <si>
    <t>Pechanga Pkwy/ Muirfield</t>
  </si>
  <si>
    <t>92592-6017</t>
  </si>
  <si>
    <t>Offer submitted to bank....SHORT SALE APPROVED lock box on gas meter. Short Sale-terms price and commission pending lenders written approval. With only one bank. Experience Short Sale Agent. To Submit offers email to janet@janetkleen.com and if you ha</t>
  </si>
  <si>
    <t>Back on the Market and SHORT SALE APPROVED Great family home in the Rainbow Canyon Area features...4 bedrooms 3 bath with 1 bed and bath on main floor. Family room with fireplace. Formal living and dining. Back yard with covered patio and pool above ground/built it vinyl pool Needs some TLC and it will shine. Close to award winning schools Promenade Mall Wineries and Pechanga Resort.</t>
  </si>
  <si>
    <t>T12004564</t>
  </si>
  <si>
    <t>45602 Classic Way</t>
  </si>
  <si>
    <t>CF VY LS</t>
  </si>
  <si>
    <t>BD CN DT TCP RG CB YF YB LZ X44 X48</t>
  </si>
  <si>
    <t>FAL IG GI PV NEG CH FT HT</t>
  </si>
  <si>
    <t>DW RF A2 CV MO ST CO SV BIN LPG K3 FZ</t>
  </si>
  <si>
    <t>FR GST MB GR FP RH</t>
  </si>
  <si>
    <t>Z24 HC RL COF CW CX B1 Z17 IC SD</t>
  </si>
  <si>
    <t>GN FY GY ER JJ LR FS WI</t>
  </si>
  <si>
    <t>926-E7</t>
  </si>
  <si>
    <t>T12004589_MRMLS</t>
  </si>
  <si>
    <t>Calledecampanero/Avd La Cresta</t>
  </si>
  <si>
    <t>Take Clinton Keith West off 15 Fwy-RT onto Avenida La Cresta-RT onto 2nd ST Still Avd La Cresta RT onto Calle De Campanero-LFT onto Vista De Montanas</t>
  </si>
  <si>
    <t>Vista De Montanas</t>
  </si>
  <si>
    <t>92562-2306</t>
  </si>
  <si>
    <t>RaneyRealEstate@aol.com</t>
  </si>
  <si>
    <t>TRANEKIM_MRMLS</t>
  </si>
  <si>
    <t>951-232-3458</t>
  </si>
  <si>
    <t>Kimberly Raney</t>
  </si>
  <si>
    <t>KMC301_MRMLS</t>
  </si>
  <si>
    <t xml:space="preserve"> 4 000 AGENT BONUS if closes by 8/17/12. Receiving 1 900/mo income for guest house &amp; barn monthly rentals Easy to show your QUALIFIED clients the estate at your leisure. Owner is licensed real estate agent. Sellers choice of services. Submit Copy of</t>
  </si>
  <si>
    <t>DR GT CD P05 P15 P16 1G GA GP OP PR P25 1L</t>
  </si>
  <si>
    <t>A showcase of architecture and design for the buyer who wants a gated ranch compound with everything in the prestigious community of La Cresta. Panoramic views from every room This energy efficient home has an open floor plan with Travertine Flooring Granite Counters throughout entire house Crown Moulding &amp; Coffered Ceilings. Large Great room off Gourmet kitchen has floor-to-ceiling stone fireplace. Downstairs Master BR w/FP and jetted tub big enough for two Large game room upstairs w/2 BR and Jack &amp; Jill BA. Built-In 135 gal Salt-Water Aquarium. Rock infinity edge Pool w/Waterfall and Grotto Separate Private Guest House Large Breezeway Barn Large Arena Additional pastures and usable land. Lighted Tennis Court with Cabana &amp; 1/2 BA. Tuscany style main house is approx. 4 385 Sq. Ft. with 4 BR 3 BA - Guest House is approx. 850 Sq. Ft. 2BR 1 BA w/laundry complete kitchen &amp; FP. Matching Breezeway Barn Construction type same as main house &amp; guest house has 4 stalls with turnouts plus approx. 670 Sq. Ft. of living quarters with a 2 car garage. Property has a total of 7 bedrooms &amp; 5 1/2 Baths. Two RV Parking sites w/full hook-ups. Direct access to multiple horse/bike trails. Cleveland Nat'l Forest nearby. Presently income producing property.</t>
  </si>
  <si>
    <t>Thompson Middle Scho</t>
  </si>
  <si>
    <t>T12004589</t>
  </si>
  <si>
    <t xml:space="preserve">18797 Vista De Montanas </t>
  </si>
  <si>
    <t>T12004600_MRMLS</t>
  </si>
  <si>
    <t>92553-4762</t>
  </si>
  <si>
    <t>sergcis43@msn.com</t>
  </si>
  <si>
    <t>TCISNSER_MRMLS</t>
  </si>
  <si>
    <t>951-757-6165</t>
  </si>
  <si>
    <t>Sergio Cisneros</t>
  </si>
  <si>
    <t>Please call listing agent to make an appointment to show it to 951-757-6165.The amount or method by which the compensation offered through the MLS will be reduced if the lender reduces the gross commission.</t>
  </si>
  <si>
    <t>Pride of ownership large lot 9583 on a cul-de sac pool spa 2 fire places etc. Has a lot of potential.</t>
  </si>
  <si>
    <t>T12004600</t>
  </si>
  <si>
    <t>12635 Juneberry Court</t>
  </si>
  <si>
    <t>T12004719_MRMLS</t>
  </si>
  <si>
    <t>Property on Back up status. Back up offers email your offers to solytierrainvcorp@yahoo.com. If you have any questions please call me at 310-403-7061 Marcos. Thanks</t>
  </si>
  <si>
    <t xml:space="preserve">BACK ON THE MARKET-SHORT-SALE Corner lot. This beauty has 3 bedrroms 1 bath with carpet thru-out with a nice spacious kitchen  an extra room for entertainment ....This property has huge back yard perfect for kids and also has a spacious front yard with plenty of space for 2 cars and space for 2 cars in the garage. Perfect for first time buyers  perfect for Investors ..Hurry this one wont last </t>
  </si>
  <si>
    <t>T12004719</t>
  </si>
  <si>
    <t>40627 Acacia Avenue</t>
  </si>
  <si>
    <t>T12004757_MRMLS</t>
  </si>
  <si>
    <t>Jon Williams Way</t>
  </si>
  <si>
    <t>Kohinoor</t>
  </si>
  <si>
    <t>92592-3323</t>
  </si>
  <si>
    <t>genemfoley@yahoo.com</t>
  </si>
  <si>
    <t>TFOLEGEN_MRMLS</t>
  </si>
  <si>
    <t>951-237-2723</t>
  </si>
  <si>
    <t>Gene Foley</t>
  </si>
  <si>
    <t>951-719-3777</t>
  </si>
  <si>
    <t>Buyers to prequalify with Christy Silva American Financial Network 951-265-0860. See supplements for prequal application. Send proof of funds for cash offers. SUPRA</t>
  </si>
  <si>
    <t>BACK ON THE MARKET AFTER REHAB STANDARD SALE STANDARD SALE BEAUTIFUL CUL-DE-SAC HOME IN REDHAWK AREA Property has been rehabed new paint carpet some fixtures . Home features dual staircase granite countertops and stainless steel appliances in kitchen ceiling fans sink in laundry room dog run in backyard and landscaped front and rear. Property is close to Great Oak high school.</t>
  </si>
  <si>
    <t>T12004757</t>
  </si>
  <si>
    <t>46317 Kohinoor Way</t>
  </si>
  <si>
    <t>T12004824_MRMLS</t>
  </si>
  <si>
    <t>Main St. And Rosario</t>
  </si>
  <si>
    <t>Camino Los Banos</t>
  </si>
  <si>
    <t>92583-4317</t>
  </si>
  <si>
    <t>teammutia@gmail.com</t>
  </si>
  <si>
    <t>951-698-1818</t>
  </si>
  <si>
    <t>TMUTICEC_MRMLS</t>
  </si>
  <si>
    <t>951-491-3372</t>
  </si>
  <si>
    <t>Cecilia Mutia</t>
  </si>
  <si>
    <t>SWRY01_MRMLS</t>
  </si>
  <si>
    <t>Sentrilock to be installed 3/20/2012. Please call Cecilia at 951-491-3372 for showing instruction. Cooperative Short sale initial process completed. List Price has been determine at 80 000. Every 21 days new marketing plan will be revisited and reduction</t>
  </si>
  <si>
    <t>This is a charming 3 bedroom home is 1 496 sq. ft. with tile and hardwood flooring throughout. White picket fence sourrounding the property. Has RV access in a nice sizable yard and 2 car garage. Close by schools and shopping. This cozy home will not last.</t>
  </si>
  <si>
    <t>T12004824</t>
  </si>
  <si>
    <t xml:space="preserve">611 S Camino Los Banos </t>
  </si>
  <si>
    <t>T12004841_MRMLS</t>
  </si>
  <si>
    <t>92277-6203</t>
  </si>
  <si>
    <t>PLEASE CALL AGENT FOR SHOWING</t>
  </si>
  <si>
    <t xml:space="preserve">5 ACRES WITH 3 BEDROOM 2 BATH AND GUEST HOUSE AS WELL MUST SEE </t>
  </si>
  <si>
    <t>T12004841</t>
  </si>
  <si>
    <t>3175 Bermuda Avenue</t>
  </si>
  <si>
    <t>DN LF FY</t>
  </si>
  <si>
    <t>T12004856_MRMLS</t>
  </si>
  <si>
    <t>Harveston Drive &amp; Newport Road</t>
  </si>
  <si>
    <t>92591-7566</t>
  </si>
  <si>
    <t>Easy to show. Your buyer's won't be disappointed. Call owner Scott at 951-237-8886 for appointment. PLEASE NOTE BUYER IS RESPONSIBLE FOR PAYING THE COMMUNITY ENHANCEMENT FEE. This is a short sale. All terms and conditions subject to lender approval. Any</t>
  </si>
  <si>
    <t>A28 PY EX CB A20</t>
  </si>
  <si>
    <t xml:space="preserve">Amazing Harveston home in the Ashville Development. Located close to the lake and walking paths. The home is set slightly higher and back from the sidewalk giving it wonderful curb appeal and showing off the charming front porch. Enter through the patio to the interior which is spotless and has been lovingly maintained. There are rich hardwood floors on the main floor with a warm neutral paint color palette. Features included in the kitchen are granite counters stainless steel appliances upgraded white cabinets and recessed lighting. Also on the main floor--an office/den dining room and a family room which has a cozy firplace with a white mantel and surround. Upstairs you'll find 3 bedrooms and two baths. Upgraded tile counters w/ custom accent white cabinets along with the 20 tile flooring offer the luxurious touches in this turnkey home. Don't miss the large loft on the third floor can easily be used for a 4th bedroom where there is plenty of room to use your imagination The abundant Harveston ammenities will give you the opportunity to stay active or just relax. Community includes Harveston Lake swimming pool parks clubhouse and so much more. This is a rare find in a great community </t>
  </si>
  <si>
    <t>T12004856</t>
  </si>
  <si>
    <t>28797 Bristol Road</t>
  </si>
  <si>
    <t>898D6</t>
  </si>
  <si>
    <t>T12004941_MRMLS</t>
  </si>
  <si>
    <t>Greer And Crabappple</t>
  </si>
  <si>
    <t>Clinton Keith to Nutmeg to Greer Rd go right. Once past gates keep going until you get to Crabapple and go Left the right on Bowervine.</t>
  </si>
  <si>
    <t>Bowervine</t>
  </si>
  <si>
    <t>92562-4589</t>
  </si>
  <si>
    <t>Buyer walked Please give at least a 2 hour notice. Please call at 1pm or after. Seller works at night and needs the mornings to sleep. There are dogs and they have to be kenneled before access. This is a short sale and commissions are subject to lende</t>
  </si>
  <si>
    <t>Lovely Greer Ranch Home. Turn key home that has many upgrades. This home has lots of natural light. There are some beautiful leaded glass windows as well as the front door has leaded glass insert. Stunning views from the back patio the deck that extends out from the master bedroom as well as mountain views from the front patio. The kitchen is huge and perfect for entertaining. It has granite counter tops and a large center island. Stainless steel appliances. Kitchen opens up to the dining area and the family/great room. There is also a formal living room and formal dining room. Upstairs you find 3 bedrooms the 4th is downstairs and an area that can be used for a office. There is lots of hard brick work in the back as well as in the front. Easy freeway access to the 215 and the 15 fwys. Soon this will be a guarded gated community. Association has a community room and pool with spa.</t>
  </si>
  <si>
    <t>T12004941</t>
  </si>
  <si>
    <t>35667 Bowervine Place</t>
  </si>
  <si>
    <t>T12005055_MRMLS</t>
  </si>
  <si>
    <t>74 Central Ave</t>
  </si>
  <si>
    <t>I-15 Right on Central ave right on Rosetta Canyon left Sunblaze Rd right Bronze Star</t>
  </si>
  <si>
    <t>Bronze Star</t>
  </si>
  <si>
    <t>92532-1510</t>
  </si>
  <si>
    <t>mike@mzhomes.us</t>
  </si>
  <si>
    <t>TZWARMIK_MRMLS</t>
  </si>
  <si>
    <t>Mike Zwarg</t>
  </si>
  <si>
    <t xml:space="preserve">This is a Short Sale Subject to Bank Approval. All commission will be split 50/50 subject to Short Sale Bank Approval. Appointment Only no exceptions DO NOT GO DIRECT 4 hour min notice required. Submitted offers via email to mike@mzhomes.us include RPA </t>
  </si>
  <si>
    <t xml:space="preserve">Magnificent home ready for you to move in. This house is located in the Rosetta Canyon Community. Home is in very good condition and well taken care of nice details that you must come and see to appreciate. Inviting front porch kitchen with huge pantry master bedroom upstairs with walk in closet his &amp; her sinks in master bathroom large upstairs loft living room and family room down stairs. Guest bedroom and full bathroom down stairs 2 car garage with added work space nice size back yard custom sliding door to patio. All offers subject to lenders approval.. </t>
  </si>
  <si>
    <t>T12005055</t>
  </si>
  <si>
    <t>45014 Bronze Star Road</t>
  </si>
  <si>
    <t>T12005168_MRMLS</t>
  </si>
  <si>
    <t>Cajalco Rd.</t>
  </si>
  <si>
    <t>92570-6558</t>
  </si>
  <si>
    <t>Really Need an offer The fact that the sale and gross commission are subject to lender approval and the amount or method by which the compensation offered through the MLS will be reduced if the lender reduces the gross commission. This section does n</t>
  </si>
  <si>
    <t xml:space="preserve">Really Need a Offer This great Family Home features...5 bedrooms 3 bath with 2920 sq. ft. of living space on a huge lot of 20 037 sq. ft. In a great neighborhood with mountain views.Also has RV parking........ NEED A OFFER </t>
  </si>
  <si>
    <t>T12005168</t>
  </si>
  <si>
    <t>19076 Painted Rock Street</t>
  </si>
  <si>
    <t>T12005387_MRMLS</t>
  </si>
  <si>
    <t xml:space="preserve">Short Sale is subject to lender approval any reduction in commission is to be spilt 50/50. Buyer s agent to verify all MLS data prior to COE. Send offers to offers@wdrecalifornia.com or fax to 619-342-9702. Please call Kevin to view 858-737-7991 </t>
  </si>
  <si>
    <t>Home is 3 bedroom 2 bath on 2 stories with a loft den breakfast area fireplace in living room storage room attached 2 car garage on a large lot with lots trees in beautiful Lake Arrowhead.</t>
  </si>
  <si>
    <t>T12005387</t>
  </si>
  <si>
    <t>799 Grass Valley Road</t>
  </si>
  <si>
    <t>T12005420_MRMLS</t>
  </si>
  <si>
    <t>Mountain &amp; Rue Merlot</t>
  </si>
  <si>
    <t>92583-5801</t>
  </si>
  <si>
    <t>Pre-approved to meet bank's minimum net proceeds requirement call for details. Sale price and gross commission subject to bank approval. If the lender s reduce s the total commission Selling Broker and Listing Broker will split the reduction equally.</t>
  </si>
  <si>
    <t>HAFA PRE-APPROVED SHORT SALE AT THIS PRICE Look no further this wonderful family home is for you As you enter you'll notice the well cared for hardwood and tile floors in the living/dining room. The kitchen is central to the action adjoining the long family room that's anchored by a gas fireplace. The downstairs bedroom and bathroom are perfect for guests or extended family. Upstairs you'll find three bedrooms and a central bathroom. The master bedroom is good sized and the attached full bathroom is bright and sunny. Enjoy the stars at night from atop the master bedroom balcony. For those long hard days take a soak in your master bathroom whirlpool tub. Or even better take a swim out back in the crystal clear pool. Property also features RV parking and a 3 car garage. Low property tax area. Don't let this cul-de-sac home pass you by Sale excludes personal property in residence outside and in garage.</t>
  </si>
  <si>
    <t>T12005420</t>
  </si>
  <si>
    <t>1846 Anjou Court</t>
  </si>
  <si>
    <t>T12005596_MRMLS</t>
  </si>
  <si>
    <t>Domenigoni And Sanderson</t>
  </si>
  <si>
    <t>Approved Short Sale Need Offer For viewing call agent first. Short Sale-One Bank Need an offer The fact that the sale and gross commission are subject to lender approval and the amount or method by which the compensation offered through the</t>
  </si>
  <si>
    <t>Approved Short Sale Need offer Welcome Home to this great family home in a gated community with 3105 sq ft of living space and features 5 bedrooms 4 bath Master bedroom with walk in closet and large master bath. 2 jack and jill bathrooms upstairs. 1 bed and bath downstairs. Kitchen with granite counter tops. Fireplace in family room. Nice landscaped back yard with view of lake. HOA to include 3 lakes pool &amp; spa basketball courts walking trails clubhouse with BBQ picnic area's. Sits on a cul de sac. This is a great home at a great price.</t>
  </si>
  <si>
    <t>T12005596</t>
  </si>
  <si>
    <t xml:space="preserve">3116 Hibiscus </t>
  </si>
  <si>
    <t>T12005676_MRMLS</t>
  </si>
  <si>
    <t>From I-15 N to I-40 E EXIT 184A toward Needles. Take EXIT 7 toward Daggett. Turn left onto A St. A St becomes Daggett Yermo Rd Turn left onto A St. Turn right onto Santa Fe St. PIQ is on the left.</t>
  </si>
  <si>
    <t>Ptn N</t>
  </si>
  <si>
    <t>exit_alex@yahoo.com</t>
  </si>
  <si>
    <t>888-836-2341</t>
  </si>
  <si>
    <t>TSANCALE_MRMLS</t>
  </si>
  <si>
    <t>760-559-3913</t>
  </si>
  <si>
    <t>Alejandra Sanchez</t>
  </si>
  <si>
    <t>JLBR01_MRMLS</t>
  </si>
  <si>
    <t xml:space="preserve">NOT REO NOT SHORTSALE STANDARD SALE </t>
  </si>
  <si>
    <t>CV DR P16 CP 1L</t>
  </si>
  <si>
    <t>NOT REO NOT SHORTSALE. STANDARD SALE. Price reduced--Very Motivated Seller Desert getaway property near Barstow CA. 2.89 acres near Calico Ghosttown. This historic property features a ranchstyle home with almost 1600 sq ft. Two large bedrooms. Two bathrooms. House originally built in 1916 but remodeled in the 70's. Largekitchen updated 5 years ago including new maple cabinets with granite countertops and stainless steal appliances. Fireplace in living room dining room and master bedroom. Covered cabana area with fire-ring. Above ground pool surrounded on three sides by wooden deck. Cactusgarden. 6 car carport. RV carport and hook-ups. Tool shop. Small mother-in-law building partially finished. Old adobe building and Daggett jailis located on this historic property along with approx 100 antiques. Basketball cement slab. Boxcar for storage along with another storageshed. Property fully fenced and has separate dog pen. On own well.</t>
  </si>
  <si>
    <t>T12005676</t>
  </si>
  <si>
    <t>36176 Santa Fe Street</t>
  </si>
  <si>
    <t>T12005687_MRMLS</t>
  </si>
  <si>
    <t>92585-8927</t>
  </si>
  <si>
    <t>Call Christina to show at 951-240-8755. Short sale - the sale and gross commission are subject to lender approval and the amount or method by which the compensation offered through the MLS will be reduced if the lender reduces the gross commission. Cal</t>
  </si>
  <si>
    <t>Great house with comfortable floor plan in a quiet cul de sac with easy freeway access. Wood laminate flooring designer paint media niche gas fireplace ceiling fans window coverings tiled bathrooms separate laundry room &amp; breakfast bar. Outdoors there is room for RV parking a raised garden in the back yard block wall and wood fencing. SO many great features... come see.</t>
  </si>
  <si>
    <t>T12005687</t>
  </si>
  <si>
    <t>26801 Maris Court</t>
  </si>
  <si>
    <t>T12005718_MRMLS</t>
  </si>
  <si>
    <t>Ca-74/Palomar Rd./Red Apple Rd</t>
  </si>
  <si>
    <t>92585-8883</t>
  </si>
  <si>
    <t>ventura.gpe@hotmail.com</t>
  </si>
  <si>
    <t>951-934-0611</t>
  </si>
  <si>
    <t>TVENTMAR_MRMLS</t>
  </si>
  <si>
    <t>951-775-5680</t>
  </si>
  <si>
    <t>Guadalupe Ventura</t>
  </si>
  <si>
    <t>MUST HAVE A SHOWING APPT. Please text to 951-907-6109 &amp; 951-907-6120 to schedule showings allow up to 48hrs. to reply back. All info. is deemed reliable but not guaranteed Buyer must verify. a All Short Sale terms conditions and gross commission a</t>
  </si>
  <si>
    <t>Very nice property featuring Nice 4 bedroom house spacious property in good condition good size kitchen low maintenance back yard NO HOA porch in back yard builted w/out permit.</t>
  </si>
  <si>
    <t>T12005718</t>
  </si>
  <si>
    <t>28335 Red Apple Road</t>
  </si>
  <si>
    <t>T12005827_MRMLS</t>
  </si>
  <si>
    <t>Gird Rd</t>
  </si>
  <si>
    <t>Nuestra</t>
  </si>
  <si>
    <t>92028-9520</t>
  </si>
  <si>
    <t>crhomes4sale@yahoo.com</t>
  </si>
  <si>
    <t>TRINNCHR_MRMLS</t>
  </si>
  <si>
    <t>760-451-1604</t>
  </si>
  <si>
    <t>Christine Rinne</t>
  </si>
  <si>
    <t>CHRB01_MRMLS</t>
  </si>
  <si>
    <t>Essential Real Estate Services</t>
  </si>
  <si>
    <t>Please email or text 949-275-5088 for easy appointment to show. Dogs on property do not go without appt. Buyer to verify all info brfore COE.</t>
  </si>
  <si>
    <t>Stroll through the gardens under ancient oaks in this Enchanted Forest like setting or relax on one of the spacious decks overlooking the year round stream lush natural landscape walking paths and gazebo. This charming home features two master suites baths with custom tile and counters island kitchen three fireplaces hardwood floors RV parking and other amenities to numerous to list. If you are looking for privacy and serenity you must see this truly one of a kind hideaway.</t>
  </si>
  <si>
    <t>T12005827</t>
  </si>
  <si>
    <t>2912 Nuestra Lane</t>
  </si>
  <si>
    <t>T12005923_MRMLS</t>
  </si>
  <si>
    <t>Canyon Ranch</t>
  </si>
  <si>
    <t>92595-8492</t>
  </si>
  <si>
    <t>dianecaddy@live.com</t>
  </si>
  <si>
    <t>TCADDDIA_MRMLS</t>
  </si>
  <si>
    <t>Diane Caddy</t>
  </si>
  <si>
    <t>Go direct but knock first. Termite Report stated 4-5K worth in repairs. SHORT SALE APPROVED AT 150K no closing costs. Very easy to show owner almost always home. If she's not home there's a Supra on the front door. Call/email so I can let her know t</t>
  </si>
  <si>
    <t xml:space="preserve"> APPROVED SHORT SALE This home is adorable and well kept. It's tiled throughout with carpet in the rooms. Has a landscaped backyard and the front is professionally landscaped. It's close to the 15 freeway the community is nice. No HOA's and LOW TAXES </t>
  </si>
  <si>
    <t>T12005923</t>
  </si>
  <si>
    <t>33775 Canyon Ranch Road</t>
  </si>
  <si>
    <t>T12005928_MRMLS</t>
  </si>
  <si>
    <t>Keys available in Listing Office - Seller will consider ALL offers Length &amp; Width are approximate - buyer to verify</t>
  </si>
  <si>
    <t xml:space="preserve"> HUGE PRICE REDUCTION Nestled in peaceful Arroyo Fairways Golf Community. Beautifully maintained double-wide 2 bedroom 2 bath mobile home. Master bedroom has walk-in closet Built-in mirrored hutch in dining room accents the open living room / dining room floor plan and showcases new wood flooring. Washer dryer and stove are included. Laundry area is discreetly hidden behind folding doors in kitchen. Porch in front perfect for receiving guests. Bright an airy a must-see </t>
  </si>
  <si>
    <t>T12005928</t>
  </si>
  <si>
    <t>T12005937_MRMLS</t>
  </si>
  <si>
    <t>Keys available at the listing office Motivated seller sqft &amp; length/width are estimated buyer to verify Park manager is a licensed Real Estate Broker and has NO involvement in the sale transaction.</t>
  </si>
  <si>
    <t xml:space="preserve">CHECK THIS OUT HUGE PRICE REDUCTION Arroyo Fairways Golf Community Beautifully maintained newer double-wide 2 bedroom 1 bath mobile home. Master bedroom has walk-in closet Built-in mirrored hutch in dining room accents the open living room / dining room floor plan and showcases new wood flooring. Stove and Fridge are included. Bright an airy a must-see </t>
  </si>
  <si>
    <t>T12005937</t>
  </si>
  <si>
    <t>DW A2 TC MO CO SV K8 BIN GA</t>
  </si>
  <si>
    <t>Z24 CC HC RL CW B1 SD</t>
  </si>
  <si>
    <t>T12005978_MRMLS</t>
  </si>
  <si>
    <t>Whispering Willow/Cottage Glen</t>
  </si>
  <si>
    <t>15 Fwy exit RailRoad Cyn R-Canyon Hills Rd R-Whispering Willow L-Cottage Glen L-Windemere</t>
  </si>
  <si>
    <t>92532-2541</t>
  </si>
  <si>
    <t>Www.Canyonhillshoa.Net</t>
  </si>
  <si>
    <t>wendy.flick@coldwellbanker.com</t>
  </si>
  <si>
    <t>951-246-9584</t>
  </si>
  <si>
    <t>TFLICWEN_MRMLS</t>
  </si>
  <si>
    <t>951-750-2390</t>
  </si>
  <si>
    <t>Wendy Flick</t>
  </si>
  <si>
    <t>Call owner to show - Text agent your name &amp; appt time. Standard sale Home is impeccably clean-No Key Box-Owner will let you in. Small dogs have to be put in garage BRING ALL OFFERS - All offers will be submitted and considered - This is a must see</t>
  </si>
  <si>
    <t xml:space="preserve">Designer Perfect &amp; Gorgeous Standard Sale Home is immaculate model perfect condition. Attention to detail in every room.Home Features 3471 sq ft 4 Bedrooms 3 baths upstairs bonus family room can be converted for additional bedroom . Upstairs Laundry room separate office space downstairs Formal living room w/fireplace and formal dining room. Family room with custom shutters built in entertainment center. Master suite complete with oversized tub walk in shower spacious walk in closet granite counters dual sinks shutters ceiling fan. Upstairs guest bedrooms w/ceiling fans &amp; shutters. Guest bath with dual sinks tub and shower. Custom shutters and ceiling fans throughout the home. Gorgeous crown molding. Kitchen is complete with granite counters endless storage granite island with custom sink and faucets. Dual ovens built in microwave under cabinet lighting. Home also features energy efficient solar screens to keep the house at perfect temperature. Fourth bedroom downstairs with guest bath complete with walk in shower. Home has a two car garage and an additional swing garage being used as workshop complete with own entry. Homes exterior recently painted. This home is a must see </t>
  </si>
  <si>
    <t xml:space="preserve">Www.Canyonhillshoa. </t>
  </si>
  <si>
    <t>T12005978</t>
  </si>
  <si>
    <t>32382 Windemere Drive</t>
  </si>
  <si>
    <t>979 D5</t>
  </si>
  <si>
    <t>T12006000_MRMLS</t>
  </si>
  <si>
    <t>Via Gilberto/Pashaho St</t>
  </si>
  <si>
    <t>I15 south exit CA-79 Temecula Pkwy Left Right Turn onto Pechanga Parkway Right Turn on Via Gilberto Left onto Pashaho Left onto Saho Ct.</t>
  </si>
  <si>
    <t>Saho</t>
  </si>
  <si>
    <t>92592-5761</t>
  </si>
  <si>
    <t xml:space="preserve">Colina Vista-A Joshua-Towne D </t>
  </si>
  <si>
    <t>jvmbusiness@gmail.com</t>
  </si>
  <si>
    <t>TMOSSJOH_MRMLS</t>
  </si>
  <si>
    <t>951-265-9615</t>
  </si>
  <si>
    <t>John Moss</t>
  </si>
  <si>
    <t xml:space="preserve"> APPOINTMENT ONLY Contact the listing agent John Moss at 951-219-3798 Cell or Office 951-698-2323 or alternate number 951-263-4987 for Appointment. Agent and/or owner must be present. Owner Occupied Do Not Disturb.</t>
  </si>
  <si>
    <t>Two story home in Colina Vista . The home is located on a cul-de-sac. Large front yard. Nicely landscaped side yards and back. Large patio. Fruit trees. 3 bedrooms large bonus room and/or 4th bedroom. All bedrooms bonus room upstairs.</t>
  </si>
  <si>
    <t xml:space="preserve">Colina Vista-A Josh </t>
  </si>
  <si>
    <t>T12006000</t>
  </si>
  <si>
    <t>31174 Saho Court</t>
  </si>
  <si>
    <t>Z17 RB FC</t>
  </si>
  <si>
    <t>T12006024_MRMLS</t>
  </si>
  <si>
    <t>92562-7348</t>
  </si>
  <si>
    <t>Tenant is in the house under contract until July of 2013.</t>
  </si>
  <si>
    <t>Gorgeous oak studded parcel in the gates of Meadow Oaks. Water feature is a focal point as you enter the gates of this serene setting. Custom hand carved doors open to a huge great room with very open floor plan. Large fireplace in the great room and the master with outdoor fire pit. Tile flooring 12 sets of French doors voluminous ceilings and open kitchen with huge pantry. There is a four car garage and room for more. Property has been beautifully landscaped with room for horses that includes three paddocks and a storage barn for supplies and tack. The gate at the rear opens to direct horse trails. A beautiful pool setting for great entertaining opportunity with covered patio. There is a long lease and tenant in the house who is still under contract. Please call for questions.</t>
  </si>
  <si>
    <t>T12006024</t>
  </si>
  <si>
    <t xml:space="preserve">41415 Calle Pino </t>
  </si>
  <si>
    <t>MH FR KT LR MB OF GB</t>
  </si>
  <si>
    <t>PC LV CR MJ</t>
  </si>
  <si>
    <t>T12006039_MRMLS</t>
  </si>
  <si>
    <t>Corte Sanchez</t>
  </si>
  <si>
    <t>92592-1821</t>
  </si>
  <si>
    <t>619-670-6411</t>
  </si>
  <si>
    <t>619-208-7000</t>
  </si>
  <si>
    <t>Experienced short sale agent. Send to email to cortesanchez@realtyexecutivesrsd.com for lockbox combo. Email agent with any 's. Combo code is 7000.</t>
  </si>
  <si>
    <t xml:space="preserve">Act quickly This one will go fast. Colored stamp concrete leads you to a great functional floor plan. Appears much larger than it actually is. Wood flooring and custom paint. Gorgeous granite counter tops and a center island. Formal dining area and a full bath downstairs. Optional bedroom downstairs or great for a home office. Media niche and fireplace in the family room ready for your flat screen TV. Relax in the huge master suite with high ceilings oval tub and separate shower. Plenty of closet space in the walk in. Nice size yard with mature fruit trees and lots of usable space. Come see this home today you will not be disappointed </t>
  </si>
  <si>
    <t>T12006039</t>
  </si>
  <si>
    <t xml:space="preserve">44714 Corte Sanchez </t>
  </si>
  <si>
    <t>T12006083_MRMLS</t>
  </si>
  <si>
    <t>Winchester to Willows left on Cardiff</t>
  </si>
  <si>
    <t>92563-4802</t>
  </si>
  <si>
    <t>shirleyca1@verizon.net</t>
  </si>
  <si>
    <t>TROSESHI_MRMLS</t>
  </si>
  <si>
    <t>951-440-1922</t>
  </si>
  <si>
    <t>Shirley Rose</t>
  </si>
  <si>
    <t>Please call Shirley Woods @951-316-9677 with any questioons. Please call owner first leave message then go. Just remodelled And BEAUTIFUL 3 car garage huge oversized private lot. Seller to select services please submit preapproval and proof of f</t>
  </si>
  <si>
    <t>SA BQ A28 TC SC EX CB GR A20 A27 A8</t>
  </si>
  <si>
    <t xml:space="preserve">REDUCED PRICE Your BUYER'S OPPORTUNITY to own a RARE 3-CAR GARAGE Home in FOUR SEASONS Very private beautiful backyard Four Seasons 55 adult active community close to all conveniences. Just REMODELED and GORGEOUS Decorator paint new tile flooring could be taken out of a Pottery Barn magazine It is beautiful Baring fruit trees galore and did I say gorgeous rose garden too Very Private yard with lots of room for gardening How about the kitchen with an abundance of cabinetry including a BUTLER'S PANTRY with glass doors. CUSTOM ROLL-OUT CABINETRY as well Oversized Private lot with lovely shade exposure from the summertime sun. There is a separate list of upgrades to this residence at the property including a solar tube light in main bath Enjoy the 10 acre common area beginning with the Lodge You will find a ballroom kitchen library card room computer rm GYM Salon badminton tennis courts shuffleboard bocce croquet plus many planned activities and excursions of your choosing Truly a wonderful place to retire Enjoy your visit and may you be the fortunate owner of this exquisitely remodeled home </t>
  </si>
  <si>
    <t>T12006083</t>
  </si>
  <si>
    <t>39560 Cardiff Avenue</t>
  </si>
  <si>
    <t>DW RF A2 MO RA CO K8 BIN ELE GA SC</t>
  </si>
  <si>
    <t>CC HC RL B1 Z17 DAT FC Z09</t>
  </si>
  <si>
    <t>DA FM EK LC ISL</t>
  </si>
  <si>
    <t>LF FY FF JJ LR WI</t>
  </si>
  <si>
    <t>T12006090_MRMLS</t>
  </si>
  <si>
    <t>Silk Oak Way</t>
  </si>
  <si>
    <t>Sweetspire Terrace</t>
  </si>
  <si>
    <t>92562-4399</t>
  </si>
  <si>
    <t>Murrieta Oaks/ Saddleridge</t>
  </si>
  <si>
    <t>Short Sale Sale and gross commission is subject to lender approval. Prospect Mortgage is the preferred lender for this short sale property buyers using financing over 65 000. must pre-qualify with Prospect Mortgage. Please contact your Prospect Loa</t>
  </si>
  <si>
    <t>ND CD P05 GA</t>
  </si>
  <si>
    <t xml:space="preserve">This 5 Bedroom 4 Bath home with 3962 square feet on a corner lot with mountain views has great potential. The spacious kitchen with large island features stainless appliances double ovens one convection including the refrigerator merlot stained cabinets granite counter tops Butler s Pantry and a dining area. The large Family Room with a media niche has a wood burning fireplace and installed Surround Sound. The Formal Dining Room has a buffet niche and French doors that lead to the backyard patio. There is also a Formal Living Room. The spacious Master Bedroom and Retreat with French doors which includes a romantic gas fireplace. The Master Bath has a deep soaking tub and spacious tiled shower large walk in closets with mirrored doors and separate His/Hers sink and dressing areas. The huge Loft with large media niche is perfect for a pool table. The Back Yard features a built in BBQ and Spa with beautiful mountain views. The Spa may not work. The Laundry Room has a deep sink with plenty of cabinet space. Buyers to satisfy themselves as to the accuracy of the above description. </t>
  </si>
  <si>
    <t xml:space="preserve">Murrieta Oaks/ Sadd </t>
  </si>
  <si>
    <t>Antelope Valley</t>
  </si>
  <si>
    <t>T12006090</t>
  </si>
  <si>
    <t>27341 Sweetspire Terrace Place</t>
  </si>
  <si>
    <t>T12006193_MRMLS</t>
  </si>
  <si>
    <t>92346-3272</t>
  </si>
  <si>
    <t>john.sini@verizon.net</t>
  </si>
  <si>
    <t>TSINIJOH_MRMLS</t>
  </si>
  <si>
    <t>951-704-9690</t>
  </si>
  <si>
    <t>John Sini</t>
  </si>
  <si>
    <t>This is a short sale sales price gross commissions all terms and conditions require lien holder approval &amp; acceptance of all parties. Rule 7.18.2 applies. Seller selects services La Rue Escrow &amp; Fidelity Nat'l Title. COMBO 2498</t>
  </si>
  <si>
    <t>Cute upgraded home. Data shows as 2 bedroom but has an addition that can be used and third bedroom. Home features ceiling fans hardwood floors window blinds and treatments. laundry room extensive patio detached garage large backyard granite counters in kitchen and bath. Come see you won't be disappointed.</t>
  </si>
  <si>
    <t>T12006193</t>
  </si>
  <si>
    <t>27366 Villa Avenue</t>
  </si>
  <si>
    <t>SJ CRL X45 FN</t>
  </si>
  <si>
    <t>T12006198_MRMLS</t>
  </si>
  <si>
    <t>Wilson Valley / Golden Hills</t>
  </si>
  <si>
    <t xml:space="preserve">79 S to 371 N to Wilson Valley L  Golden Hills Road L </t>
  </si>
  <si>
    <t>92536-9580</t>
  </si>
  <si>
    <t>DENNIS.CUTSCHALL@CAMOVES.COM</t>
  </si>
  <si>
    <t>TCUTSDEN_MRMLS</t>
  </si>
  <si>
    <t>951-719-5983</t>
  </si>
  <si>
    <t>Dennis Cutschall</t>
  </si>
  <si>
    <t>Call agent for gate code seller to give 2000 carpet allowance.Floor plan available under supplementsSeller to close on 2nd home on 3/28/2012 bring all offers</t>
  </si>
  <si>
    <t xml:space="preserve"> Wow a unique one of a kind ideal for Nursery Organic Farming Horse Ranch or Family Compound for off road riding with 14 cleared ac secured by chain link fencing. Located at 2684-2808 ft elevation where you can enjoy the mild summer breezes and just below the 3000 ft snow line. Perfect for the outdoor person that enjoys seeing all the stars and sitting around a camp fire with your friends after a great day of horseback riding to enjoy watching spectacular sun sets night lights of Temecula views of Vail Lake and Palomar Mountain. The 40 ft storage containers 12x16 feed storage/work shop are for horse tack and storing a Sand Rail ATV'S and Motor Cycles. There is a of road track and 2 remote car tracks for racing cars. The well pump and wiring was replaced last year and the well is reported to produce 11 GPM. shopping is 10-20 minutes to Anza or Temecula. Hwy 371 is the back way to Palm Springs if you wont to drop in there for the day. Your centrally located at 1 1/2 hour to the mountains desert ocean or to a metropolitan area for your choice of entertainment. Perfect for full time or part time home owners that love the outdoors and seclusion. Located near the corner of Hwy 371 and Wilson Valley rd.</t>
  </si>
  <si>
    <t>Hamleton</t>
  </si>
  <si>
    <t>T12006198</t>
  </si>
  <si>
    <t>43990 Golden Hills Drive</t>
  </si>
  <si>
    <t>FY SY WI</t>
  </si>
  <si>
    <t>980A2</t>
  </si>
  <si>
    <t>T12006205_MRMLS</t>
  </si>
  <si>
    <t>Temecula Parkway/R Butterfield Road/L Morgan Hill/R Duckhorn Street</t>
  </si>
  <si>
    <t>Duckhorn</t>
  </si>
  <si>
    <t>92592-5599</t>
  </si>
  <si>
    <t>5361611@gmail.com</t>
  </si>
  <si>
    <t>TGAITTAN_MRMLS</t>
  </si>
  <si>
    <t>951-536-1611</t>
  </si>
  <si>
    <t>Tanya Gaitan</t>
  </si>
  <si>
    <t>Back on the market...Very easy to show PLEASE CALL AGENT 1ST Sellers are very accommodating.STANDARD SALE -Easy to show Call 1st/Go Direct Call Listing Agent Tanya 951 536-1611 Thanks for showing itPlease email offers to 5361611@gmail.com Leave a busines</t>
  </si>
  <si>
    <t>BQ TC EX CB GR A20 A27</t>
  </si>
  <si>
    <t>Back on the market Standard Sale Standard Sale ...Gorgeous single story in Morgan Hill area.This home built in 2010 has 4 bedroom and 2 1/2 bath plus office with large kitchen granite counter tops stainless appliances landscaped backyard and custom neutral paint through out.Located in one of the most desirable area in Temecula Morgan Hill a community that features the following amenities 10 000 square-foot club house on three acres complete with swimming/lap pools spa tennis courts gym and outdoor patio with fireplace. Aside from excellent schools Morgan Hill community also enjoys the cool breezy air during summer being blown from a neighboring beach city. It is only minutes away from the Temecula Wineries a tourist attraction for Temecula.</t>
  </si>
  <si>
    <t>T12006205</t>
  </si>
  <si>
    <t>44654 Duckhorn Street</t>
  </si>
  <si>
    <t>DW RF K1 RA CO K8</t>
  </si>
  <si>
    <t>SG PAD GG ESL</t>
  </si>
  <si>
    <t>T12006356_MRMLS</t>
  </si>
  <si>
    <t>CLINTON KEITH WEST TO TENAJA RD GO RIGHT TO CALLE PINO TO CALLE JUANITO GO LEFT</t>
  </si>
  <si>
    <t>Avenida Delores</t>
  </si>
  <si>
    <t>92562-7382</t>
  </si>
  <si>
    <t>PROPERTY IS READY FOR SHOWINGS WITH NOTICE 24 HR PREFERRED CALL RANDY ROTH 951-970-7071 FOR ANY QUESTIONS. IF THE PRICE IS RIGHT SELLER WILL CONSIDER A FLOOR COVERING AND LANDSCAPE ALLOWANCE TO BRING PROPERTY BACK TO ITS' ORIGINAL GLORY</t>
  </si>
  <si>
    <t>FULLY GATED ESTATE INSIDE THE EXCLUSIVE GUARD GATED COMMUNITY OF MEADOW OAKS. THIS EUROPEAN MANSION STYLED ESTATE IS LOADED WITH AMENITIES WELL FED LAKE WITH IRRIGATION SYSTEM LAKE IS STOCKED WITH FISH. AN OUTSIDE 40 X 50 PAVILION SUPPORTED BY 14 CORINTHIAN ROMAN COLUMNS HAS ITS OWN OUTSIDE KITCHEN FACILITY FOR THE ULTIMATE IN ENTERTAINING PERFECT FOR ANY LARGE OR SMALL FAMILY EVENT. THE POOL AND SPA STRATEGICALLY LOCATED PROVIDES A BELLAGIO TYPE WATERFALL FOUNTAIN SHOW. THERE IS A VERY LARGE JACUZZI SPA BETWEEN THE POOL AND ESTATE. THERE ARE MANY LIGHTED TRAILS THROUGHOUT THE OAK STUDDED ESTATE PROPERTY. ROOM FOR FUTURE GARAGE/BARN EXPANSION AND HORSE PASTURES AS WELL. THE DOWNSTAIRS MASTER SUITE IS HUGE ALONG WITH ITS MASSIVE BATHROOM AND CLOSET AREA. THE THEATER ROOM FEATURES A WIDE SCREEN PROJECTION VIEWING AREA WITH A FULL SIZED MASSIVE OAK BAR UP STAIRS WITH A LARGE BALCONY OVERLOOKING THE GORGEOUS PARK LIKE ESTATE . THERE ARE SEVERAL HAND CARVED FIREPLACES 4 THROUGHOUT THE HOME. THE HOME IS LOADED WITH CROWN MOLDINGS AND 8 BASE BOARDS. 3 OF THE VERY LARGE BEDROOM UPSTAIRS SUITES EACH HAVE FULL BATHS. THE POTENTIAL 5TH BEDROOM IS NOW A FULL BUILT IN MAHOGANY OFFICE. PHOTOS NOT TO DATE NEEDS TLC</t>
  </si>
  <si>
    <t>T12006356</t>
  </si>
  <si>
    <t xml:space="preserve">41487 Avenida Delores </t>
  </si>
  <si>
    <t>T12006475_MRMLS</t>
  </si>
  <si>
    <t>92591-3770</t>
  </si>
  <si>
    <t>Contact agent for showing instructions. Owner needs at least 2 hrs notice. NO SHOWINGS ON SUNDAY PLZ. Two liens on property w/ different lenders. According to HUD.gov Condo is FHA approved. Please have buyer's lender confirm this is constantly changing. S</t>
  </si>
  <si>
    <t>BQ A28 TC EX A27 A9 IN H7 A8 WT</t>
  </si>
  <si>
    <t xml:space="preserve">GREAT RANCHO DEL MAR CONDO HIGHLY DESIRABLE 3 BEDROOM CONDO LOCATED IN THE HEART OF TEMECULA. NICE FAMILY ROOM WITH FIREPLACE AND OPEN KITCHEN WITH EATING AREA. UPGRADED LAMINATE FLOORING AND CUSTOM PAINT. UPSTAIRS FEATURES LARGE MASTER BEDROOM TWO BEDROOMS LAUNDRY AND TWO BATHS. NICE PATIO UP FRONT AND ATTACHED 1 - CAR GARAGE 1 Car por. GATED COMMMUNITY WITH HOA POOL SPA WEIGHT ROOM CLUB HOUSE RAQUET BALL COURT AND TENNIS COURTS. GREAT TEMECULA SCHOOLS AND COMMUNITY PARKS. EXCELLENT LOCATION WALKING DISTANCE TO PROMENADE MALL WHERE SHOPPING ENTERTAINING AND DINING IS AT ITS BEST YEAR ROUND. DID I MENTION THIS IS A HIGHLY DESIRABLE COMMUNITY WITH LOTS TO OFFER DON'T LET THIS ONE SLIP YOU BY. WAIT LOW TAXES TOO PLACE YOUR OFFER TODAY </t>
  </si>
  <si>
    <t>T12006475</t>
  </si>
  <si>
    <t>29596 Cara Way</t>
  </si>
  <si>
    <t>T12006534_MRMLS</t>
  </si>
  <si>
    <t>Off/Murrieta Rd To Craig</t>
  </si>
  <si>
    <t>Newport or Scott Road to Murrieta Road turn on Corson Ave or Craig to Hawthorne Blvd</t>
  </si>
  <si>
    <t>92584-9192</t>
  </si>
  <si>
    <t>RR -1</t>
  </si>
  <si>
    <t>Karen Beer</t>
  </si>
  <si>
    <t>APPT. ONLY Large Dogs Call Owner Mark 951 639-3627 Call 4 info Agt FLO 951 442-9999 BUT FOR SHORT-SALE INFO email karen.beer@verizon.net. 1 LENDER co-op Short Sale. a/o 3/56/2012 Bank priced at 113K RULE 7.15.2 APPLIES Broker compensation is</t>
  </si>
  <si>
    <t xml:space="preserve"> YOU OWN THE LAND .93 ACRE GREAT LOCATION ON DIRT ROAD SHORT DISTANCE TO PAVED ROADS VIEW OF HILLS. Spacious 1989 Manufactured Home On Permanant Foundation 1652 square ft Assessor Data 3 Bedroom 2 Bath Drywall Open Floor Plan. Seperate Living/Family and Dining Room Areas. Tile Counter Wall Fireplace Vaulted Ceilings Ceiling Fans A/C &amp; Heating Large Kitchen with Breakfast Bar. BIG Master Bedroom Lg Walk-in Closet Roman Tub Seperate Shower Dual Sinks. Large Laundry Room. DEEP driveway with Large RV Parking Area. Large shed could be a Work shop Area. Covered Front Porch Area. NO HOA and Low Taxes. SOLD AS-IS . Cash only terms as property cannot be financed. No inspections certifications provided by seller for septic well pest etc. No repairs.</t>
  </si>
  <si>
    <t>T12006534</t>
  </si>
  <si>
    <t>31410 Hawthorne Street</t>
  </si>
  <si>
    <t>T12006545_MRMLS</t>
  </si>
  <si>
    <t>Via Rami And McCabe</t>
  </si>
  <si>
    <t>Calle Marquis</t>
  </si>
  <si>
    <t>92592-3667</t>
  </si>
  <si>
    <t>NO SHOWINGS AT THIS TIME...Please Call first..... .Lack only your offer to submit this to the lender for approval. Sale is contingent upon bank approval. Any reduction in commissions will be split 50/50 between the agents.</t>
  </si>
  <si>
    <t xml:space="preserve">Beautiful home in highly sought after Paloma Del Sol area. 4 bedrooms 2.5 bathrooms bright airy floor plan. Large kitchen with ample cabinetry and center island large bedrooms. Backyard is an entertainers dream featuring a beautiful pool and spa with built in fire pit horseshoe pit large island style bult in BBQ... walking distance to award winning Temecula schools minutes away from Temecula Valley Wine Country Pechanga Resort and Casino and so much more </t>
  </si>
  <si>
    <t>T12006545</t>
  </si>
  <si>
    <t xml:space="preserve">32069 Calle Marquis </t>
  </si>
  <si>
    <t>T12006572_MRMLS</t>
  </si>
  <si>
    <t>Paseo San Esteban</t>
  </si>
  <si>
    <t>Wolf Valley to Caminito Olite to Paseo San Esteban to Corte Rodrigo</t>
  </si>
  <si>
    <t>Corte Rodrigo</t>
  </si>
  <si>
    <t>92592-1230</t>
  </si>
  <si>
    <t>Bianca@CBABR.com</t>
  </si>
  <si>
    <t>TMALDBIA_MRMLS</t>
  </si>
  <si>
    <t>951-265-8529</t>
  </si>
  <si>
    <t>Bianca Maldonado</t>
  </si>
  <si>
    <t xml:space="preserve">SUBJECT TO CANCELLATION OF CURRENT ESCROW. THIS SHORT SALE IS A BANK OF AMERICA COOPERATIVE WITH A PRE-APPROVED LIST PRICE BY LENDER. Please call listing agent to show. Sale and commissions subject to lenders review and approval of short sale. Email RPA </t>
  </si>
  <si>
    <t xml:space="preserve">BACK ON THE MARKET BUYER DID NOT QUALIFY - THIS IS A COOPERATIVE SHORT SALE PRE-APPROVED PRICE. This home is ideally located on a quiet cul-de-sac it features 4 bedrooms 1 downstairs  3 bathrooms and a large upstairs bonus room. Nicely upgraded interior includes granite kitchen counters with granite backsplash large island with cooktop and room for bar seating. All stainless steel appliances including a huge oversized refrigerator/freezer that has so much storage space Kitchen includes an eat-in area and walk-in pantry. Additional features include travertine like tile flooring throughout downstairs neutral paint colors throughout stone like fireplace hearth and mantle in family room vaulted ceilings in entry area living and dining rooms. Downstairs bedroom is being used as an office but does include a full closet. Downstairs bathroom has a walk-in shower and granite counter top. Master bedroom suite with walk-in closet separate shower and tub with dual sinks. Large bonus room upstairs indoor laundry and 3 car garage. Located close to schools shopping entertainment. This home is a must see </t>
  </si>
  <si>
    <t>T12006572</t>
  </si>
  <si>
    <t xml:space="preserve">45758 Corte Rodrigo </t>
  </si>
  <si>
    <t>T12006625_MRMLS</t>
  </si>
  <si>
    <t>Mission Village &amp; Botany Bay</t>
  </si>
  <si>
    <t>East Alessandro Blvd to Mission Grove Pkwy Left onto Mission Village Dr Right onto Botany Bay Rd Left onto Brisbane - Home on Right</t>
  </si>
  <si>
    <t>92508-6068</t>
  </si>
  <si>
    <t>markperry@tarbell.com</t>
  </si>
  <si>
    <t>TPERMARK_MRMLS</t>
  </si>
  <si>
    <t>951-760-8943</t>
  </si>
  <si>
    <t>No Showings at this time. Backup Offers accepted with interior inspection at a future date. Do Not access property Pets and Alarm. Email Backup Offers to Mark@MarkPerryRealty.com. This Is A Short Sale. Price Terms And Commissions Subject To Seller's Lend</t>
  </si>
  <si>
    <t>Located in Riverside s Stonegate Gated Community this luxurious property has a quiet setting &amp; is just minutes from freeway access shopping entertainment and award winning schools. Nestled on an approximately 4 356 sq ft lot this 1 527 sq. ft. residence has absolutely exquisite indoor living space complimented by tastefully landscaped outdoor living space. The innovative floor plan is designed for entertaining with ease &amp; elegance. The kitchen-family-great room area includes easy access to patio. Boasting 3 Bedrooms 2 1/2 bathrooms and separate family room. Featuring quality appliances plenty of countertop space security system master suite tasteful landscaping with plenty of room for a pool and much more Priced to market this property is worth previewing soon to see the finish and details.</t>
  </si>
  <si>
    <t>Kennedy Elementary</t>
  </si>
  <si>
    <t>King High School</t>
  </si>
  <si>
    <t>T12006625</t>
  </si>
  <si>
    <t>19569 Brisbane Drive</t>
  </si>
  <si>
    <t>DW MO ST SV FRE ELE</t>
  </si>
  <si>
    <t>901A7</t>
  </si>
  <si>
    <t>T12006738_MRMLS</t>
  </si>
  <si>
    <t>Intrepid Rd.</t>
  </si>
  <si>
    <t>Rancho Ca Rd. E. to left onGlen Oaks Rd.for 2mi/ to left on Mesa for 2.5 mi/toleft on DePortola for 1 mi. / to Intrepid for .85 mi to Grassy Rd on left. Corner lot on left</t>
  </si>
  <si>
    <t>Grassy</t>
  </si>
  <si>
    <t>92592-8535</t>
  </si>
  <si>
    <t>TSHUFGRE_MRMLS</t>
  </si>
  <si>
    <t>Greg Shuff</t>
  </si>
  <si>
    <t>gerribroadway99@msn.com</t>
  </si>
  <si>
    <t>951-698-1446</t>
  </si>
  <si>
    <t>TBROAGER_MRMLS</t>
  </si>
  <si>
    <t>951-704-0477</t>
  </si>
  <si>
    <t>Gerri Broadway</t>
  </si>
  <si>
    <t>Supra on gate on Grassy. Call for Gate code to open electronic gate. Combo Lock on the front door. Call for combo. Agents must accompany clients. Sold as is Seller will not pay for any repairs. Well and Septic Cert. have been obtained. Call Greg Shuff</t>
  </si>
  <si>
    <t>SO P01 DR P15 CP AC GA OP P28</t>
  </si>
  <si>
    <t>Privacy and tranquility just off the beaten path of the famous Temecula Wine Tasting Vineyards. Completely fenced 4.45 acres of Horse Property overlooking the breathtaking Mountains and City Lights. Bright open and airy best describes this California Dream home. The Gourmet kitchen has tumbled stone counter and an unbeatable quiet view of the mountains . Large dining area and separate living room have vaulted ceilings and are open to the kitchen. The 4 large bedrooms have walk-in closets and custom shelving not to mention more breathtaking views. The master bedroom has a dressing area tub separate shower and huge walk-in-closet. Step out of the bedroom doors leading to the private deck where you can relax and watch the Hot Air Balloon activities and yearly Temecula Hot Air Balloon Festival.No worries about storing your all your toys. There is an extra high 4 car garage that has access and exit at both ends.There is also a 30' X33' RV storage area that would make a great stall for 4 horses if you'd rather. A cute outbuilding that looks like a small doll house could be used as a hobby room gym retreat office or children's play house. This unique property has it all. Well Certification and Septic Certification have been obtained. Sold as is.</t>
  </si>
  <si>
    <t>Alamos Elementary</t>
  </si>
  <si>
    <t>T12006738</t>
  </si>
  <si>
    <t>39225 Grassy Road</t>
  </si>
  <si>
    <t>BB BN DE KC FM EK LC</t>
  </si>
  <si>
    <t>899-E6</t>
  </si>
  <si>
    <t>T12006782_MRMLS</t>
  </si>
  <si>
    <t>79N/R on Thompson/L on Pourroy/R on Wisteria/R on Ambrosia/L on Blazing Star</t>
  </si>
  <si>
    <t>92596-8942</t>
  </si>
  <si>
    <t>Appt Only... Call Owner Nick FIRST 951.660.2137 leave message if he doesn't answer... he will make the house available for you ....Call Agt FLO 951 442-9999 BUT FOR SHORT-SALE INFO email Karen.beer@verizon.net. MLS RULE 7.15.2 APPLIES Compensation to</t>
  </si>
  <si>
    <t xml:space="preserve">Well Maintained Single Level Property Boasts 2740 Sq Ft Assessor Data Beautiful 4 Bedroom 3 Bath Home Nicely landscaped. Private Courtyard Entry Fenced Back yard. Tandem 3 Car Garage for Extra Storage or Work shop Area. Inside features include Custom Paint Neutral Carpet /Title Flooring Ceiling Fans Window Blinds Indoor Laundry Room with Cabinetry and Sink. Large Formal Living and Dining Area. The first bedroom has it's own bathroom located nearby perfect for Guests or Office. Bedroom 2 &amp; 3 are located together &amp; share a Full Bath. The kitchen &amp; dining Area Open to the Large Family room with Fireplace with Hearth. Gourmet Family kitchen with Breakfast Bar Built in Appliances Granite Counter tops. The Master Suite has direct access to the Back yard Patio Area. Master Bath has Separate Shower and Bathtub There's a Separate Make Up Vanity area Plus a Extra Large Walk in Closet. Centrally Located near Schools Parks Shopping and Restaurant in a Newer Neighborhood in Winchester/French Valley Area. HOUSE IS TURNKEY </t>
  </si>
  <si>
    <t>T12006782</t>
  </si>
  <si>
    <t>32132 Blazing Star Street</t>
  </si>
  <si>
    <t>DW RA K3 MO</t>
  </si>
  <si>
    <t>T12006935_MRMLS</t>
  </si>
  <si>
    <t>Murrieta Rd.</t>
  </si>
  <si>
    <t>Murrieta rd. 4 blocks north of McCall Blvd. to park entrance.</t>
  </si>
  <si>
    <t>92586-3759</t>
  </si>
  <si>
    <t>plgrove@hotmail.com</t>
  </si>
  <si>
    <t>TGROVPAT_MRMLS</t>
  </si>
  <si>
    <t>951-566-7742</t>
  </si>
  <si>
    <t>Patrick Grove</t>
  </si>
  <si>
    <t>Please call owner/occupant first if no answer go direct supra on front door. Please show and sell SPACE RENT AMOUNT WILL BE REEVALUATED UPON SALE.</t>
  </si>
  <si>
    <t>BEAUTIFUL WELL MAINTAINED AND HIGHLY UPGRADED MANUFACTURED HOME LOCATED IN THE POPULAR SUN MEADOWS 55 COMMUNITY. This charming home has 3 spacious bedrooms 2 full bathrooms with 1 568 square feet of open living space. Interior features include double pane windows vaulted ceilings new laminate wood flooring wood shutter window coverings custom ceiling fans in all rooms mirrored wardrobe doors tube skylights new kitchen appliances attic fan and drop down stairs in garage center island in kitchen premier walk-in tub with spa in master bathroom new interior paint. Exterior features include newer exterior paint low maintenance landscaping with automatic sprinklers rock shrubs cactus and trees alumawood patio cover custom water fountain and wood perimeter fencing on sides and rear. The subject property is situated within close proximity to clubhouse pool/spa and all amenities within this facility. Sun meadows is within close distance of shopping businesses freeway and hospital. there are two public golf courses in this community.</t>
  </si>
  <si>
    <t>T12006935</t>
  </si>
  <si>
    <t>T12007014_MRMLS</t>
  </si>
  <si>
    <t>McCall Blvd</t>
  </si>
  <si>
    <t>92586-1931</t>
  </si>
  <si>
    <t>Purchase is subject to Short Sale Lenders approval. Any Reduction in the commission to be split 50/50 between Listing and selling office. LENDER APPROVED SHORT SALE AT 125 000 DO NOT COME IN WITH OFFER LESS LENDER WILL NOT PAY FOR ANYTHING</t>
  </si>
  <si>
    <t>SC EX CB</t>
  </si>
  <si>
    <t>GOLF COURSE 55 HOME 2 BEDROOM 2 BATH AND 2 CAR GARAGE. HOME HAS BEEN REMODELED AND NOW HAS A BEAUTIFUL GREAT ROOM Which Encompasses THE KITCHEN FAMILY ROOM AND LIVING ROOM WHERE YOU WILL FIND A FLOOR TO CEILING FIREPLACE. SIT IN ANY PART OF THE GREAT ROOM AND ENJOY THE GOLF COURSE. 2 NICE Sized Bedrooms AND garage EQUIPPED WITH OUTLETS FOR WORKING YOUR ELECTRIC TOYS. THE WINDOWS HAVE BEEN UPDATED and even the front door with a vanishing screen. Rear yard is fenced for your pets.</t>
  </si>
  <si>
    <t>T12007014</t>
  </si>
  <si>
    <t>27896 Grosse Point Drive</t>
  </si>
  <si>
    <t>T12007043_MRMLS</t>
  </si>
  <si>
    <t>Mission Lakes Blvd.</t>
  </si>
  <si>
    <t>92240-1757</t>
  </si>
  <si>
    <t>Short Sale is subject to lender approval any reduction in commission is to be spilt 50/50. Buyer s agent to verify all MLS data prior to COE. Send offers to offers@wdrecalifornia.com or fax to 619-342-9702. Please call James with an appointment 858-737-</t>
  </si>
  <si>
    <t>Home is a 3 bedroom 2 1/2 bathrooms with a gate out front covered patio in back with a detached 2 car garage</t>
  </si>
  <si>
    <t>T12007043</t>
  </si>
  <si>
    <t xml:space="preserve">9770 Vista Del Valle </t>
  </si>
  <si>
    <t>DW RF K1 A2 CV MO RA ST K8 BIN LPG</t>
  </si>
  <si>
    <t>BO FY FF FS UR WI</t>
  </si>
  <si>
    <t>T12007276_MRMLS</t>
  </si>
  <si>
    <t>Sage Syc.Springs Komodo. Ryan</t>
  </si>
  <si>
    <t>E. Benton Lf Sage Lf Syc.Sprgs Rt Komodo Lf Ryan Lf Terry Mtn. up hill.</t>
  </si>
  <si>
    <t>Terry Mountain</t>
  </si>
  <si>
    <t>92544-9712</t>
  </si>
  <si>
    <t>Standard Sale Shown by appt. only-please call Kathy Wray 909-633-4923 to show. Seller selects services. Information deemed to be reliable but buyer please verify. Easy to show- please give as much notice as possible as agent accompanies. Thanks for sh</t>
  </si>
  <si>
    <t>Magnificent 360 degree views from this custom single level newer 2006 home on 20.14 acres. Your own private oasis awaits you here as you will experience quiet and views as well as a highly upgraded beautiful home. This home is conveniently situated between Temecula and Hemet in the horse friendly community of Sycamore Springs a community of beautiful estate homes and tree lined roads. Open and spacious floor plan includes 4 large bedrooms HUGE GAME room with surround sound gourmet kitchen with granite cherrywood cabinets professional stainless steel appliances walk in pantry and a large island with sink and bar  all open to family room. There is also a large formal dining room. The 42 large wood burning fireplace in the family room with custom mantle is perfect for those chilly nights. The master retreat is on one 'wing' and has a large bathroom with double sinks granite counters a whirlpool tub and Travertine/granite walk in shower as well as a private porch and sitting area. Laundry room with sink can accomodate not only washer/dryer but also refrigerator/freezer. Ceiling fans throughout central vacuum system and three a/c units built to be energy efficient w/extra insulation well 95gpm  &amp; splittable acreage.</t>
  </si>
  <si>
    <t>T12007276</t>
  </si>
  <si>
    <t>34483 Terry Mountain Road</t>
  </si>
  <si>
    <t>T12007310_MRMLS</t>
  </si>
  <si>
    <t>Palisades Drive</t>
  </si>
  <si>
    <t>92563-7334</t>
  </si>
  <si>
    <t>Buyers to prequalify with Christy Silva American Financial Network 951-265-0860. See supplements for prequal application. Send proof of funds for cash offers. Margarita gate code 5599 Murr Hot Springs code 6213 . SUBJECT TO CANCELLATION OF CURRENT E</t>
  </si>
  <si>
    <t xml:space="preserve">JUST FELL OUT OF ESCROW STANDARD SALE STANDARD SALE STANDARD SALE in gated community. NEW GRANITE IN KITCHEN  NEW CARPET THROUGHOUT  NEW PAINT  NEW EPOXY IN GARAGE ceiling fans window covering large bonus room and three car garage. THIS HOME WONT LAST NOW THAT ITS BEEN UPGRADED </t>
  </si>
  <si>
    <t>T12007310</t>
  </si>
  <si>
    <t>39564 Montebello Way</t>
  </si>
  <si>
    <t>W09 SC W02 FW</t>
  </si>
  <si>
    <t>T12007385_MRMLS</t>
  </si>
  <si>
    <t>FREEWAY I-215 - NEWPORT RD - LEFT ON ANTELOPE TO OASIS MAIN GATE</t>
  </si>
  <si>
    <t>92584-7714</t>
  </si>
  <si>
    <t>HUGE REDUCTION STANDARD SALE VIEW BY APPOINTMENT ONLY 24 HRS OWNER OR LA TO BE PRESENT DO NOT DISTURB OWNER OFFERS BY EMAIL PETER_MARGIE@PACIFICLIFESTYLE.US TO INCLUDE RPA PQL/POF EMD TAX RATE 1.07285 &amp; SA 331.00 PER YEAR</t>
  </si>
  <si>
    <t>DR P05 GA GC</t>
  </si>
  <si>
    <t>BQ GO TC CB GR GC A9</t>
  </si>
  <si>
    <t>ON PASSING THROUGH THE ARCHED PORTAL LEADING TO THE FRONT GARDEN YOU ENTER THE PROPERTY THROUGH DOUBLE DOORS INTO A BEAUTIFUL OPEN PLAN AREA THAT SAYS 'WELCOME HOME'. BEYOND THE OPEN PLAN ENTRANCE ACROSS AN EXPANSE OF CERAMIC TILE YOU VIEW THE FORMAL LOUNGE &amp; DINING ROOM. TO THE LEFT SIDE OF THE HOME YOU WILL FIND AN IMPRESSIVE MASTER SUITE ACCESSED THROUGH A DOUBLE DOOR ENTRY ADDITIONALLY A SEPARATE BATHROOM CLOSET LAUNDRY SUITE &amp; ACCESS TO THE DOUBLE GOLF CART GARAGE COMPLETE THE ACCOMMODATION. TO THE RIGHT SIDE OF THE HOME WILL BE FOUND THE GUEST SUITE LIBRARY / STUDY KITCHEN &amp; FAMILY ROOM WITH AN IMPRESSIVE BLACK MARBLE FIREPLACE. . THE EFFECT OF SPACIOUSNESS IS ENHANCED BY THE TEN FOOT HIGH CEILINGS THROUGHOUT THE LIVING ACCOMMODATION. THE GARDENS ARE LOW MAINTENANCE ALLOWING THE OWNER TO ENJOY THE BEAUTIFUL HOME &amp; THE EXTENSIVE RECREATIONAL FACILITIES THAT ARE PART OF THE QUALITY OF LIFE FOR RESIDENTS OF THIS STUNNING GATED SENIOR COMMUNITY. EXTREMELY WELL MAINTAINED THE PROPERTY IS ALSO FITTED WITH A COMPLETE FIOS SYSTEM.</t>
  </si>
  <si>
    <t>T12007385</t>
  </si>
  <si>
    <t>29451 Winding Brook Drive</t>
  </si>
  <si>
    <t>T12007446_MRMLS</t>
  </si>
  <si>
    <t>92590-2705</t>
  </si>
  <si>
    <t>951wags@gmail.com</t>
  </si>
  <si>
    <t>TWAGNMIC_MRMLS</t>
  </si>
  <si>
    <t>951-375-7276</t>
  </si>
  <si>
    <t>Michael Wagner</t>
  </si>
  <si>
    <t>DEVELOPER/INVESTOR PRIME LOCATION NEXT TO TEMECULA CIVIC CENTER. LOCATED IN THE HEART OF OLD TOWN. CAN BUILD THREE STORIES @ 1O FOOT PER STORY. ZONED RESIDENTUAL MIXED USE. COULD BE RESTAURANT DAY SPA OFFICE SPACE.</t>
  </si>
  <si>
    <t>T12007446</t>
  </si>
  <si>
    <t>41878 4TH Street</t>
  </si>
  <si>
    <t>T12007465_MRMLS</t>
  </si>
  <si>
    <t>Winchester &amp; Hunter</t>
  </si>
  <si>
    <t>Winchester to Hunter-left Via Mira Mosa-rt Wrangler-left</t>
  </si>
  <si>
    <t>92563-2714</t>
  </si>
  <si>
    <t>Call listing agent or Cynthia for showing instructions.Thank you</t>
  </si>
  <si>
    <t>T12007465</t>
  </si>
  <si>
    <t>29225 Wrangler Drive</t>
  </si>
  <si>
    <t>T12007483_MRMLS</t>
  </si>
  <si>
    <t>92028-8336</t>
  </si>
  <si>
    <t>tvw@sbcglobal.net</t>
  </si>
  <si>
    <t>760-451-1752</t>
  </si>
  <si>
    <t>TVANWTOM_MRMLS</t>
  </si>
  <si>
    <t>760-703-6400</t>
  </si>
  <si>
    <t>Tom Van Wie</t>
  </si>
  <si>
    <t>Newer Single Story Custom on 1.07 View acres. 4 Bd 3 Ba appx.3758 sq ft with designer features throughout. No expense spared Granite kitchen counters S/S appliances Kitchenaid built in refrigerator Wine cooler Double ovens Viking professional stove/oven Trash compactor. Expansive rooms with plenty of natural light 8' Leaded glass double entry doors. Tile flooring with patterned carpet in bedrooms. French doors lead to near new Custom Pool. Pool is surrounded by colored concrete with raised area for those evening sunsets plus aluminum patio cover for low maintenance. Oversized 3 car garage Mature low maintenance landscaping with automatic sprinkler system. Perfect for entertaining or enjoying your family this TURN KEY HOME is what Fallbrook is all about.</t>
  </si>
  <si>
    <t>T12007483</t>
  </si>
  <si>
    <t>3851 Las Flores Drive</t>
  </si>
  <si>
    <t>T12007534_MRMLS</t>
  </si>
  <si>
    <t>Sanderson Eaton Broadway</t>
  </si>
  <si>
    <t>92545-6217</t>
  </si>
  <si>
    <t>West Hemet</t>
  </si>
  <si>
    <t>760-269-3119</t>
  </si>
  <si>
    <t>760-822-9452</t>
  </si>
  <si>
    <t>Call tenant with 24 hour notice for showing. Short Sale all terms subject to bank approval. Experienced short sale agent.</t>
  </si>
  <si>
    <t>Great starter home or investment property. Low taxes and no HOA. Room for RV Parking.</t>
  </si>
  <si>
    <t>T12007534</t>
  </si>
  <si>
    <t>3830 Claremont Street</t>
  </si>
  <si>
    <t>T12007560_MRMLS</t>
  </si>
  <si>
    <t>PROPERTY ON BACK UP STATUS. Please don t disturb home owners. For inquiry call Listing Agent Marcos @ 310-403-7061. bACK UP- Cash-offers must include Pre-Qual Letter Fico Score EMD Bank Statmnts. Please only email your offers @ SOLYTIERRAINVCORP@YAHOO</t>
  </si>
  <si>
    <t>Short-Sale Property ....2 Bedrooms 1 Bath...tile thru-out the Living Room and Kitchen area Fireplace in Living Room Laundry Area with a spacious back yard and private front yard with plenty of extra parking. Located in the center of the City of Hemet close to Restaurants Shops Schools perfect for first time buyers Property needs TLC.</t>
  </si>
  <si>
    <t>T12007560</t>
  </si>
  <si>
    <t>40623 Acacia Avenue</t>
  </si>
  <si>
    <t>T12007683_MRMLS</t>
  </si>
  <si>
    <t>GREAT INVESTMENT LOCATED NEXT TO THE 185 000 00.00 TEMECULA CIVIC CENTER. COMMERICIAL PROPERTY CAN BUILD THREE STORIES CAN BE A RESTAURANT DAY SPA OFFICE SPACE FOR THAT ENGINEER AND/OR ATTORNEY OFFICE.</t>
  </si>
  <si>
    <t>T12007683</t>
  </si>
  <si>
    <t>41868 4TH Street</t>
  </si>
  <si>
    <t>T12008072_MRMLS</t>
  </si>
  <si>
    <t>92530-5305</t>
  </si>
  <si>
    <t>Attached supplements MUST be signed w/ offer . Close by October 31 2011 and request up to 3.5 of the final sales price to be used as closing costs assistance Check HomePath.com Special Offers for more details or ask me. Eligibility restrictions apply</t>
  </si>
  <si>
    <t xml:space="preserve">COME AND SEE THIS ADORABLE HOME LOCATED IN THE HEART OF LAKE ELSINORE. BUILT IN 1980 3 BEDROOMS 2 BATHROOMS 2 CAR GARAGE 1216 SQ FT OF GLA AND MUCH MORE. COME TODAY </t>
  </si>
  <si>
    <t>T12008072</t>
  </si>
  <si>
    <t>1136 Cleveland Court</t>
  </si>
  <si>
    <t>T12008224_MRMLS</t>
  </si>
  <si>
    <t>Rancho California Rd Rt onto Glen Oaks Left onto Mesa left onto DePortola Rt onto Colt Rd</t>
  </si>
  <si>
    <t>92592-8639</t>
  </si>
  <si>
    <t>TJOHNTOD_MRMLS</t>
  </si>
  <si>
    <t>Todd Johnson</t>
  </si>
  <si>
    <t>pj@c21wright.com</t>
  </si>
  <si>
    <t>TPATRDAV_MRMLS</t>
  </si>
  <si>
    <t>951-491-5252</t>
  </si>
  <si>
    <t>Patricia PJ Davis</t>
  </si>
  <si>
    <t>Rear deck may or may not be permitted. Call listing agent for showing instructions.</t>
  </si>
  <si>
    <t>VH RK VT OT</t>
  </si>
  <si>
    <t>D46 D20 D06 D23</t>
  </si>
  <si>
    <t xml:space="preserve">Feel the stress fall away as you take the scenic drive through Wine Country out to this spectacular property The nicely upgraded 2004sq ft manufactured home sits on the lower part of the lot in a park like setting surrounded by huge old Oak Trees and a fenced in horse pasture. Take the walking path to the upper part of the property and enjoy the beautiful view 19.71 acres huge well &amp; riding trails. This property has so many possibilities... bring your dreams </t>
  </si>
  <si>
    <t>T12008224</t>
  </si>
  <si>
    <t>35120 Colt Road</t>
  </si>
  <si>
    <t>T12008281_MRMLS</t>
  </si>
  <si>
    <t>Winter Haven</t>
  </si>
  <si>
    <t>92028-4620</t>
  </si>
  <si>
    <t>866-443-9940</t>
  </si>
  <si>
    <t>All commissions are subject to bank approval and split 50/50</t>
  </si>
  <si>
    <t>Very comfortable home with serene environment .Waterfall and fish pond greet you and mature landscaping add to the private feel of the property. Rooms are good size and possibilities are endless to make this home your own.</t>
  </si>
  <si>
    <t>T12008281</t>
  </si>
  <si>
    <t>2440 Green Canyon Road</t>
  </si>
  <si>
    <t>T12008294_MRMLS</t>
  </si>
  <si>
    <t>Fair Oaks And W Altadena</t>
  </si>
  <si>
    <t>91001-4705</t>
  </si>
  <si>
    <t>Agents show and sell This one is a good one....please leave card and give some notice to owner. You must call ahead to make appointment. Easy to show though. Submit RPA Approval letter EMD and Proof of funds to genaz@hotmail.comOwner would like to</t>
  </si>
  <si>
    <t xml:space="preserve"> A traditional Janes Cottage on Terrace Street This home is located in the historic Janes Village. This home has all the upgrades including granite counter tops original hardwood flooring custom kitchen cabinets stainless steel appliances three bedrooms/one bathroom detached garage with upstairs room office cozy fireplace and so much more to list. This home is immaculate and has been maintained very well. There is an additional storage shed as well. Plenty of yard for pets family entertaining or whatever. Bring your pickiest buyer....this is the one </t>
  </si>
  <si>
    <t>T12008294</t>
  </si>
  <si>
    <t>289 W Terrace Street</t>
  </si>
  <si>
    <t>T12008555_MRMLS</t>
  </si>
  <si>
    <t>Western Jay</t>
  </si>
  <si>
    <t>92562-4668</t>
  </si>
  <si>
    <t>desrie.pfister@camoves.com</t>
  </si>
  <si>
    <t>TPFISDES_MRMLS</t>
  </si>
  <si>
    <t>951-265-0806</t>
  </si>
  <si>
    <t>Desrie Pfister</t>
  </si>
  <si>
    <t>Short sale listing one lien holder. NO SHOWINGS UNTIL FEBRUARY 6th. Driveby only at this time. Please submit all offers with copy of EMD proof of funds and pre-qual from a direct lender. Price and terms subject to lender approval. Commission to be split</t>
  </si>
  <si>
    <t xml:space="preserve">Single story Murrieta home with approximately 1420 square feet featuring 3 bedrooms and 2 bathrooms. Gated front courtyard. Two car garage. Great for first-time buyer or investor </t>
  </si>
  <si>
    <t>T12008555</t>
  </si>
  <si>
    <t>39834 Western Jay Way</t>
  </si>
  <si>
    <t>DW A2 TC EF CV MO ST SV BIN ELE K3 SC</t>
  </si>
  <si>
    <t>Z24 CW B1 SUR SD</t>
  </si>
  <si>
    <t>DA FC LC SEP</t>
  </si>
  <si>
    <t>G12 FY FF LR WI</t>
  </si>
  <si>
    <t>T12008585_MRMLS</t>
  </si>
  <si>
    <t>Enter CL drive turn right onto Continental to Cruise Circle Dr. then turn right</t>
  </si>
  <si>
    <t>Cruise Circle</t>
  </si>
  <si>
    <t>92587-7734</t>
  </si>
  <si>
    <t>kimcase@coldwellbanker.com</t>
  </si>
  <si>
    <t>951-205-5640</t>
  </si>
  <si>
    <t xml:space="preserve"> This is a short sale all terms and conditions are subject to lender approval Any reduction in commissions will be split 50/50. Must call first small children. If seller does not answer try 951 662-1703. No lock box or sign on property. Buye</t>
  </si>
  <si>
    <t>BQ A28 PY BD GO TC A20 GR A27 GC A9</t>
  </si>
  <si>
    <t>Back on the Market. Custom one story home with 4 bedrooms 2.5 baths master suite with Travertine flooring walk in closet and spa tub. Gourmet kitchen stainless appliances hardwood floors maple cabinets custom window coverings vaulted ceilings covered patio large pool size yard. Unfinished room under house for storage or improvements. Front and back landscaped. Three car garage. Small water view.</t>
  </si>
  <si>
    <t>T12008585</t>
  </si>
  <si>
    <t>24080 Cruise Circle Drive</t>
  </si>
  <si>
    <t>T12008711_MRMLS</t>
  </si>
  <si>
    <t>92345-2529</t>
  </si>
  <si>
    <t>Short Sale is subject to lender approval any reduction in commission is to be spilt 50/50. Buyer s agent to verify all MLS data prior to COE. Send offers to offers@wdrecalifornia.com or fax to 619-342-9702. Please call Seller Darlene 626-827-5957 for sh</t>
  </si>
  <si>
    <t>T12008711</t>
  </si>
  <si>
    <t>15407 Mojave Street</t>
  </si>
  <si>
    <t>T12008775_MRMLS</t>
  </si>
  <si>
    <t>Grizzly Ridge</t>
  </si>
  <si>
    <t>Dahlias</t>
  </si>
  <si>
    <t>92562-2232</t>
  </si>
  <si>
    <t>lisaclark50@gmail.com</t>
  </si>
  <si>
    <t>951-316-9907</t>
  </si>
  <si>
    <t>Lisa Borsotti-Clark</t>
  </si>
  <si>
    <t xml:space="preserve">SHORT SALE SUBJECT TO LENDER APPROVAL. ANY REDUCTION IN COMMISSION TO BE SPLIT 50/50. CALL FIRST THEN GO DIRECT. SHOW BEAUTIFUL AND IN COLE CANYON SCHOOL DISTRICT. CALL AGENT WITH ANY QUESTIONS. PLEASE LEAVE CARD. THANKS FOR SHOWING </t>
  </si>
  <si>
    <t>ABSOLUTELY BEAUTIFUL GRIZZLY RIDGE HOME. 5 BEDROOMS OFFICE CURRENTLY USED AS PLAY ROOM AND 4 1/2 BATHS. UPGRADED THROUGHOUT INCLUDING SOFT WATER SYSTEM SURROUND SOUND WOOD &amp; TRAVERTINE FLOORS UPGRADED KITCHEN WITH STAINLESS KITCHEN AID APPLIANCES NEWER DISHWASHER &amp; MICRO PLANTATION SHUTTERS CUSTOM PAINT &amp; DECOR. LARGE MASTER BEDROOM WITH NEWLY REMODELED BATH SHOWER SEPARATE SHOWER AND LARGE WALK IN CLOSET. OUTDOOR TROPICAL PARADISE INCLUDES ROCK POOL WITH PEBBLE TECH BOTTOM IN FLOOR CLEANERS AND CHILD FENCE. SEVERAL PATIO'S WITH AWNINGS THROUGHOUT SEPARATE AREA'S FOR DOGS/ANIMALS AND VIEWING DECK ON BACK SLOPE. NEARLY 20K IN MATURE PLANTS AND EXTREME LIGHTING IN BACK AND SIDE YARDS. FRONT COURTYARD HAS SANCTUARY WITH WATER FOUNTAIN. MUST SEE TO APPRECIATE NOTE- SELLER HAS EXTRA WOOD FLOORING TO FILL IN ANIMAL BIN...</t>
  </si>
  <si>
    <t>T12008775</t>
  </si>
  <si>
    <t>41895 Dahlias Way</t>
  </si>
  <si>
    <t>Carco</t>
  </si>
  <si>
    <t>T12008900_MRMLS</t>
  </si>
  <si>
    <t>Rail Road Canyon</t>
  </si>
  <si>
    <t>92587-8945</t>
  </si>
  <si>
    <t>760-730-2766</t>
  </si>
  <si>
    <t>Owner may carry with 15 down. Carpet allowance of 3 000. Owner is agent.</t>
  </si>
  <si>
    <t>BQ TC CB GR GC A9 H7 A8</t>
  </si>
  <si>
    <t>3-Bed- 2 Bath 2005 Manufactured stucco 2x6 wood framed with Bullnose drywall 4 car garage with 3/4 bath and bedroom/office. A must see.</t>
  </si>
  <si>
    <t>T12008900</t>
  </si>
  <si>
    <t>22869 Skylink Drive</t>
  </si>
  <si>
    <t>T12008936_MRMLS</t>
  </si>
  <si>
    <t>92562-6312</t>
  </si>
  <si>
    <t>619-330-3596</t>
  </si>
  <si>
    <t>760-978-3089</t>
  </si>
  <si>
    <t>Call occupant at 619-787-1442 MUST give 1 hour notice to show &amp; leave a business card.Lbx on hose bib in front yard. Short sale all terms &amp; commissions subject to lenderapproval. Any reduction in commissions to be spilt 50/50. Email offers with loan appr</t>
  </si>
  <si>
    <t>Beautiful highly upgraded home in great neighborhood. Kitchen has granite stainless steelappliances upgraded cabinets tile throughout home upgraded berber carpet shutters crown molding custom built in media/entertainment niche backyard has stamped concrete fire pit and built in BBQ area. 4 car garage.</t>
  </si>
  <si>
    <t>T12008936</t>
  </si>
  <si>
    <t>23523 Scooter Way</t>
  </si>
  <si>
    <t>BZ X46 LZ X44 X48</t>
  </si>
  <si>
    <t>IG GI CP EXR LP CH FT OT</t>
  </si>
  <si>
    <t>CC HC BZ</t>
  </si>
  <si>
    <t>T12008952_MRMLS</t>
  </si>
  <si>
    <t>Cruise Circle &amp; Continental</t>
  </si>
  <si>
    <t>92587-7718</t>
  </si>
  <si>
    <t>Occupied do not enter property. Offer into bank. Kathy 951-323-1150.Price terms and Commission subject to banks approval. I process my own short sales and do not use an outside source.</t>
  </si>
  <si>
    <t>CD P05 1G GA</t>
  </si>
  <si>
    <t>CV VL VF PA VW</t>
  </si>
  <si>
    <t>D61 D46 D20 D06 D58</t>
  </si>
  <si>
    <t>BQ A28 PY BD GO TC SC ET HS CB A20 GR A27 ST A21 GC A9 A8</t>
  </si>
  <si>
    <t xml:space="preserve">120 FT of waterfront It is at end of cul-de-sac home offers 4 bedrooms one downstairs  2 full bath upstairs one in master  master also offers a walk-in closet and patio. Downstairs bathroom offers 3/4 bathroom just shower no tub Large family room with fireplace. Separate formal dining room with passage way from kitchen. Breakfast bar and additional eating area. Water views from several of the main living areas of the home. Extensive woodwork and tile flooring throughout. Entry has chandelier. 2 car garage with a bonus room off to the side for storage office or gym or make into 3 car garage. Private patio upstairs is off the master and patio downstairs is off the living room with great views of the lake. Landscaping front and back with sprinklers. Newer neutral tone paint with newer carpet. 2535' . Awesome view </t>
  </si>
  <si>
    <t>T12008952</t>
  </si>
  <si>
    <t>30425 Harbor Circle</t>
  </si>
  <si>
    <t>T12008982_MRMLS</t>
  </si>
  <si>
    <t>Stafford/Wright</t>
  </si>
  <si>
    <t>92701-3242</t>
  </si>
  <si>
    <t xml:space="preserve"> SHORT SALE TERMS CONDITIONS AND COMMISSIONS SUBJECT TO BANK APPROVAL. Please email all offers to ErenieSellsHomes@verizon.net. Please email listing agent for appt or details of the home. DO NOT CALL PLEASE ALLOW 24 HOURS NOTICE PRIOR TO SHOWING ad</t>
  </si>
  <si>
    <t>Nice open floor plan. Garage converted to a family room permitted with fireplace and pool has been emptied which needs to be re-plastered.</t>
  </si>
  <si>
    <t>T12008982</t>
  </si>
  <si>
    <t>1013 N Wright Street</t>
  </si>
  <si>
    <t>T12009135_MRMLS</t>
  </si>
  <si>
    <t>Rancho Ca Meadows Pkwy</t>
  </si>
  <si>
    <t>92591-7929</t>
  </si>
  <si>
    <t>Temeku</t>
  </si>
  <si>
    <t>Buyer walked - approved short sale at list price of 270K. Please call w/ 24 hour notice seller has 2 dogs to put away. Lockbox on gas meter right side of home. Experienced short sale agent. All terms subject to bank approval. Only 1 loan experienced short</t>
  </si>
  <si>
    <t xml:space="preserve">Beauiful Temeku Hills home. Cul de sac location with 3 car garage. Bonus room large enough for 5th bedroom or game room. Golf pool tennis &amp; clubhouse. Hurry this one wont last </t>
  </si>
  <si>
    <t>T12009135</t>
  </si>
  <si>
    <t>31822 Sandhill Lane</t>
  </si>
  <si>
    <t>T12009178_MRMLS</t>
  </si>
  <si>
    <t>Daily Rd.</t>
  </si>
  <si>
    <t>Sandia Creek to DeAnza Rt. on DeAnza left on Camaron-Camaron turns into Daily Rd.-Rt. on Calle De Luz-go to end of Cul de Sac</t>
  </si>
  <si>
    <t>Calle De Luz</t>
  </si>
  <si>
    <t>92028-8156</t>
  </si>
  <si>
    <t>De Luz</t>
  </si>
  <si>
    <t>Supra &amp; Sentrilock on gate. There is a key for the gate &amp; a key for the front door to the house in lockbox. Please make sure to turn off lights and lock up all doors and windows and front gate.</t>
  </si>
  <si>
    <t>SHORT SALE SUBJECT TO LENDER APPROVAL. PANORAMIC TOP OF THE MOUNTAIN VIEWS. OPEN FLOOR PLAN WITH WOOD AND TRAVERTINE FLOORING-HIGH CEILINGS AND BLOCK GLASS. OWNER WAS IN PROCESS OF REMODELING AND HAD TO RELOCATE. UPSTAIRS LOFT AND KITCHEN AREA NEED COMPLETION. TWO BEDROOMS INCLUDING MASTER DOWNSTAIRS AND LOFT COULD BE MADE TO THIRD BEDROOM OR OFFICE. LOTS OF POTENTIAL HERE. PROPERTY IS GATED AND INCLUDES 40FT. STORAGE CONTAINER AND SPA. HOME NEEDS SOME TLC BUT WORTH THE EFFORT.</t>
  </si>
  <si>
    <t>T12009178</t>
  </si>
  <si>
    <t xml:space="preserve">39765 Calle De Luz </t>
  </si>
  <si>
    <t>835D5</t>
  </si>
  <si>
    <t>T12009282_MRMLS</t>
  </si>
  <si>
    <t>Palomino Creek &amp; Moqui Way</t>
  </si>
  <si>
    <t>15 FRWY - HORSETHIEF RD - LEFT MOUNTAIN RD - LEFT CALENDULA ST - RIGHT PALOMINO CREEK DR. - RIGHT MOQUI WAY</t>
  </si>
  <si>
    <t>Moqui</t>
  </si>
  <si>
    <t>92883-6678</t>
  </si>
  <si>
    <t>nadinepurcell@msn.com</t>
  </si>
  <si>
    <t>951-245-4507</t>
  </si>
  <si>
    <t>TPURCNAD_MRMLS</t>
  </si>
  <si>
    <t>949-683-0061</t>
  </si>
  <si>
    <t>Nadine Purcell</t>
  </si>
  <si>
    <t>SHORT SALE - BANK OF AMERICA - ONE LOAN - N.O.D. ALL TERMS CONDITIONS AND COMMISSIONS ARE SUBJECT TO LENDER'S APPROVAL ANY LENDER-REQUIRED REDUCTIONS IN COMMISSIONS TO BE SPLIT 50/50 BETWEEN LISTING AGENT AND SELLING BROKERS SOLD AS IS SHOWING BETWEE</t>
  </si>
  <si>
    <t>Single Level Home - Desirable Horse Thief Canyon Community - 3 Bedroom - 2 Bathrooms - Good Size Kitchen - Family Room with Fireplace - Master Bedroom with Walk In - 2 Car Garage Attached - Tile Roof - Yr built 2001 - Community Pool Spa Rec. - Property Sold As Is - NEEDS TLC.</t>
  </si>
  <si>
    <t>T12009282</t>
  </si>
  <si>
    <t>13893 Moqui Way</t>
  </si>
  <si>
    <t>T12009351_MRMLS</t>
  </si>
  <si>
    <t>Honors Drive</t>
  </si>
  <si>
    <t>92591-3904</t>
  </si>
  <si>
    <t>This is a short sale being negotiated by an experienced specialist. Any reductions in commission will be split 50/50. Please feel free to contact the listing agent for any questions. He will return calls.The Sellers are really nice people and would apprec</t>
  </si>
  <si>
    <t xml:space="preserve">Located in Temeku Hills on a corner lot office/den downstairs 3 car garage finished ceiling fans fireplace in family room lots of tile floors and ungrated countertop. Well kept house. Shows pride of ownership. Your clients will love this home </t>
  </si>
  <si>
    <t>T12009351</t>
  </si>
  <si>
    <t>31017 Bunker Drive</t>
  </si>
  <si>
    <t>SB SJ BD CRL BBQ CB FN X47 LZ X44 X48</t>
  </si>
  <si>
    <t>BR PR WR PC CS</t>
  </si>
  <si>
    <t>Z24 CC B1 STO</t>
  </si>
  <si>
    <t>T12009358_MRMLS</t>
  </si>
  <si>
    <t>Sage/Intripid</t>
  </si>
  <si>
    <t>Mesa turns into East Benton to Sage make a left to Intripid make a left. First house on the right.</t>
  </si>
  <si>
    <t>92544-9500</t>
  </si>
  <si>
    <t>karinlmccoy@yahoo.com</t>
  </si>
  <si>
    <t>951-699-1323</t>
  </si>
  <si>
    <t>TMCCOKAR_MRMLS</t>
  </si>
  <si>
    <t>951-265-6149</t>
  </si>
  <si>
    <t>Karin McCoy</t>
  </si>
  <si>
    <t>Easy to show call Karin 951-265-6149. Office number is 951-699-1313.Fax 951-699-1323</t>
  </si>
  <si>
    <t>DR CD P05 GA PR 1L</t>
  </si>
  <si>
    <t xml:space="preserve">Awesome lay-up Ranch or training facility close to Temecula. Nestled on over 19 acres of manicured grounds completely fenced and cross fenced. Main house has 3 bedrooms with cathedral wood beamed ceiling and wonderful large fireplace. Super cute and clean Beautiful patio covered with deck wrapping around the house to view horses and race track. Race track is 3 furlongs with mature pine trees all around. Two wells which produce at least 65 gallons per minute. Many paddocks and turnouts with various sizes- 12x20 20x20 20x40 30x50 50x50 70x100 70x80 etc... Many large grass paddocks with shelters and mature trees. Guest quarters with 1 bedroom bath and kitchen and foreman quarters too. Barn with turn out and covers and mare motel. Great Ranch with tons more room for more barns or storage sheds. All flat and usable turnkey working ranch includes all equipment to run ranch Come and take a look at this fantastic property </t>
  </si>
  <si>
    <t>T12009358</t>
  </si>
  <si>
    <t>41250 Intrepid Road</t>
  </si>
  <si>
    <t>T12009374_MRMLS</t>
  </si>
  <si>
    <t>Antelope To Stillwater</t>
  </si>
  <si>
    <t>92584-8013</t>
  </si>
  <si>
    <t>rondavu4u@aol.com</t>
  </si>
  <si>
    <t>TKROSRON_MRMLS</t>
  </si>
  <si>
    <t>909-260-9465</t>
  </si>
  <si>
    <t>Ronda Krost</t>
  </si>
  <si>
    <t>Call Owners for appointment. Dogs on property. No showings between 11 00A.M to 3 00 P.M. or after 6 30 P.M. This is a short sale all terms and conditions are subject to lenders final and written approval. Any reduction in commission is to be split equall</t>
  </si>
  <si>
    <t>Lovely Turnkey Single Story Home. Spacious Entry tiled though out Living room Dinning room and Kitchen. Family room has a beautiful Fireplace. Nice Backyard and Patio. Private Master bedroom with Bath. Alarm System. Neutral color paint and carpet. A must see.</t>
  </si>
  <si>
    <t>T12009374</t>
  </si>
  <si>
    <t>28190 Stillwater Drive</t>
  </si>
  <si>
    <t>T12009501_MRMLS</t>
  </si>
  <si>
    <t>Coral Rock</t>
  </si>
  <si>
    <t>I15 to Baxter/Central cross over Grand Avenue directly to Coral Rock turn left turn right to Cameo Lane</t>
  </si>
  <si>
    <t>92595-6931</t>
  </si>
  <si>
    <t>Windstone</t>
  </si>
  <si>
    <t>thezteam@thezteam.com</t>
  </si>
  <si>
    <t>TZAVASTA_MRMLS</t>
  </si>
  <si>
    <t>951-318-8601</t>
  </si>
  <si>
    <t>Stacey Zavala</t>
  </si>
  <si>
    <t>Call agent to view property. Owner must be present Note there is no downstairs bedroom. Please No VA offers at this time.</t>
  </si>
  <si>
    <t>Standard sale This newer home has 5 Bedrooms 3 Baths with large RV parking.Impeccably maintained this home offers tons of upgrades. An over sized tileentryway leads back to an open kitchen and family room with large Island granitecounters built in Stainless Jenn- air appliances and recessed lighting. The familyroom area offers a warming fireplace and is wired for a Flat Screen TV above themantel. Wood shutters are featured throughout the home.A deck off the Master Bedroom offers peaceful views of Equestrian trails andtranquil hillsides of the Cleveland national forest.Exterior of this home boast a low maintenance back yard large gated RV parking additional electrical outlets hose bibs and wash bay to clean up those off roadtoys. The garage speaks for itself with finished floors two tone paint additionallighting and much more. This home is a must see. Call The Z Team for yourappointment to view this home.</t>
  </si>
  <si>
    <t>T12009501</t>
  </si>
  <si>
    <t>33317 Cameo Lane</t>
  </si>
  <si>
    <t>DW RF WA DR A2 TC K8 GA</t>
  </si>
  <si>
    <t>T12009532_MRMLS</t>
  </si>
  <si>
    <t>McCall/Murrieta</t>
  </si>
  <si>
    <t>Go west on McCall Blvd. from 215 R on Murrieta Road and approx. 1/4 mile on left</t>
  </si>
  <si>
    <t>92586-2355</t>
  </si>
  <si>
    <t>TBROWNEP_MRMLS</t>
  </si>
  <si>
    <t>Patricia Browne</t>
  </si>
  <si>
    <t>Property now vacant please go direct lock box is on front door.</t>
  </si>
  <si>
    <t>This large triple wide with large front porch and open floor plan is a must to see. The home features a open floor plan with large living open living room and separate dinning room and large family room . As you come threw the double doors you notice the corner pellet stove for those winter nights. The dinning room has a built in china hutch for all the glass ware. The master bd has a very large walk in closet and sitting room or can be used for a office. The large master bath has both a separate shower and garden tub. The laundry room is located in a convent area next to the second bedroom and both have access to the second bath. Under the carport is a oversized work shop that has been insulated and air condition for the person with the hobby or need a lot of storage space.</t>
  </si>
  <si>
    <t>T12009532</t>
  </si>
  <si>
    <t>T12009564_MRMLS</t>
  </si>
  <si>
    <t>Calumet</t>
  </si>
  <si>
    <t>92223-7014</t>
  </si>
  <si>
    <t>adamb@freedomre.net</t>
  </si>
  <si>
    <t>800-735-2561</t>
  </si>
  <si>
    <t>TBENNADA_MRMLS</t>
  </si>
  <si>
    <t>Adam Bennecke</t>
  </si>
  <si>
    <t>FMI301_MRMLS</t>
  </si>
  <si>
    <t>Freedom Realty</t>
  </si>
  <si>
    <t>APPOINTMENT ONLY. CALL ROBERT 909-641-3609Per owners no HOA fee or Mellos Roos Offer price sale approval and commissions conditioned on final lender approval.</t>
  </si>
  <si>
    <t>Wonderful affordable 4 bedroom house with RV parking and 3 Car Garage.</t>
  </si>
  <si>
    <t>T12009564</t>
  </si>
  <si>
    <t>575 Calumet Avenue</t>
  </si>
  <si>
    <t>DW A2 EF MO ST K8 GA ELE</t>
  </si>
  <si>
    <t>Z21 Z09 SD</t>
  </si>
  <si>
    <t>T12009739_MRMLS</t>
  </si>
  <si>
    <t>San Canyon &amp; Craftonn Hills Dr</t>
  </si>
  <si>
    <t>Take I-10 east. Exit Yucaipa Blvd turn left. Left at Sand Canyon Road. Left at Crafton Hills Drive.</t>
  </si>
  <si>
    <t>92399-7209</t>
  </si>
  <si>
    <t>The Enclave At Crafton Hills</t>
  </si>
  <si>
    <t>mesmith@beazer.com</t>
  </si>
  <si>
    <t>TSMITMEN_MRMLS</t>
  </si>
  <si>
    <t>714-493-3870</t>
  </si>
  <si>
    <t>Menyard Smith</t>
  </si>
  <si>
    <t>BEAZ01_MRMLS</t>
  </si>
  <si>
    <t>Call Listing agent at 877-330-3318. Builder incentives for closing cost and design center credit for flooring Completion date scheduled 7/29/11Sales office open 10 to 6 pm Saturday- Wednesday closed Thursday and Friday. Appointment only on Mondays</t>
  </si>
  <si>
    <t>BQ A28 TC SC CB A20 A27 ZQ</t>
  </si>
  <si>
    <t>Cul-de-sac location with open space views you can see forever. Large spacious home built with durable long lasting materials built to Energy Star standards and solar ready. This home will save you money on your energy cost and bring down the cost of homeownership.  family room and upstairs master bedroom. This 5 bedroom with a loft home features a downstairs bedroom. Upgrades include Granite counters with full back splach upgraded cabinets stainless steal appliances and sink upgraded staircase custom 2-tone interior paint prewired for ceiling fans in family room and master bedroom. Upgraded flooring has been added.</t>
  </si>
  <si>
    <t xml:space="preserve">The Enclave At Craf </t>
  </si>
  <si>
    <t>Dunlap Elementary</t>
  </si>
  <si>
    <t>Park Valley Middle</t>
  </si>
  <si>
    <t>T12009739</t>
  </si>
  <si>
    <t>31763 Dove Court</t>
  </si>
  <si>
    <t>T12009832_MRMLS</t>
  </si>
  <si>
    <t>Tawney Ridge</t>
  </si>
  <si>
    <t>92394-6726</t>
  </si>
  <si>
    <t>SHOW AND SELL. PLEASE CALL LISTING AGENT FIRST THEN TENANT TO SCHEDULE. SUBMIT RPA PROOF OF FUNDS AND EARNEST MONEY DEPOSIT TO GENAZ@HOTMAIL.COM ALL TERMS SUBJECT TO BANK APPROVAL. ANY REDUCTION IN COMMISSION AND COMMISSIONS WILL BE SPLIT 60/40.APP</t>
  </si>
  <si>
    <t>BUILT IN 2006. NEWER CONSTRUCTION HOME IN GREAT CONDITION. 3 BEDROOM 2 BATH OPEN LIGHT AND BRIGHT FLOOR PLAN. LARGE YARD. READY FOR YOUR PICKIEST BUYER.</t>
  </si>
  <si>
    <t>T12009832</t>
  </si>
  <si>
    <t>13909 Tawney Ridge Lane</t>
  </si>
  <si>
    <t>T12009882_MRMLS</t>
  </si>
  <si>
    <t>Pinckney</t>
  </si>
  <si>
    <t>92586-3211</t>
  </si>
  <si>
    <t>This is a conservator sale use probate forms with all offers.</t>
  </si>
  <si>
    <t>Wonderful senior home in much desired Seranade tract 2 Bedroom pllus den 2 bath and 2 car garage. Formal living room w/dining room lovely oak cabinets in kitchen room for breakfast table plus den that is part of kitchen. Great back yard &amp; side yard with room for RV or boat.</t>
  </si>
  <si>
    <t>T12009882</t>
  </si>
  <si>
    <t>27270 Pinckney Way</t>
  </si>
  <si>
    <t>T12009924_MRMLS</t>
  </si>
  <si>
    <t>Railroad And Summerhill</t>
  </si>
  <si>
    <t>92532-0306</t>
  </si>
  <si>
    <t>green16reasons@yahoo.com</t>
  </si>
  <si>
    <t>RIM301_MRMLS</t>
  </si>
  <si>
    <t>Rim &amp; Associates Real Estate</t>
  </si>
  <si>
    <t>This is a Short Sale subject to lender's approval. 50/50 commission split. Email offers to christine4homes@gmail.com. Please include Approval Letter and proof of funds.</t>
  </si>
  <si>
    <t>A great price for this beautiful rock pool home with spa. Can be six bedrooms or five with an office. Family room with fireplace off kitchen and formal dining room. All downstairs floors are travertine marble. Master bedroom is upstairs and has a large deck that overlooks the pool and has views of the mountains.</t>
  </si>
  <si>
    <t>T12009924</t>
  </si>
  <si>
    <t>31655 Sundance Way</t>
  </si>
  <si>
    <t>T12009958_MRMLS</t>
  </si>
  <si>
    <t>Harveston/Cambridge</t>
  </si>
  <si>
    <t>92591-7505</t>
  </si>
  <si>
    <t>No showing while in back up. We have 2 back up offers. If you submit a back up offer please make it subject to inspection. Short sale price terms and commissions are subject to lender approval. Commission split 50/50 with buyers agent. One loan with B o</t>
  </si>
  <si>
    <t>Great single story home in the highly desired HARVESTON community of Temecula. Single story huge lot with pool sized back yard. This home has a nice bright and open floorplan. Granite counters stainless appliances and walk-in pantry.</t>
  </si>
  <si>
    <t>Ysabel Barnett</t>
  </si>
  <si>
    <t>James Day</t>
  </si>
  <si>
    <t>T12009958</t>
  </si>
  <si>
    <t>39756 Nantucket Road</t>
  </si>
  <si>
    <t>PR CS SL FP</t>
  </si>
  <si>
    <t>T12009993_MRMLS</t>
  </si>
  <si>
    <t>Day Creek And Cultural Center</t>
  </si>
  <si>
    <t>15 FWY to Foothill W.-Day Creek N.-Cultural Center E.-Monet N.-Claredon E.</t>
  </si>
  <si>
    <t>Claredon</t>
  </si>
  <si>
    <t>91739-8069</t>
  </si>
  <si>
    <t>Easy to Show Just call Listing agent Lee Cravens 714-514-1176 and I will make arrangements for you to show. Short notice is ok just have license info when you call. Email offers to Lee@LeeCravens.com. The sale and gross commission are subject to lender</t>
  </si>
  <si>
    <t>BQ PY EX CB A27</t>
  </si>
  <si>
    <t xml:space="preserve">Hey great choice but seriously you will need to hurry on this fantastic opportunity to own a three bedroom 3 and a half bath three level 1650 square foot condo with one bedroom and attached bath on the lower level with direct garage access and 2 bedrooms both with private baths on the third level located In the very desirable Victoria Gardens complex. When these condos hit the market they go quick and you can see why with convenient freeway access and located right across the street from all that Victoria Gardens offers including dining shopping and entertainment or just take an evening stroll throughout the gardens for a little people watching. This highly sought after complex also offers an unbelievable club house with a complete workout facility including free weights indoor and outdoor sitting areas both with fireplaces an extra large pool and spa gazebos and barbeque area. Some of the upgrades to this fantastic condo include premium carpet nice pergo flooring on lower level tiled kitchen and dining areas granite counters stainless appliances including stackable washer and dryer included in the sale. ATTN title shows 2 bedroom 2.5 bath but unit is actually built with 3 bedrooms 3.5 baths </t>
  </si>
  <si>
    <t>T12009993</t>
  </si>
  <si>
    <t>12368 Claredon Drive</t>
  </si>
  <si>
    <t>DK PC CS PG FP</t>
  </si>
  <si>
    <t>IG PV CH GH</t>
  </si>
  <si>
    <t>Z24 CC WT B1</t>
  </si>
  <si>
    <t>BO FY FF GY LR FS SY SQ</t>
  </si>
  <si>
    <t>T12010259_MRMLS</t>
  </si>
  <si>
    <t>92028-4222</t>
  </si>
  <si>
    <t>sun-realty@att.net</t>
  </si>
  <si>
    <t>760-723-7128</t>
  </si>
  <si>
    <t>TMOOSROY_MRMLS</t>
  </si>
  <si>
    <t>760-224-6377</t>
  </si>
  <si>
    <t>Roy Moosa</t>
  </si>
  <si>
    <t>SRF301_MRMLS</t>
  </si>
  <si>
    <t>Sun Realty</t>
  </si>
  <si>
    <t>Vacant. Lockbox on front door. Go anytime.</t>
  </si>
  <si>
    <t>Spacious home with lots of rooms including huge family room with high beam ceiling and fireplace living room with fireplace 3 or 4 possible bedrooms formal dining room wet bar area enclosed patio and three full baths. The lot is private and landscaped with an ii ground pool several private sitting areas golf putting green large storage shed and plenty of room. Located in a nice central area of Fallbrook.</t>
  </si>
  <si>
    <t>T12010259</t>
  </si>
  <si>
    <t>1419 McDonald Road</t>
  </si>
  <si>
    <t>T12010267_MRMLS</t>
  </si>
  <si>
    <t>Mc Whinney</t>
  </si>
  <si>
    <t>State Hwy 18/Big Bear Blvd to Wren South McWhinney West to Eureka North.</t>
  </si>
  <si>
    <t>Easy show Just call Steve or Sheri 909-866-7135 no answer go but knock before entering as they live there full time. Pease call listing agent with any questions. Email offers to Lee@LeeCravens.com.SHORT SALE The sale and gross commission are subjec</t>
  </si>
  <si>
    <t>Hey great choice on this quaint mountain cottage with Charm Charn and more Charm positioned on a 6985 Square foot private lot at the end of a quiet cul-de-sak street within walking distance of the slopes lake and village. This is truly a country charmer featuring 1298 square foot of living space with 2 large bedrooms one being a master retreat located on the second level and the other located on the lower level. 1 and bath Large country kitchen laundry room covered front porch large fenced back yard with storage shed concrete driveway ready for garage. Due to the location this would make a great second vacation home or vacation rental or both but you better hurry as this opportunity will go fast.</t>
  </si>
  <si>
    <t>T12010267</t>
  </si>
  <si>
    <t>620 Eureka Street</t>
  </si>
  <si>
    <t>CWK 9HR 33R</t>
  </si>
  <si>
    <t>T12010356_MRMLS</t>
  </si>
  <si>
    <t>Amberwick</t>
  </si>
  <si>
    <t>E Francisquito Ave L-Pine Grove R-Bridgeport L-Breckenridge to Amberwick L-Riverdale</t>
  </si>
  <si>
    <t>91791-4155</t>
  </si>
  <si>
    <t>wcr19450</t>
  </si>
  <si>
    <t>loidag@yahoo.com</t>
  </si>
  <si>
    <t>TGUEVLOI_MRMLS</t>
  </si>
  <si>
    <t>Loida Guevara</t>
  </si>
  <si>
    <t>619-308-7639</t>
  </si>
  <si>
    <t>NOD Short Sale Subject to lender approval. Please Call Agent Loida Guevara @ 619.399.6224 to make appointment - at least 3 days prior to showing. Only weekend showing.Please verify all information B4COE. Subject to property inspection.</t>
  </si>
  <si>
    <t>Per Assessor Record - 2BR 2.5 BA TOWNHOME IN THE SOLANA PARK GATED NEIGHBORHOOD. HOME FEATURES CATHEDRAL CEILINGS W/FIREPLACE GOOD-SIZED PATIO GOR BAR-B-QUE HUGE MASTER SUITES 2-CAR ATTACHED GARAGE W/ DIRECT ACCESS. LAMINATE FLOORING DOWNSTAIRS FULLY CARPETED UPSTAIRS CENTRAL HEATING/COOLING.</t>
  </si>
  <si>
    <t>T12010356</t>
  </si>
  <si>
    <t>0S3 IZN 7J2</t>
  </si>
  <si>
    <t xml:space="preserve">1485 Riverdale </t>
  </si>
  <si>
    <t>B6 B0 ST</t>
  </si>
  <si>
    <t>T12010538_MRMLS</t>
  </si>
  <si>
    <t>Gird Rd.</t>
  </si>
  <si>
    <t>Take 76 to Gird Rd. to Oak Cliff</t>
  </si>
  <si>
    <t>92028-8644</t>
  </si>
  <si>
    <t>GO DIRECT- SUPRA &amp; SENTRILOCK ON PIPE NEXT TO GARAGE. CONVENTIONAL FINANCING ONLY. Please submit prequal EMD &amp; proof of funds with offers to Rolf@RawsonTeam.com or fax 951-880-0826</t>
  </si>
  <si>
    <t>Luxurious light open floor plan on Fallbrook Golf Course. Two master suites with 2.5 baths cathedral ceilings fireplace and attached 2 car garage. NEW HEATING &amp; A/C SYSTEM INSTALLED Small complex in beautiful setting with easy access to Hwy 76 and I-15. Golf course living at its best Standard sale and ready to move.</t>
  </si>
  <si>
    <t>T12010538</t>
  </si>
  <si>
    <t>3404 Oak Cliff Drive</t>
  </si>
  <si>
    <t>T12010612_MRMLS</t>
  </si>
  <si>
    <t>Pinyan</t>
  </si>
  <si>
    <t>92086-9703</t>
  </si>
  <si>
    <t>pkre1@aol.com</t>
  </si>
  <si>
    <t>951-767-3281</t>
  </si>
  <si>
    <t>TKADEPAT_MRMLS</t>
  </si>
  <si>
    <t>951-264-3102</t>
  </si>
  <si>
    <t>Pat PK Kadel</t>
  </si>
  <si>
    <t>Legal address is space 117. You will see a 118 on the corner lot and that is the address. Call Listing agent for type of financing you will be using. Send offers to PKre1@aol.com. Property to be sold as is. Use supra or combo of number lock box is 3</t>
  </si>
  <si>
    <t>BQ A28 BT ET CB GR A20 A27 ST A21 H8 A8 WT</t>
  </si>
  <si>
    <t>HOME WITH A VIEW - SEE A BEAUTIFUL RANGE OF MOUNTAINS from inside or out on the covered patio deck The 3rd bedroom has a very nice built in credenza where the closet was and could be changed back or used as a library or an office. The interior is in good condition and very spacious. There is a large walk in closet and a full private bath directly off the master bedroom. The hall bath has an easy step in roman tub. Outside entertainment includes a huge clubhouse with 2 pool tables wooden dance floor step-up area for a band card tables and a fiction nonfiction library that over looks a lovely pool spa and barbecue area plus 3 fishing lakes that are very picturesque with waterfall outback. It is a corner lot with 118 in front yard while 117 is mailing address.</t>
  </si>
  <si>
    <t>T12010612</t>
  </si>
  <si>
    <t>T12010680_MRMLS</t>
  </si>
  <si>
    <t>Arthur</t>
  </si>
  <si>
    <t>92596-9715</t>
  </si>
  <si>
    <t>brent@closingtimerealty.com</t>
  </si>
  <si>
    <t>THAWKBRE_MRMLS</t>
  </si>
  <si>
    <t>951-970-1596</t>
  </si>
  <si>
    <t>Brent Hawkins</t>
  </si>
  <si>
    <t>BHBR01_MRMLS</t>
  </si>
  <si>
    <t>Closing Time Realty</t>
  </si>
  <si>
    <t>20 semi-level acres with spectacular views of 3 cities. Nestled on the back of Lake Skinner with access by dirt road. Housing tract closely located 1.5 miles away. Storage trailer may stay or be removed at buyer's request. Has electric and well that pumps 35 gallons per minute. Value is in land manufactured home sold as-is .</t>
  </si>
  <si>
    <t>T12010680</t>
  </si>
  <si>
    <t>34150 Arthur Road</t>
  </si>
  <si>
    <t>Z24 HC RY RL B1 STO DDE Z09 SD</t>
  </si>
  <si>
    <t>DA BB BN FM EK SEP ISL</t>
  </si>
  <si>
    <t>EK KI K07 K01</t>
  </si>
  <si>
    <t>T12010688_MRMLS</t>
  </si>
  <si>
    <t>Scott Road And Briggs</t>
  </si>
  <si>
    <t xml:space="preserve"> Short Sale. Pre-approved list price by lender. CDPE Experienced Agent. Short Sale. Price Terms&amp;Commissions Subject To Seller's Lender's Final Approval and Sellers Approval. Email us with any questions. This is a Co-Op Approved Short Sale. Selle</t>
  </si>
  <si>
    <t>Absolutely beautiful 6 bedroom 4.5 bathroom home with a 4 car garage located on an oversized corner lot. Entering this lovely home through double door entry you are greeted by upgraded tile flooring in the foyer a stunning Formal Dining Room with Butlers Pantry that leads to the kitchen and Formal Living Room. As you travel past the living room there is a lovely half bath then you will be pleasantly surprised by the large Family Room with natural gas fireplace and the Gourmet Styled Kitchen with Center Island and upgraded solid surface counter tops. The Entry Level Bedroom has it's own full bathroom. Upstairs is an amazing extra large Loft area 4 additional bedrooms two bathrooms and a stunning Master Suite. The master suite features a large Master Retreat with Glass Sliding Door that leads you to the master balcony. Master Bathroom has separate tub and shower area and a large Walk In Closet. Additionally one of the large upper bedrooms also comes with it's own full bathroom and walk in closet. The back yard is larger than most and ready for your special touches. Amazing views close to shopping and freeways. This is a Must See.</t>
  </si>
  <si>
    <t>T12010688</t>
  </si>
  <si>
    <t>32862 Silver Charm Court</t>
  </si>
  <si>
    <t>T12010822_MRMLS</t>
  </si>
  <si>
    <t>Monument Parkway &amp; VanTage</t>
  </si>
  <si>
    <t>LORY.ZELAYA@GMAIL.COM</t>
  </si>
  <si>
    <t>TZELALOR_MRMLS</t>
  </si>
  <si>
    <t>Lorena Zelaya</t>
  </si>
  <si>
    <t>THIS IS A SHORT SALE. SALES PRICE COMMISSION AND OTHER TERMS ARE SUBJECT TO LENDER'S APPROVAL OF SHORT SALE. COMMISSION TO BE REDUCED 50/50 IF REDUCED BY LENDER. PROPERTY IS SOLD IN AS-IS CONDITION. PLEASE EMAIL COMPLETE OFFER PACKAGE. INCOMPLETE OFF</t>
  </si>
  <si>
    <t>CUTE 5 BEDROOM 5 BATHROOM HOME. PERFECT FOR THE FIRST TIME HOME BUYER OR SOMEONE LOOKING TO UPGRADE TO A BIGGER HOME.</t>
  </si>
  <si>
    <t>T12010822</t>
  </si>
  <si>
    <t>210 Caldera Street</t>
  </si>
  <si>
    <t>T12010857_MRMLS</t>
  </si>
  <si>
    <t>92562-4106</t>
  </si>
  <si>
    <t>murojp2@gmail.com</t>
  </si>
  <si>
    <t>TMUROJAC_MRMLS</t>
  </si>
  <si>
    <t>951-544-6155</t>
  </si>
  <si>
    <t>Jacqueline Perez Muro</t>
  </si>
  <si>
    <t>JPI301_MRMLS</t>
  </si>
  <si>
    <t>Jacqueline Perez Muro Broker</t>
  </si>
  <si>
    <t>Short Sale. Sale price and commission subject to lender approval. Any reduction in commission will be split 50/50. Sold As Is. Appointment only. Please call 951-544-6155. Please submit your offer with pre-qual letter fico and proof of funds. Do not</t>
  </si>
  <si>
    <t>Beautiful Murrieta home with excellent curb appeal in a cul-de-sac. Three bedroom two and half bath. Great neighborhood. No HOA low taxes. Close to shopping centers freeways and schools.</t>
  </si>
  <si>
    <t>T12010857</t>
  </si>
  <si>
    <t>24455 Mooncrest Court</t>
  </si>
  <si>
    <t>T12010877_MRMLS</t>
  </si>
  <si>
    <t>Cedar Brook</t>
  </si>
  <si>
    <t>92584-7472</t>
  </si>
  <si>
    <t>susan@hetrickrealty.com</t>
  </si>
  <si>
    <t>THETRSUS_MRMLS</t>
  </si>
  <si>
    <t>909-709-9553</t>
  </si>
  <si>
    <t>Susan Hetrick</t>
  </si>
  <si>
    <t>EXIT01_MRMLS</t>
  </si>
  <si>
    <t>Hetrick Realty</t>
  </si>
  <si>
    <t>951-676-0540</t>
  </si>
  <si>
    <t>Thank you for showing Please see tax bill in Supplements. Only one lienholder. Was already approved at 226 000 no closing costs Please submit offer. Please call for details and access info. I need an offer ALL TERMS CONDITIONS AND COMMISSIONS A</t>
  </si>
  <si>
    <t>Great single story spacious and open floor plan four bedrooms and 3 full bathrooms. Two bedrooms are at front of the house with jack and jill bathroom. Master suite boasts a huge walk in closet. Formal living and dining rooms large family room with a fireplace is located next to the kitchen with granite counters kitchen island and stainless appliances. Laundry room is next to the three car tandem garage. Landscaped front and back yards.</t>
  </si>
  <si>
    <t>T12010877</t>
  </si>
  <si>
    <t>28851 Cedar Brook Lane</t>
  </si>
  <si>
    <t>T12010884_MRMLS</t>
  </si>
  <si>
    <t>Murrieta Hot Sprgs &amp; Eternity</t>
  </si>
  <si>
    <t>92563-6862</t>
  </si>
  <si>
    <t>Very easy to show Please give Owner 1 hr. notice. Please try Owner at 858-382-2850. If no answer then try 858-605-1906.This is a short sale requiring lender final approval. Any reduction in commission will be split 50/50. Buyer and Buyer's Agent to Veri</t>
  </si>
  <si>
    <t xml:space="preserve"> Approval Received Buyer backed out Welcome home to this charming beauty conveniently located to schools shopping and freeways Downstairs has tile flooring in the living room formal dining room and kitchen. Open floor plan with the kitchen opening up to the family room which makes it perfect for entertaining Downstairs currently has a Den/Office room which could easily be converted to a bedroom if needed. Upstairs there are 4 bedrooms which are generously sized. Master Bedroom is extremely spacious and has ample room for just about anything Master walk in closet area boasts lots of space as well. True pride of ownership here Very clean and shows very well </t>
  </si>
  <si>
    <t>T12010884</t>
  </si>
  <si>
    <t>39191 Memory Drive</t>
  </si>
  <si>
    <t>T12010931_MRMLS</t>
  </si>
  <si>
    <t>Stetson/San Jacinto</t>
  </si>
  <si>
    <t>Indian Tree</t>
  </si>
  <si>
    <t>92544-8802</t>
  </si>
  <si>
    <t>433-1</t>
  </si>
  <si>
    <t>SUZANNEJSMITH@EARTHLINK.NET</t>
  </si>
  <si>
    <t>TSMITSUZ_MRMLS</t>
  </si>
  <si>
    <t>951-242-8866</t>
  </si>
  <si>
    <t>Suzanne Smith</t>
  </si>
  <si>
    <t>APRE01_MRMLS</t>
  </si>
  <si>
    <t>Submit offers at www.apreoffers.com. Do not email or fax offers. All non-cash offers must be pre-qualified by Seller preferred lender prior to submitting your offer by calling Michelle Henson at 951-833-0321 or e-mail MichelleHenson@Carringtonms.com Selle</t>
  </si>
  <si>
    <t>CD GT GA 1L OT</t>
  </si>
  <si>
    <t>BACK ON THE MARKET THIS WONDERFUL HORSE PROPERTY NEEDS A SOMEONE TO GIVE IT SOME TLS AND ENJOY IT'S BEAUTIFUL VIEWS OVERSIZED GARAGE WITH PLENTY OF ROOM FOR WORKSHOP LUSH MATURE TREES AND HARDSCAPE INCLUDING A FULL CONCRETE DRIVEWAY FROM STREET TO HOME. PLENTY OF ROOM TO STORE TOYS OR RV. THIS IS A TWO STORY HOME MASTER BEDROOM FEATURES A BALCONY WITH BEAUTIFUL HILLSIDE VIEWS AND GENTLE BREEZES FOR SUMMER NIGHTS LIVING ROOM-DINING ROOM HAVE FRENCH DOORS THAT OPEN ONTO PATIO BREEZE WAY KITCHEN LAUNDRY ROOM ONE BEDROOM AND ONE BATHROOM ON FIRST FLOOR SECOND FLOOR FEATURES TWO BEDROOMS AND BATHROOM TWO.</t>
  </si>
  <si>
    <t>T12010931</t>
  </si>
  <si>
    <t>40320 Indian Tree Drive</t>
  </si>
  <si>
    <t>T12010963_MRMLS</t>
  </si>
  <si>
    <t>E. Stetson</t>
  </si>
  <si>
    <t>92543-7287</t>
  </si>
  <si>
    <t>jodi_hd@yahoo.com</t>
  </si>
  <si>
    <t>TDIAGJOD_MRMLS</t>
  </si>
  <si>
    <t>951-265-5288</t>
  </si>
  <si>
    <t>Jodi Diago</t>
  </si>
  <si>
    <t>EASY TO SHOW- CALL OR TEXT AGENT THANK YOU LARGE DOG IN THE DOG RUN. SALE &amp; GROSS COMMISSION SUBJ TO LENDER APPROVAL AMOUNT OR METHOD BY WHICH COMPENSATION OFFERED THROUGH MLS WILL BE REDUCED IF LENDER REDUCES GROSS COMMISSION &amp; WILL BE SPLIT BETWE</t>
  </si>
  <si>
    <t>DARLING UPGRADED HOME. TILE FLOORS THROUGHOUT WITH HARD WOOD IN THE KITCHEN. GRANITE COUNTERS IN THE KITCHEN. CROWN MOLDING THROUGHOUT. UPGRADED TILE IN SHOWER. LARGE GARDEN BEDS WITH IRRIGATION. TWO PATIOS WITH ALUM COVERS. LARGE YARD WITH DOG RUN AND BUILT IN SPA.</t>
  </si>
  <si>
    <t>T12010963</t>
  </si>
  <si>
    <t>1019 S Thompson Street</t>
  </si>
  <si>
    <t>T12011127_MRMLS</t>
  </si>
  <si>
    <t>92586-3239</t>
  </si>
  <si>
    <t>TWILSWAL_MRMLS</t>
  </si>
  <si>
    <t>Walter Wilson</t>
  </si>
  <si>
    <t>951-302-5710</t>
  </si>
  <si>
    <t>951-303-6927</t>
  </si>
  <si>
    <t>Bank of America requires a loan approval from their local lenders. Please contact 951-304-4238 for assistance and the best rates.For cash sales please see note below The Grantee or purchaser of the Property may not re-sell or record any additional conv</t>
  </si>
  <si>
    <t xml:space="preserve">Just finished interior paint carpet stove and oven replaced. New garage door opener new garbage disposal too. This home is turn key and move in ready. It has the best floor plan for 2 beds plus a screened in back patio. Separate laundry room and a converted 1 car garage with opener. The yard is big and clean with rockscape. The kitchen has built ins and lots of workspace and storage. Good size rooms for such a small price. Tile flooring is tile in the bath and kitchen.This is too good to be true but believe </t>
  </si>
  <si>
    <t>T12011127</t>
  </si>
  <si>
    <t>27108 El Rancho Drive</t>
  </si>
  <si>
    <t>T12011139_MRMLS</t>
  </si>
  <si>
    <t>Domingoni Parkway State St.</t>
  </si>
  <si>
    <t>Olivette</t>
  </si>
  <si>
    <t>92543-8719</t>
  </si>
  <si>
    <t>SELLERS JUST MOVED OUT NOT QUITE FINISHED WITH CLEANING UP...PLEASE TAKE THIS INTO CONSIDERATION WHEN SHOWING.THIS IS A SHORT SALE AND NEED LENDER APPROVAL. ONE LENDER ONLY. ANY REDUCTION IN COMMISSIONS WILL BE SPLIT BETWEEN AGENTS.</t>
  </si>
  <si>
    <t>SINGLE STORY RANCH STYLE HOME IN MCSWEENY FARMS LOCATED CONVENIENTLY OFF DOMINGONI PARKWAY SOUTH WEST HEMET.GREAT FLOOR PLAN WITH 4 BEDROOMS TEEN ROOM/TECH CENTER LARGE LAUNDRY ROOM 4 CAR TANDEM GARAGE RV PARKINGW/VINYL GATE/CONCRETE SLAB FOR PARKING. QUIET CUL-DE-SAC LOCATION. GOURMET KITCHEN WITH CENTER ISLAND GRANITECOUNTERS BUILT IN WINE RACK WITH ADDITIONAL CABINETS STAINLESS STEEL APPLIANCES LARGE FENCED LOT WITH COVEREDSLAB PATIO SLAB PATIO OFF MASTER BEDROOM AND SLAB BASKETBALL COURT....JUST ADD GRASS AND YARD IS COMPLETE WOOD BLINDS AND WOOD SHUTTERS THROUGHOUT CEILING FANS LARGE FAMILY ROOM WITH MEDIA NICHE.</t>
  </si>
  <si>
    <t>T12011139</t>
  </si>
  <si>
    <t>752 Olivette Street</t>
  </si>
  <si>
    <t>T12011242_MRMLS</t>
  </si>
  <si>
    <t>larry@thetallguyteam.com</t>
  </si>
  <si>
    <t>951-346-4122</t>
  </si>
  <si>
    <t>TFALKLAR_MRMLS</t>
  </si>
  <si>
    <t>951-440-4177</t>
  </si>
  <si>
    <t>Larry Falk</t>
  </si>
  <si>
    <t>951-695-4663</t>
  </si>
  <si>
    <t>Note 1 car garage was modified with addition and would not fit a standard size car. ONE LOAN NO 2nds. All terms conditions commissions are subject to existing lender approval of short sale amount of compensation may be reduced if lender reduces gros</t>
  </si>
  <si>
    <t xml:space="preserve">Great opportunity on this single family home Perfect for 1st time buyer or investor. Tax roles shows home as 1128 sqft 2 bedroom with 1 bath however there is an un-permitted addition with 2 additional bedrooms and a 2nd bathroom. Home is in good condition and shows well with lots of tile floors and a large flat lot. Take a look </t>
  </si>
  <si>
    <t>T12011242</t>
  </si>
  <si>
    <t>33090 Haddock Street</t>
  </si>
  <si>
    <t>DW WA DR GA</t>
  </si>
  <si>
    <t>T12011591_MRMLS</t>
  </si>
  <si>
    <t>Bundy Canyon/Canyon Ranch</t>
  </si>
  <si>
    <t>92595-8483</t>
  </si>
  <si>
    <t>T12011591</t>
  </si>
  <si>
    <t xml:space="preserve">33737 Breckenridge </t>
  </si>
  <si>
    <t>T12011636_MRMLS</t>
  </si>
  <si>
    <t>Calle Pina Colada</t>
  </si>
  <si>
    <t>92591-1837</t>
  </si>
  <si>
    <t>suekelley@kw.com</t>
  </si>
  <si>
    <t>951-600-0380</t>
  </si>
  <si>
    <t>TKELLESU_MRMLS</t>
  </si>
  <si>
    <t>951-304-3241</t>
  </si>
  <si>
    <t>Sue Kelley</t>
  </si>
  <si>
    <t>Enclosed patio built by original builder is not permitted by the city or county.</t>
  </si>
  <si>
    <t>BQ A28 PY TC BT ET HS EX CB A20 A27</t>
  </si>
  <si>
    <t xml:space="preserve">Fabulous opportunity to own in Meadowview Extremely well-maintained. This is one of the first homes built here. Charming cottage with 2 bedrooms and 2 baths on over an acre of land. Original owner. All plans available. Sweeping panoramic views from every window. Sky and meadow vistas. Great for horses. RV access with a pad. Walk to the Clubhouse with pool and tennis courts. Miles of trails for hiking biking riding horses. Close to Promenade mall shopping restaurants. Feel the serene atmosphere of a peaceful country setting while nestled close to all city amenities. Low Tax Area </t>
  </si>
  <si>
    <t>Rancho Elementary</t>
  </si>
  <si>
    <t>James Day Middle</t>
  </si>
  <si>
    <t>T12011636</t>
  </si>
  <si>
    <t xml:space="preserve">29400 Via Norte </t>
  </si>
  <si>
    <t>CF ST WD LS MA PF SR WR</t>
  </si>
  <si>
    <t>SB SJ BD CN CRL DT GB TRS TCP RG BBQ KOI CB BZ YF YB FN X47 LZ X44 X48</t>
  </si>
  <si>
    <t>DK PR PC PE RT FP RP ST</t>
  </si>
  <si>
    <t>BRD IG GI LP CH FT HT SO</t>
  </si>
  <si>
    <t>DW RF K1 A2 TC RA ST CO SV K8 BIN GB K3 SC FZ</t>
  </si>
  <si>
    <t>BR DN FR GAM GST KT LIB MB FP RH WN</t>
  </si>
  <si>
    <t>PC CLA HW TR</t>
  </si>
  <si>
    <t>Z24 CJ CW B1 STO RB WT IC Z21 DDE FC HA</t>
  </si>
  <si>
    <t>SG ESL SE</t>
  </si>
  <si>
    <t>BW GW W02 SG</t>
  </si>
  <si>
    <t>DA BB BN DE KC FM ISL</t>
  </si>
  <si>
    <t>DN LI GN WK SA BO FY FF GY ER RR FS SY UR WI</t>
  </si>
  <si>
    <t>T12011701_MRMLS</t>
  </si>
  <si>
    <t>Caballos Drive</t>
  </si>
  <si>
    <t>Temecula Parkway 79South to Anza road go left Deportola right it will be on left side.</t>
  </si>
  <si>
    <t>92592-9003</t>
  </si>
  <si>
    <t>Easy to show call Karin 951-265-61493 legal parcels 927-100-057 927-100-071</t>
  </si>
  <si>
    <t>LO PD</t>
  </si>
  <si>
    <t>A0 L03 HP A5 TR</t>
  </si>
  <si>
    <t>SO CV DR GT P05 P14 P15 P16 GA GC GP PR 1L P28 P26</t>
  </si>
  <si>
    <t>VH MT VP PV VT</t>
  </si>
  <si>
    <t>Built in the grand style of old Hollywood this 40 acre California Spanish compound is nestled in the heart of the Temecula wine country. Originally built for Jack Klugman Hacienda de Endar was designed as a thoroughbred breeding &amp; training facility. The main residence boasts 5 bedrooms 8 baths 74' long galleria and gourmet kitchen with top of the line appliances. This ranch has countless Spanish inspired features &amp; koi pond that draw you through mature sprawling manicured grounds complete with pool cabana lighted tennis court 5 hole golf course &amp; entertaining verandas. Generously proportioned formal entertaining spaces with vaulted opened beamed ceilings &amp; hand carved doors will leave you in awe while beautiful wood burning fireplaces throughout the home will keep you cozy. Grand master retreat includes fireplace steam shower his &amp; hers closets and two balconies overlooking the spectacular grounds. Additionally this estate offers a vet clinic 4 guest houses plus a manager s house excellent horse facilities with 18 stall barn an additional 14 stall barn 8 stall mare motel 2 huge riding arenas paddocks w/ shelters irrigated pastures RV barn hay barn fueling station and Storage areas. Potential for winery or private estate.</t>
  </si>
  <si>
    <t>T12011701</t>
  </si>
  <si>
    <t>35438 De Portola Road</t>
  </si>
  <si>
    <t>T12011936_MRMLS</t>
  </si>
  <si>
    <t>Murrieta Road / Rouse</t>
  </si>
  <si>
    <t>92585-8946</t>
  </si>
  <si>
    <t>pelayoteam@aol.com</t>
  </si>
  <si>
    <t>951-801-7933</t>
  </si>
  <si>
    <t>TPELARAU_MRMLS</t>
  </si>
  <si>
    <t>951-970-3317</t>
  </si>
  <si>
    <t>Raul Pelayo</t>
  </si>
  <si>
    <t>PREVIOUSLY APPROVED @ 159 900...AGENTS PLEASE CALL OWNER... This Is A Short Sale. Price Terms And Commissions Subject To Seller's Lender's Written Approval. Any Lender-Required Reduction In Commission To Be Split Equally Between Listing And Selling Broke</t>
  </si>
  <si>
    <t>T12011936</t>
  </si>
  <si>
    <t>26776 Worthy Drive</t>
  </si>
  <si>
    <t>MU FP</t>
  </si>
  <si>
    <t>T12012220_MRMLS</t>
  </si>
  <si>
    <t>90504-5035</t>
  </si>
  <si>
    <t>WE ARE ACCETPING BACKUP OFFERS Short Sale is subject to lender approval any reduction in commission is to be spilt 50/50. Buyer s agent to verify all MLS data prior to COE. Send offers to offers@wdrecalifornia.com or fax to 619-342-9702. Please cal</t>
  </si>
  <si>
    <t>Property has 3 bedrooms 2 baths with a den fireplace separate laundry room carpet tile and wood floors on .149 acres.</t>
  </si>
  <si>
    <t>T12012220</t>
  </si>
  <si>
    <t>3215 W 186TH Street</t>
  </si>
  <si>
    <t>T12012470_MRMLS</t>
  </si>
  <si>
    <t>92595-8345</t>
  </si>
  <si>
    <t>This is a short sale subject to bank approval. Please text me at 951-219-1362 with an hour notice and let me know when you are showing with your DRE . Sellers are in and out but I need to give them a heads up. As of February 16 no offers and short sale pa</t>
  </si>
  <si>
    <t>T12012470</t>
  </si>
  <si>
    <t>34039 Walnut Creek Road</t>
  </si>
  <si>
    <t>T12012535_MRMLS</t>
  </si>
  <si>
    <t>Newport Bradley</t>
  </si>
  <si>
    <t>92584-8570</t>
  </si>
  <si>
    <t>Out Of Area Tem Brd</t>
  </si>
  <si>
    <t>GARYSOPATA@COLDWELLBANKER.COM</t>
  </si>
  <si>
    <t>619-589-4883</t>
  </si>
  <si>
    <t>TSOPAGAR_MRMLS</t>
  </si>
  <si>
    <t>619-405-0673</t>
  </si>
  <si>
    <t>Gary Sopata</t>
  </si>
  <si>
    <t>CBEC01_MRMLS</t>
  </si>
  <si>
    <t>Coldwell Banker Res-La Mesa</t>
  </si>
  <si>
    <t>619-460-6600</t>
  </si>
  <si>
    <t>Please contact owner Alvarez to show. Cell-619-672-2911 or Home 951-672-2911. For questions regarding property please contact co-listing agent Laura Sullivan @ 619-204-4605. Short Sale Subject to Lender's approval. Any Lender required reduction to comm</t>
  </si>
  <si>
    <t>Single Story Home in Country Meadows. Bright Open Floorplan. Cozy FP in Family Room Master BR features Large Walk-in Closet. Interior Laundry Room. Huge Lot. Backyard features variety of fruit trees Large Concrete Patio and Gated RV Pad.</t>
  </si>
  <si>
    <t>T12012535</t>
  </si>
  <si>
    <t>26996 Hanford Street</t>
  </si>
  <si>
    <t>B7 B8 A2</t>
  </si>
  <si>
    <t>T12012750_MRMLS</t>
  </si>
  <si>
    <t>Please use a map service</t>
  </si>
  <si>
    <t>91911-6107</t>
  </si>
  <si>
    <t>Agent is experienced in processing short sale aprovals.This is a short sale and prices and terms are subject to lenders approval. Reduced commission will be split 50/50. Please DO NOT Disturb the tenants. Send email to donw@tarbell.com for showing instruc</t>
  </si>
  <si>
    <t>VH MT OV</t>
  </si>
  <si>
    <t>THIS SPACIOUS 4 BDRM OVER 2000 sq ft TWO STORY HOME IS LOCATED ON A PRIVATE CUL-DE-SAC WITH A BEAUTIFUL CORNER LOT. THIS HOME IS LOCATED NEAR SCHOOLS SHOPPING AND HAS EASY ACCESS TO FREEWAYS. THIS COMMUNITY HAS NO MELLO ROOS WILL NOT LAST. CALL TODAY FOR MORE DETAILS.</t>
  </si>
  <si>
    <t>T12012750</t>
  </si>
  <si>
    <t>1603 Dana Point Court</t>
  </si>
  <si>
    <t>T12012799_MRMLS</t>
  </si>
  <si>
    <t>92532-1651</t>
  </si>
  <si>
    <t>THIS IS A SHORT SALE. PRICE TERMS AND COMMISSIONS SUBJECT TO LENDERS WRITTEN APPROVAL. ANY LENDER REQUIRED REDUCTIONS WILL BE SPILT EQUALLY BETWEEN LISTING AND SELLING BROKERS.</t>
  </si>
  <si>
    <t>BANK HAS APPROVED PRICE AT 200 000...</t>
  </si>
  <si>
    <t>T12012799</t>
  </si>
  <si>
    <t>52989 Alba Street</t>
  </si>
  <si>
    <t>CB X46 YF YB FN LZ</t>
  </si>
  <si>
    <t>PR WR PC RT PO ST</t>
  </si>
  <si>
    <t>Z24 HC A1</t>
  </si>
  <si>
    <t>GN AK FY FF LR SY UR WI</t>
  </si>
  <si>
    <t>T12012877_MRMLS</t>
  </si>
  <si>
    <t>Avenida La Cresta &amp; Calle Pino</t>
  </si>
  <si>
    <t>15 fwy Exit Clinton Keith proceed west</t>
  </si>
  <si>
    <t>92562-8619</t>
  </si>
  <si>
    <t>AGENTS 5 000 BONUS IF HOME SELLS FOR 799 000. Need to set up a time for showing contact Cecilia Mutia. Guard at gate from 8 30 to 4pm every day except weekends. Weekend showings please contact Cecilia Mutia at 951-491-3372 for showing instruction. Will</t>
  </si>
  <si>
    <t>STANDARD TURNKEY SPANISH STYLE RANCH HOME LOCATED IN BEAUTIFUL GATED COMMUNITY OF MEADOW OAKS. ENJOY PANORAMIC VIEWS AND PRIVACY ON 4.79 ACRES. ENTER PROPERTY ALONG A TREE LINED DRIVEWAY PAST RIDING ARENA &amp; HORSE CORALS TO A CIRCULAR DRIVEWAY W/ MAJESTIC WATER FOUNTAIN WITH STONE STAIRS LEADING TO SOLID RUSTIC HACIENDA ENTRY DOORS. ENTER TO A PEACEFUL AMBIANCE AND ENJOY QUALITY HACIENDA STYLE THIS HOME BRINGS. GREAT ROOM HAS A LARGE FAMILY AREA W/ LARGE STONE FIREPLACE &amp; KITCHEN W/ GRANITE COUNTER TOPS CUSTOM ALDER CABINETRY &amp; STAINLESS STEEL APPLIANCES. THE LARGE MASTER SUITE HAS A FIREPLACE SPA TUB &amp; SEPARATE SHOWER W/ ALDER CABINETS &amp; SEPARATE DOUBLE RUSTIC HACIENDA DOORS TO THE PATIO. LARGE CIRCULAR OFFICE CAN BE FOURTH BEDROOM. FEATURES 24 TRAVERTINE TILES &amp; HARDWOOD FLOORS THRU OUT. LARGE INVITING COVERED PATIO OPENS TO PRIVATE BACKYARD W/ GRAND STONE STAIRCASE TO SEATING AREA W/ STONE FIRE PIT OVERLOOKING ENTIRE ESTATE. OVERSIZED 3 CAR GARAGE 4 12X12 PIPE STALLS W/ COVERS &amp; AUTOMATIC WATERING SYSTEM. 135'X65' RIDING ARENA &amp; TWO SEPARATE/FENCED CORRALS 125'X50' AND 105' X 70' &amp; LANDSCAPED AUTOMATIC SPRINKLER SYSTEM. THIS IS A STANDARD HOME WITH GREAT FEATURES HOME IS IN GREAT CONDITION A MUST SEE HOMEOWNER WILL PAY 1 YEAR OF HOA.</t>
  </si>
  <si>
    <t>T12012877</t>
  </si>
  <si>
    <t xml:space="preserve">18950 Calle Juanito </t>
  </si>
  <si>
    <t>T12012898_MRMLS</t>
  </si>
  <si>
    <t>W La Veta Ave</t>
  </si>
  <si>
    <t>92868-4015</t>
  </si>
  <si>
    <t>TKUTCSID_MRMLS</t>
  </si>
  <si>
    <t>Sidney Kutchuk</t>
  </si>
  <si>
    <t>adam@realtywrks.com</t>
  </si>
  <si>
    <t>TKUTCADA_MRMLS</t>
  </si>
  <si>
    <t>951-757-4334</t>
  </si>
  <si>
    <t>Adam Kutchuk</t>
  </si>
  <si>
    <t>RLW301_MRMLS</t>
  </si>
  <si>
    <t>RealtyWrks.com</t>
  </si>
  <si>
    <t>951-676-4663</t>
  </si>
  <si>
    <t>Please call John for showings at 714-639-0300. Please call office with any questions or if unable to reach John. Send offers to offers@realtywrks.com. Thank you for showing. Lot Sqft pulled from tax rolls buyer to verify to their satisfaction before COE</t>
  </si>
  <si>
    <t>This is a very unique property in the heart of Orange County. Located just minutes from old town Orange Circle. This property is currently being used as a contractors yard is security fenced and has ample parking for large trucks. There is a storage unit that spans 60 feet and is 12 feet deep with three 16 ft roll up doors for ease of access to the whole storage space. The home has a nice shaded porch and is currently being used as an office that has been upgraded with new double paned windows roofing and kitchenette and more.Use your imagination for this property whether you are an artist contractor mechanic or... Great possibilities in a very central location.</t>
  </si>
  <si>
    <t>T12012898</t>
  </si>
  <si>
    <t>428 S Montgomery Way</t>
  </si>
  <si>
    <t>T12012973_MRMLS</t>
  </si>
  <si>
    <t>Nutmeg to left on Sierra Oak to left on Holy Oak to Cork Oak</t>
  </si>
  <si>
    <t>92562-2069</t>
  </si>
  <si>
    <t>LuxuryHomesByLisa@gmail.com</t>
  </si>
  <si>
    <t>866-796-4173</t>
  </si>
  <si>
    <t>TMYERLIS_MRMLS</t>
  </si>
  <si>
    <t>951-796-0117</t>
  </si>
  <si>
    <t>Lisa Myers</t>
  </si>
  <si>
    <t>No offers yet Send me one Will send to seller on Monday the day after Easter. EMAIL ALL OFFERS TO LisaMyersRealtor@yahoo.com If you need to fax an offer 866.796.4173.This is a Short Sale. All terms and commissions are subject to bank Short Sale Approv</t>
  </si>
  <si>
    <t>This home has a great floor plan. Lovely vaulted ceiling 3 bedroom 2 bath two story home in Murrieta This home is 1646 sq ft. The lot size is 6970 sqft. Large backyard.Spacious loft upstairs separating the bedrooms.</t>
  </si>
  <si>
    <t>T12012973</t>
  </si>
  <si>
    <t>23716 Cork Oak Circle</t>
  </si>
  <si>
    <t>T12013183_MRMLS</t>
  </si>
  <si>
    <t>Winchester And Thompson</t>
  </si>
  <si>
    <t>92596-9258</t>
  </si>
  <si>
    <t>To show please text me . Please give 2 hour notice Short Sale  the commission offered in the required compensation is reflective of listing brokers payment of short sale negotiation costs. Compensation is subject to seller's lender approval.</t>
  </si>
  <si>
    <t>Wonderful single story nestled in the heart of French Valley. This home is clean and move in ready. Open kitchen for ease of entertaining that faces a cozy living room. Tasteful upgrades and tile in entry through kitchen. Tile counter tops and a floorplan fit for the young family. Well manicured yard patio  patio cover and plants. Temecula school district Neighborhood is full of young home owners and retired couples. Very quiet and well located to stores and amenities. Come see for yourself today.</t>
  </si>
  <si>
    <t>T12013183</t>
  </si>
  <si>
    <t>31509 Amsterdam Road</t>
  </si>
  <si>
    <t>T12013213_MRMLS</t>
  </si>
  <si>
    <t>Fordham Way/ Monticello</t>
  </si>
  <si>
    <t>Headed N on Margarita R on Fordham Way L on Monticello Monticello turns into Chambray R onto Lawrence Union L onto Cypress Union</t>
  </si>
  <si>
    <t>Cypress Union</t>
  </si>
  <si>
    <t>92563-4091</t>
  </si>
  <si>
    <t>Gate code is 1812. Showings by appt only due to animals at the property. CDPE agent experienced in short sales. All terms are subject to lender approval. Any lender required reductions in commission to be split 50/50 between agents. All information is dee</t>
  </si>
  <si>
    <t>A28 PY H7</t>
  </si>
  <si>
    <t>Located within the gated Old School House community of Murrieta this home features 3 bedrooms and 2.5 baths in approximately 1 773 square feet of living space. Entering the home you will find the formal living room complete with vaulted ceilings and laminate wood flooring. A powder room and coat closet will be found just off the main entry for convenience. The laminate wood flooring continues into the dining area family room and kitchen that have a great room feel. The family room features a fireplace with media niche directly above. The adjacent kitchen offers plenty of cabinet space a center island and walk-in pantry. Sliding glass doors lead to the backyard complete with concrete patio ample grass area and numerous producing fruit trees. All of the bedrooms as well as the laundry room will be found on the second floor. The two secondary bedrooms feature a jack and jill bath while the master suite offers separate tub and shower dual sink vanity and walk-in closet. A built-in computer desk/work area will be found off of the upstairs landing. The home is located just a short walk from the community pool and park and offers convenient access to local schools restaurants and the Promenade Mall.</t>
  </si>
  <si>
    <t>T12013213</t>
  </si>
  <si>
    <t>26241 Cypress Union Lane</t>
  </si>
  <si>
    <t>T12013391_MRMLS</t>
  </si>
  <si>
    <t>Scott Road/Breighton Wood</t>
  </si>
  <si>
    <t>East of the 215 Freeway take Scott Rd to Breighton Wood near Revival Church</t>
  </si>
  <si>
    <t>92584-8267</t>
  </si>
  <si>
    <t>Spacious desireable open floor plan with Huge Master Bedroom on the first floor. This Menifee home features 5 Large bedrooms 2 with huge walk in closets. Lots of Storage space both upstairs and down stairs. 4 large bedrooms are located upstairs. Oversized loft has large walk in storage closet. Downstairs coat closet is double the size of most coat closets. Lots of space in this home. Did I mention the oversized walkin laundry room on the first floor. This home has a gourmet kitchen.</t>
  </si>
  <si>
    <t>T12013391</t>
  </si>
  <si>
    <t>33347 Breighton Wood Street</t>
  </si>
  <si>
    <t>RL TL CW</t>
  </si>
  <si>
    <t>T12013509_MRMLS</t>
  </si>
  <si>
    <t>El Norte Pkwy</t>
  </si>
  <si>
    <t>92026-2635</t>
  </si>
  <si>
    <t>dreamteamsells@yahoo.com</t>
  </si>
  <si>
    <t>THILLMON_MRMLS</t>
  </si>
  <si>
    <t>951-834-6140</t>
  </si>
  <si>
    <t>Monica Hill</t>
  </si>
  <si>
    <t>MVP301_MRMLS</t>
  </si>
  <si>
    <t>MVP Real Estate &amp; Investments</t>
  </si>
  <si>
    <t>SHORT SALE SALE AND COMMISSION SUBJECT TO LENDER APPROVAL.PROPERTY TO BE SOLD AS IS. THE SALE AND GROSS COMMISSION ARE SUBJECT TO LENDER APPROVAL THE AMOUNT OR METHOD BY WHICH THE COMPENSATION OFFERED THROUGH THE MLS WILL BE REDUCED IF THE LENDER REDUCE</t>
  </si>
  <si>
    <t xml:space="preserve">Fantastic 2 story condo/townhome. Neutral colors upgraded carpet crown molding and patio area. This unit has 2 levels an attached 1 car garage and located in a gated community. Walking distance to schools shopping and close to all major freeways. Hurry this one won't last long </t>
  </si>
  <si>
    <t>T12013509</t>
  </si>
  <si>
    <t xml:space="preserve">1403 N Broadway </t>
  </si>
  <si>
    <t>T12013589_MRMLS</t>
  </si>
  <si>
    <t>Regatta Way</t>
  </si>
  <si>
    <t>Starboard</t>
  </si>
  <si>
    <t>92530-7230</t>
  </si>
  <si>
    <t>easygo64@hotmail.com</t>
  </si>
  <si>
    <t>TCHURALV_MRMLS</t>
  </si>
  <si>
    <t>951-852-2696</t>
  </si>
  <si>
    <t>Alvin Church</t>
  </si>
  <si>
    <t>AGENTS DO NOT GO DIRECT No lock box at property. Appointment only Please contact owner/occupant Lorrie at 951-226-6044 and agent at 951-852-2696. This is a short sale subject to lender approval with 1 lender only. Experienced short sale negotiator.Proper</t>
  </si>
  <si>
    <t>Excellent opportunity to own this nicely upgraded 5 bedroom or 3 plus den and office 3 bath home with 3 car garage on a large lot with pool and privacy on a cul-de-sac in a desirable Lake Elsinore neighborhood near shopping schools and parks.</t>
  </si>
  <si>
    <t>T12013589</t>
  </si>
  <si>
    <t>29209 Starboard Court</t>
  </si>
  <si>
    <t>T12013600_MRMLS</t>
  </si>
  <si>
    <t>Keys in Listing office Available ANYTIME Motivated seller - all sqft length/width estimated buyer to verify Park manager is a licensed Real Estate Broker and has NO involvement in the sale transaction</t>
  </si>
  <si>
    <t xml:space="preserve"> HUGE PRICE REDUCTION Nestled in peaceful Arroyo Fairways Golf Community. Beautifully maintained double-wide 2 bedroom 2 bath mobile home. Master bedroom has walk-in closet Built-in mirrored hutch in dining room accents the open living room / dining room floor plan and showcases new wood flooring. Washer dryer and stove are included. Porch in front perfect for receiving guests. Bright an airy a must-see </t>
  </si>
  <si>
    <t>T12013600</t>
  </si>
  <si>
    <t>RF A2 ST SV BIN ELE</t>
  </si>
  <si>
    <t>IE BW SK</t>
  </si>
  <si>
    <t>T12013601_MRMLS</t>
  </si>
  <si>
    <t>Golden Rain/ El Dorado</t>
  </si>
  <si>
    <t xml:space="preserve">26C M3 </t>
  </si>
  <si>
    <t>mborg3rd@aol.com</t>
  </si>
  <si>
    <t>TBORGMAR_MRMLS</t>
  </si>
  <si>
    <t>951-751-6556</t>
  </si>
  <si>
    <t>Marten Borg</t>
  </si>
  <si>
    <t>EXI301_MRMLS</t>
  </si>
  <si>
    <t>Excalibur Realty &amp; Investments</t>
  </si>
  <si>
    <t>Please call agent related to owner 951-751-6556 for access into the community. All terms and conditions are subject to Leisure World LW policy. No exceptions. Please leave a business card and make sure unit is secure when leaving. Please feel free to</t>
  </si>
  <si>
    <t>D30 D33 D20 D06 D22 OAC D42</t>
  </si>
  <si>
    <t>GO EX CB GR A20 A27 ST H8 A9 A8</t>
  </si>
  <si>
    <t>Fully expanded two bedroom Unit with a small sitting porch which looks out over the front greenbelt with mature shade tree. French front door with disappearing screen opens up into the home. Behind the French doors you will find a room presently setup as a formal dining room with sky light and ceiling fan/light. Decorator folding doors separate the dining room from a bedroom. Dinning room opens up into the living room. Living room and the kitchen are open to one another with lighting arranged for an eating area near the kitchen. Kitchen includes a sky light. With the exception of the kitchen and the bathroom floors the unit has recently professionally cleaned carpet. Within the living room is a built in bookcase. Living room has been expanded with two bay windows for extra leg room and natural light. Within this expanded area an extra storage closet was added with matching folding doors. The Bathroom has an easy step down shower enclosure and functional sky light. This unit comes with a designated parking space and as a bonus has street parking in front. For the non-driver the unit is situated for easy pick up by the community bus system. The gated community has too many great amenities to list including medical staffing.</t>
  </si>
  <si>
    <t>T12013601</t>
  </si>
  <si>
    <t>13740 El Dorado Drive</t>
  </si>
  <si>
    <t>T12013662_MRMLS</t>
  </si>
  <si>
    <t>Waldstrasse</t>
  </si>
  <si>
    <t>alv1@live.com</t>
  </si>
  <si>
    <t>TVACCTON_MRMLS</t>
  </si>
  <si>
    <t>760-533-5993</t>
  </si>
  <si>
    <t>Tony Vaccarino</t>
  </si>
  <si>
    <t>Sign will be on by February 6th 2012. A 1 000.00 bonus to selling agent for full price offer by March 31st 2012. I will be putting a lock box on in a couple of weeks. You can call me @ 760.533.5993 or email@ tonyvaccarino@gmail.com for any questions.</t>
  </si>
  <si>
    <t xml:space="preserve">This gorgeous Alpine Woods Estate home you know that area where you can enjoy all that quiet and features everything absolutely beautiful great room Formal dinning room center island kitchen with nook custom flooring master suite with huge bathroom and Bay window. Enter the Bonus/exercise/entertainment room and your only limited to your imagination. Take a lounge on the large private deck to take in the lovely surroundings. This home is located near all the activities shopping and that BIG BEAR LAKE </t>
  </si>
  <si>
    <t>T12013662</t>
  </si>
  <si>
    <t xml:space="preserve">889 Waldstrasse </t>
  </si>
  <si>
    <t>T12013817_MRMLS</t>
  </si>
  <si>
    <t>Rose Lane</t>
  </si>
  <si>
    <t>Short Sale is subject to lender approval any reduction in commission is to be spilt 50/50. Buyer s agent to verify all MLS data prior to COE. Send offers to offers@wdrecalifornia.com or fax to 619-342-9702. Please call Seller Justin for an appointment t</t>
  </si>
  <si>
    <t>T12013817</t>
  </si>
  <si>
    <t>565 Rose Lane</t>
  </si>
  <si>
    <t>T12013822_MRMLS</t>
  </si>
  <si>
    <t>Pechanga Parkway/Muirfield</t>
  </si>
  <si>
    <t>92592-6041</t>
  </si>
  <si>
    <t>THOR@HOMESBYTHOR.COM</t>
  </si>
  <si>
    <t>760-828-4499</t>
  </si>
  <si>
    <t>TSORETHO_MRMLS</t>
  </si>
  <si>
    <t>760-815-5308</t>
  </si>
  <si>
    <t>Thor Sorensen</t>
  </si>
  <si>
    <t>CTA301_MRMLS</t>
  </si>
  <si>
    <t>Call Seller for Appointment only seller has the lockbox code if needed. Someone is home most of the time. Please do not go without appointment. Outside Removable Patio Cover and Portable Sauna do not Convey. Short Sale is Subject to Lender's Approval</t>
  </si>
  <si>
    <t xml:space="preserve">Single Story Beauty in Temecula Pool Home with many upgrades. Home Features Wood Flooring Tile Flooring Remodeled Bathroom Custom Paint Close to Schools Shopping and the Freeways </t>
  </si>
  <si>
    <t>T12013822</t>
  </si>
  <si>
    <t>45776 Clubhouse Drive</t>
  </si>
  <si>
    <t>SJ SW YF YB FN LZ X44 X48</t>
  </si>
  <si>
    <t>IG GI CP PV CH FT HT HT EL GH EP</t>
  </si>
  <si>
    <t>IG GI CS PV NPT</t>
  </si>
  <si>
    <t>DW RF REF MO ST SV ELE SC</t>
  </si>
  <si>
    <t>T12013825_MRMLS</t>
  </si>
  <si>
    <t>Washington And Fred Waring</t>
  </si>
  <si>
    <t>10 E to Washington South  Right on California Drive</t>
  </si>
  <si>
    <t>92211-8013</t>
  </si>
  <si>
    <t>Felicia Jerbasi</t>
  </si>
  <si>
    <t>858-434-2300</t>
  </si>
  <si>
    <t>No showings/ showings upon accepted offer. Please contact 2nd agent Felicia with all Q s 858.414.1617 felicia@sdreai.com /All commissions totaling 5 or less to be split 50/50. Must review www.sdreai.com/ss before writing any offers. All buyers must pre-a</t>
  </si>
  <si>
    <t>DR AC OR</t>
  </si>
  <si>
    <t>Single story home w/ private pool sits on the fairway - Best feature is view from the back of the home - Backyard private quiet and will send you bucket points on features.</t>
  </si>
  <si>
    <t>T12013825</t>
  </si>
  <si>
    <t>77580 California Drive</t>
  </si>
  <si>
    <t>T12013865_MRMLS</t>
  </si>
  <si>
    <t>Big Dipper</t>
  </si>
  <si>
    <t>92563-2782</t>
  </si>
  <si>
    <t>DRIVE BY ONLY AT THIS TIME. NO SHOWINGS UNTIL FURTHER NOTICE. All is subject to lender's approval mls will be updated once owner is moved out. Please make offers subject to interior inspection until further notice. Two lenders exist on this property.</t>
  </si>
  <si>
    <t xml:space="preserve">APPROVED AT LIST PRICE PRICE HAS BEEN RECOMMENDED BY THE FIRST LENDER Beautifully upgraded and large home with a nice view. Good-sized backyard in a nice neighborhood with no HOA large bedrooms. This is a must-see </t>
  </si>
  <si>
    <t>T12013865</t>
  </si>
  <si>
    <t>29593 Big Dipper Way</t>
  </si>
  <si>
    <t>T12013969_MRMLS</t>
  </si>
  <si>
    <t>Brentina</t>
  </si>
  <si>
    <t>This is a short sale all terms and conditions are subject to lenders approval including any reduction in Commissions below the listed amount. We are an experienced short sale team that will close it. Buyer must be patient it is B of A. Please call owner</t>
  </si>
  <si>
    <t>LOOKING FOR A TURNKEY MOVE IN READY HOME Honey stop the search we found it. Beautiful highly upgraded Brentina home built by the prestigious Capital Pacific Homes. Stop looking at beat up bank owned properties. This one has been taken care of perfectly maintained and ready for you and your furniture. The home features custom warm paint colors and plush carpet and tile floors throughout. Ceramic tile in all wet areas and high traffic walk ways. The large open kitchen has granite counter tops and rich maple cabinets. There is a 3 car garage is completely finished and so is the backyard Imagine that a house with backyard landscaping rare these days I know . There are so many upgrades I can't list them all come check them out Don't miss out on seeing this gem today.</t>
  </si>
  <si>
    <t>T12013969</t>
  </si>
  <si>
    <t>38 Berkshire Avenue</t>
  </si>
  <si>
    <t>T12014121_MRMLS</t>
  </si>
  <si>
    <t>Laura/ Bradford</t>
  </si>
  <si>
    <t>92536-9158</t>
  </si>
  <si>
    <t>619-374-2723</t>
  </si>
  <si>
    <t>619-701-0811</t>
  </si>
  <si>
    <t xml:space="preserve"> Seller will carry note Please call agent for appointments. The property is own free and clear by the seller.</t>
  </si>
  <si>
    <t>Chain link fencing /enclosed yard/ Animal pens with Kennels/ Pond Excellent Well 4S GPM/ Shade trees on water system/ Gated Fenced/ Views of MTNS. Detached two car garage .</t>
  </si>
  <si>
    <t>T12014121</t>
  </si>
  <si>
    <t xml:space="preserve">50390 Ridgecrest </t>
  </si>
  <si>
    <t>T12014133_MRMLS</t>
  </si>
  <si>
    <t>Windwood Lane</t>
  </si>
  <si>
    <t>exit I 15 Turn east on Bundy canyon R oak canyon R valley vista L windwood R countryside</t>
  </si>
  <si>
    <t>92595-8498</t>
  </si>
  <si>
    <t>Showing instructions. Call listing agent @ 9518524284 Accepting Back-Up Offers.</t>
  </si>
  <si>
    <t>Cream of the Crop This house pops Top of cul-de-sac location with sweeping views. Gorgeous beautifully maintained home in great condition. Super clean sunny &amp; bright Large very private lot with views of surrounding hills. Fully landscaped front and back yards. Large covered patio extends along back and side of house. RV parking. Close to shopping and parks. This home is exceptional and on an extra large all usable lot.</t>
  </si>
  <si>
    <t>T12014133</t>
  </si>
  <si>
    <t>34234 Countryside Circle</t>
  </si>
  <si>
    <t>WS FE SE G06</t>
  </si>
  <si>
    <t>SB SJ BD CRL YF YB FN X36 LZ X48</t>
  </si>
  <si>
    <t>WK FF LR FS SY</t>
  </si>
  <si>
    <t>T12014149_MRMLS</t>
  </si>
  <si>
    <t>Stowe Rd &amp; Marvin Hull Rd</t>
  </si>
  <si>
    <t>HWY 79 Winchester RD  East on Stowe RD South on Smith RD</t>
  </si>
  <si>
    <t>W2-M 2 1/2</t>
  </si>
  <si>
    <t>Call Listing for Showing Instructions Appointment Only</t>
  </si>
  <si>
    <t>RU PT VL</t>
  </si>
  <si>
    <t>326' X 658'</t>
  </si>
  <si>
    <t>CV DR CD GT UA 1G GA GP OP 1L OF</t>
  </si>
  <si>
    <t>VC VH MRK MT VP RSV VT VI</t>
  </si>
  <si>
    <t xml:space="preserve">WOW Priced to Sell Special Purchase Options for the Savvy Agriculture or Horse Property Investor Wanted Outstanding 1978-2160 Sq Ft. Triple Wide Manufacture Home 2 bedroom/2 bath Detached 2 Garage with Work Shop Numerous Outbuildings and Horse Barn Horse Corrals and Pens Absolutely Flat and Open Land 4.9 Acres 100 Usable Good Producing Well and Water Piped to Different Location of Property 2 Adjoining Lots Included in Purchase Price APN's 465-250-012 2.46AC and 013 2.5 AC  Two Parcels Completely Fenced and One Crossed Fenced Potential for Business Uses As Part of HWY 79 Realignment Corridor Very close to beautiful Temecula Valley Wine Country Enjoy the Peace and Serenity of Country Living Within Minutes of Diamond Valley Lake Temecula Valley Wineries Lake Skinner Historic Old Town Temecula and Pechanga Resort and Casino Don't let this one get away </t>
  </si>
  <si>
    <t>T12014149</t>
  </si>
  <si>
    <t>27761 Smith Road</t>
  </si>
  <si>
    <t>T12014177_MRMLS</t>
  </si>
  <si>
    <t>Hwy 74 &amp; Mazie Ave</t>
  </si>
  <si>
    <t xml:space="preserve"> From I-15 S Exit Central Left - Central to Hwy 74 Right - Mazie Left to Home </t>
  </si>
  <si>
    <t>ruthdaoust@yahoo.com</t>
  </si>
  <si>
    <t>TDAOURUT_MRMLS</t>
  </si>
  <si>
    <t>951-973-8477</t>
  </si>
  <si>
    <t>Ruth Daoust</t>
  </si>
  <si>
    <t xml:space="preserve"> This is standard sale 1000 selling agent bonus at close of escrow Small mobile home is included in the sale Owner occupied Please call or text Ruth @ 951-973-8477 to set up appointment to show Seller is motivated to sell Please send your buyer's</t>
  </si>
  <si>
    <t xml:space="preserve"> This is a Standard Sale Inside the home has a nice open floor plan with Living Room and Family Room 4 Bedroom 2 Full Bathroom the guest bath being handicap ready Master Bedroom has a private entry door In the kitchen cherry wood cabinets are ready for small children and are equipped with magnetic child proof locks Nice Pantry and separate Laundry Room with built in storage to organize household mops brooms and vacuum Outside are two covered patios the one in the back plumbed for water hookup and waterproof electrical outlets with GFI for perfect outdoor BBQ/Kitchen Oversized 2 Car Garage has spaces to neatly tuck away all tools and equipments This property has been reinforced with extra jack stands and is on scheduled maintenance checkup Direct TV ready 2 Bedroom 1 Bath 840 SqFt Mobile Home is included in this sale This property is uninhabitable in current condition Swamp Cooler and Septic Tank need to be replaced </t>
  </si>
  <si>
    <t>T12014177</t>
  </si>
  <si>
    <t>21246 Mazie Avenue</t>
  </si>
  <si>
    <t>T12014296_MRMLS</t>
  </si>
  <si>
    <t>Newport/Killington</t>
  </si>
  <si>
    <t>92586-3499</t>
  </si>
  <si>
    <t>rosecjtj@aol.com</t>
  </si>
  <si>
    <t>951-616-3946</t>
  </si>
  <si>
    <t>TROSEJEF_MRMLS</t>
  </si>
  <si>
    <t>951-757-1813</t>
  </si>
  <si>
    <t>Jeff Rose</t>
  </si>
  <si>
    <t>GDRL01_MRMLS</t>
  </si>
  <si>
    <t>951-672-4883</t>
  </si>
  <si>
    <t>Drive by only. Please make offer subject to inspection. This is a short-sale and price compensation conditions terms are all subject to short-sale lender approval.</t>
  </si>
  <si>
    <t>Very well maintained 3 bedroom 2 bath consisting of approximately 1288 square feet. Excellent open floor plan makes it look much larger. Kitchen has eat in counter connected to dining room. Huge lot and cul de sac location. Covered concrete patio and above ground wood deck.</t>
  </si>
  <si>
    <t>T12014296</t>
  </si>
  <si>
    <t>29931 Goldmine Circle</t>
  </si>
  <si>
    <t>T12014437_MRMLS</t>
  </si>
  <si>
    <t>Hidn Val./McKinly And Parkview</t>
  </si>
  <si>
    <t>92879-7799</t>
  </si>
  <si>
    <t>888-528-2459</t>
  </si>
  <si>
    <t>888-674-7107</t>
  </si>
  <si>
    <t>This is a short sale. All terms are subject to lender approval. We have experience in closing short sales.Please call Jeff for appt. and status at 714-293-6593.Please submit all offers with proof of funds and prequal.It is to be shown by appt. only. Pleas</t>
  </si>
  <si>
    <t>This Very nice condo features two master bedrooms for the rooms. It has an open floor plan with the rooms located on opposite sides of the living room. This is a great opportunity for people's first home or someone who would like the ammenities of a pool/ and club house.</t>
  </si>
  <si>
    <t>T12014437</t>
  </si>
  <si>
    <t>1005 Vista Del Cerro Drive</t>
  </si>
  <si>
    <t>Z24 COF Z17 WT B1 DDE FC</t>
  </si>
  <si>
    <t>T12014595_MRMLS</t>
  </si>
  <si>
    <t>Solana Way</t>
  </si>
  <si>
    <t>92591-1826</t>
  </si>
  <si>
    <t>Key in lock box is for back door. Please call Val at 951-757-6065 with any questions. Very easy to show. Thanks for showing please leave a card. Please e-mail offers to val@valerieives.com. Subject to cancellation of current Escrow.</t>
  </si>
  <si>
    <t>A28 PY TC ET HS</t>
  </si>
  <si>
    <t>Beautiful home in Meadowview The huge gourmet kitchen and Patio make this home an entertainer s delight. Kitchen has granite counters double ovens five-burner cooktop instant hot water lots of cupboard and counter space and a walk-in pantry. Master bedroom has fireplace balcony and his and her closets 3 with dressing area for her. Bring all of your toys because there is loads of RV parking with full hookups plus lots of additional parking. Circle driveway. Oversized garage with workbench and lots of built in cabinets Corral for horse or dogs. Mature producing fruit trees. All of this on a flat usable lot and still more room for whatever you can dream up. Home is move in ready and has been updated throughout.</t>
  </si>
  <si>
    <t>Rancho Es</t>
  </si>
  <si>
    <t>Chaparral Hs</t>
  </si>
  <si>
    <t>Day James Ms</t>
  </si>
  <si>
    <t>T12014595</t>
  </si>
  <si>
    <t xml:space="preserve">28915 Via Norte </t>
  </si>
  <si>
    <t>PR PC YE PO FP</t>
  </si>
  <si>
    <t>Z24 CJ WZ Z04 Z17 SD</t>
  </si>
  <si>
    <t>BB DE EK SEP</t>
  </si>
  <si>
    <t>T12014945_MRMLS</t>
  </si>
  <si>
    <t>State Lane And Hatchery</t>
  </si>
  <si>
    <t>92314-9183</t>
  </si>
  <si>
    <t>Easy to show just call listing agent Lee Cravens @714-514-1176 for combo and have license number available. SHORT SALE Owners are very proactive and we have a proffesional negotiator on board. The fact that the sale and gross commission are subject to</t>
  </si>
  <si>
    <t xml:space="preserve">REDUCED....Hey great choice on this picture perfect oversized 1088 sq. ft. 2 bedroom 1.5 ba. Big Bear City/ Erwin Lake cabin positioned in a quaint area of Erwin Lake. This newer cabin built in 2007 is just a few blocks from a nice little city park with volleyball horseshoes and hoops and is just a few blocks to the bus route. This cabin has been meticulously maintained by the original owner and is loaded with upgrades including wood flooring tile counters upgraded cabinets large living room with vaulted ceiling large tiled fireplace and sliding glass door to a secluded deck ceiling fans throughout mirrored closet doors many wood accents off street and paved parking fenced 4000 sq. foot lot. This home is in brand new condition. Hey did you know that the Big Bear area qualifies for USDA No money down financing Make sure to look at all the pictures </t>
  </si>
  <si>
    <t>T12014945</t>
  </si>
  <si>
    <t>2085 Shady Lane</t>
  </si>
  <si>
    <t>T12014949_MRMLS</t>
  </si>
  <si>
    <t>Redhawk Parkway/Caminito Avila</t>
  </si>
  <si>
    <t xml:space="preserve">mapguest please </t>
  </si>
  <si>
    <t>DENISEMPERRY1@GMAIL.COM</t>
  </si>
  <si>
    <t>951-674-1418</t>
  </si>
  <si>
    <t>949-315-9005</t>
  </si>
  <si>
    <t>I HAVE A CASH OFFER IN waiting to hear back. PLEASE CALL ME ..Email Offers to DenisePerry@Tarbell.com. This Is A Short Sale. Price Terms And Commissions Subject To Seller's Lender's Written Approval. Any Lender-Required Reduction In Commission To Be Spli</t>
  </si>
  <si>
    <t xml:space="preserve"> BANK JUST SENT ME AN APPROVAL FOR 325K Located in the Gated Community of Rancho Madera in Beautiful Redhawk. Approx. 3 030 sq.ft of living space this home offers 5 Bedrooms/4 Baths lot size approx. 9 583 sq.ft. 2 car garage. Built in 1999. Inside the kitchen features a large island double oven counter top range and alot of counter space.The living room/family combo features a built in china hutch and a large area for your furniture. A cozy brick fireplace in the family has a built in media niche. A main floor bedroom with private full bathroom. Upstairs has good size bedrooms and the Master bedroom has a large master suite walk-in closet. Enjoy sitting out back to a private end side yard.</t>
  </si>
  <si>
    <t>T12014949</t>
  </si>
  <si>
    <t xml:space="preserve">45423 Calle Los Mochis </t>
  </si>
  <si>
    <t>T12014976_MRMLS</t>
  </si>
  <si>
    <t>Briggs / Mapes / Rt On Chapman</t>
  </si>
  <si>
    <t>92548-9614</t>
  </si>
  <si>
    <t>We have an offer One Loan/Bank Qualifes for HAFA Please include EMD POF Pre-Approval Letter and SSA along with your offer. All terms/conditions are subject to short sale lender approval. Any amount or method by which the compensation offered through</t>
  </si>
  <si>
    <t xml:space="preserve">BUYER WALKED APPROVED TO SELL FAST INVESTORS OR OWNER OCCUPIED HORSE PROPERTY SHORT SALE BEST PRICED ON OVER TWO LEVEL ACRES DARLING STICK BUILT DUTCH BARN STYLE HOME. CAN BE TWO BEDROOMS PLUS LOFT OR THREE BEDROOMS. 2 ARENAS 98x180 &amp; 85x120 9 SHED ROW BOX STALLS 6 PIPE CARRELS PASTURE WORK SHOP/TACK ROOM. FRUIT TREES CUL-DE-SAC LOCATION VIEWS. PEACEFUL COUNTRY SETTING WITH ENDLESS POSSIBILITIES. MAKE AN OFFER - CASH OK </t>
  </si>
  <si>
    <t>T12014976</t>
  </si>
  <si>
    <t>25045 Chapman Road</t>
  </si>
  <si>
    <t>T12015151_MRMLS</t>
  </si>
  <si>
    <t>92563-3269</t>
  </si>
  <si>
    <t>Short Sale subject to lender's terms and conditions. Any lender reductions in commission will be split 50/50 between Listing Agent and Selling Agent. Property is being sold AS IS. No more showings at this time. Please submit back up offers contingent on</t>
  </si>
  <si>
    <t xml:space="preserve">Beautiful Super clean Turnkey Just a few ways to describe this lovely Murrieta home. Tile flooring in common areas and upgraded carpeting in loft and bedrooms. Custom paint throughout this spectacular home. Kitchen is a cook's dream with center island double oven counter top stove walk-in pantry and stainless appliances. Fireplace in family room. Master bedroom has walk-in closet and master bath with glass enclosed shower and separate tub. Backyard is landscaped. Perfect home for entertaining. Absolutely beautiful home 3 car attached garage. This home is across the street from Crown Valley Park...with playground tennis courts and plenty of space for children to play. Thank you for showing </t>
  </si>
  <si>
    <t>T12015151</t>
  </si>
  <si>
    <t>37331 High Vista Drive</t>
  </si>
  <si>
    <t>RR SE G06</t>
  </si>
  <si>
    <t>DN LF BO FY FF GY LR FS WI</t>
  </si>
  <si>
    <t>T12015222_MRMLS</t>
  </si>
  <si>
    <t>Calle Portillo/Calle Escalina</t>
  </si>
  <si>
    <t>Mesa turns into East Benton R on Crossover / Calle Portillo R on C-Segovia L Escalina</t>
  </si>
  <si>
    <t>Via Varela</t>
  </si>
  <si>
    <t>92592-8488</t>
  </si>
  <si>
    <t>Please allow at least a 2 hour notice before showing the home. There is no sign on this property as per seller request. Seller selects services...Motivated seller bring your offer.. Lease is considered..</t>
  </si>
  <si>
    <t>CV DR 1Q P03 P05 CP AC GA PR 1L</t>
  </si>
  <si>
    <t>Equestrian lovers dream estate home. Need to get away from town but yet still be close enough to do your shopping and dining out. Look no further than this 5779 sq.ft Five Bedroom 6.5 bath custom built home with Panoramic views Sunrise and Sunset . The home boasts of peace and tranquility as you truly enjoy the peaceful surroundings and the feel of accomplishment. A long and soft winding interlocked paver driveway takes you to the home and once to the home you step into a view unlike any other home. Perhaps you are looking for that corporate retreat to house many of your clients and allow them the privacy and freedom to move about undisturbed than this is your home. Call today to book your private tour of this estate.</t>
  </si>
  <si>
    <t>T12015222</t>
  </si>
  <si>
    <t xml:space="preserve">39760 Via Varela </t>
  </si>
  <si>
    <t>GB PSC RG BBQ SU CB LZ X44 X48</t>
  </si>
  <si>
    <t>WR PC RT CS SL</t>
  </si>
  <si>
    <t>FAL IG PV CH HT GH</t>
  </si>
  <si>
    <t>RF A2 TC MO ST</t>
  </si>
  <si>
    <t>Z24 STO RB IC SD</t>
  </si>
  <si>
    <t>WK FF RR SY UR</t>
  </si>
  <si>
    <t>837G6</t>
  </si>
  <si>
    <t>T12015238_MRMLS</t>
  </si>
  <si>
    <t>Goetz Rd And North Canyon Dr.</t>
  </si>
  <si>
    <t>Head North On Goetz Rd. From Canyon Lake and Newport Rd. North Canyon / South Canyon Loop</t>
  </si>
  <si>
    <t>92587-9301</t>
  </si>
  <si>
    <t>Jim@JimFinkRealtor.com</t>
  </si>
  <si>
    <t>877-645-7441</t>
  </si>
  <si>
    <t>TFINKJIM_MRMLS</t>
  </si>
  <si>
    <t>951-566-7613</t>
  </si>
  <si>
    <t>Jim Fink</t>
  </si>
  <si>
    <t>NMV301_MRMLS</t>
  </si>
  <si>
    <t>National Realty Group/MV</t>
  </si>
  <si>
    <t>This property is zoned W-2 under county use horses permitted buyer and agent to verify. This Fantastic Property Is Shown By Appointment With Me Only per the sellers. No Sign on Property. PLEASE GIVE ME A LITTLE NOTICE AS I AM ABOUT 15 MINUTES AWAY.</t>
  </si>
  <si>
    <t>CV UN DR CD P05 P14 1G GA GP PR 1L P28</t>
  </si>
  <si>
    <t>VC CV VH VL MT PA VI</t>
  </si>
  <si>
    <t>Zoned W2 County Use Indicates Horse Property Buyer to Verify. Located On Almost 6 Acres &amp; Surrounded By Beautiful Views Of The Countryside Below This Home Is An Entertainers Delight. This Home Has So Much That Needs To Be Seen To Appreciate. The Main House Is Wrapped On 2 Sides By Completely Covered Patio. The Main Home Features 2 Bed Rooms 2 Bath Formal Dining Room Office Family Room With Fireplace Kitchen With Bench Seats And Breakfast Bar. So Many Windows To Enjoy Your View Day And Night Many With Remote Blinds. Alarm And Intercom System Throughout. 2 Outdoor Enclosed Saunas 1 Awesome Beach Entry Swimming Pool / Spa With Rock Waterfall. Pool Side Fire Pit And Deck With Outdoor Bar B Que With So Many Palm Trees. Your Driveway Located At The Top Of your Gated Estate Will Hold 8 Cars By Itself Not To Mention A 2 Car Garage On The Main Home An RV Carport With Hook Ups An RV Size Roll Up Parking Area And 2 More Garages To Hold Up To 8 More Vehicles. Did I Mention The 1 Bedroom Guest Home Featuring It's Own Bath And Living Room. The Garage Also Features A Bar Stools For Entertaining Plus A Half Bath. A Workshop Is Located In Back With A Wine Room. 2 Garage Doors Feature Electric Roll Down Screens. Too Much To List Make This A Must See.</t>
  </si>
  <si>
    <t>With The</t>
  </si>
  <si>
    <t>T12015238</t>
  </si>
  <si>
    <t>24378 N Canyon Drive</t>
  </si>
  <si>
    <t>T12015299_MRMLS</t>
  </si>
  <si>
    <t>92530-5935</t>
  </si>
  <si>
    <t>METCALF@CENTURY21.COM</t>
  </si>
  <si>
    <t>TMETCCER_MRMLS</t>
  </si>
  <si>
    <t>951-295-2901</t>
  </si>
  <si>
    <t>Cerita Metcalf</t>
  </si>
  <si>
    <t>Tenants have moved out home is in process of being cleaned up. Owner will look at all offers.</t>
  </si>
  <si>
    <t>Standard sale Recently painted inside and out 2 Story home with 3 bedrooms 2 bathrooms. This home was fully rehabed in 2010 new Heater New Air Conditioner and a new kitchen. On the cold winter nights you can sit back and enjoy the Fireplace in the front room. Home is centrally located near Highway 74 to get to Orange County or jump on the 15 freeway.</t>
  </si>
  <si>
    <t>T12015299</t>
  </si>
  <si>
    <t>17636 Sutherland Avenue</t>
  </si>
  <si>
    <t>T12015358_MRMLS</t>
  </si>
  <si>
    <t>Cottage Glen/Whispering Willow</t>
  </si>
  <si>
    <t>Cottage Glen</t>
  </si>
  <si>
    <t>92532-2544</t>
  </si>
  <si>
    <t xml:space="preserve"> SHORT SALE TERMS CONDITIONS AND COMMISSIONS SUBJECT TO LENDER APPROVAL. PLEASE EMAIL AGENT FOR APPOINTMNET OR DETAILS OF THE HOME AT ERENIESELLSHOMES@VERIZON.NETPLEASE DON'T CALL LISTING AGENT'S CELL.</t>
  </si>
  <si>
    <t>Canyon Hills Beauty with no neighborsh behind for privacy. Open floor plan with neutral flooring throughout.</t>
  </si>
  <si>
    <t>T12015358</t>
  </si>
  <si>
    <t>32031 Cottage Glen Drive</t>
  </si>
  <si>
    <t>T12015473_MRMLS</t>
  </si>
  <si>
    <t>fayepaschall@yahoo.com</t>
  </si>
  <si>
    <t>951-824-7634</t>
  </si>
  <si>
    <t>TPASCFAY_MRMLS</t>
  </si>
  <si>
    <t>951-526-8231</t>
  </si>
  <si>
    <t>Failene Paschall</t>
  </si>
  <si>
    <t>C R Properties</t>
  </si>
  <si>
    <t>Sale price services and gross commission is subject to short sale lender approval. If the lender reduces the gross commission lender reduction in commission to be split 60 /40 . Buyer to verify all. Seller to select services. Please call first easy to s</t>
  </si>
  <si>
    <t>APPROVED Very well keep beautiful views 4 bedroom 2.5 half bath loft family room with fireplace living room dining area. Great location. Close to fwy. parks and schools. This is a must see.</t>
  </si>
  <si>
    <t>T12015473</t>
  </si>
  <si>
    <t>29295 Gateway Drive</t>
  </si>
  <si>
    <t>T12015648_MRMLS</t>
  </si>
  <si>
    <t>El Norte/Center City</t>
  </si>
  <si>
    <t>92026-3979</t>
  </si>
  <si>
    <t xml:space="preserve">Do not contact occupants. Drive By Only. Offers subject to interior inspection. This is a standard sale Bring all offers </t>
  </si>
  <si>
    <t>3 Bedroom 2 Bath Single story home in Escondido. Great location up on the hill. Wonderful view of the city and night time city lights.</t>
  </si>
  <si>
    <t>T12015648</t>
  </si>
  <si>
    <t>1755 S Iris Lane</t>
  </si>
  <si>
    <t>T12015670_MRMLS</t>
  </si>
  <si>
    <t>90715-1366</t>
  </si>
  <si>
    <t>brady@bradyharris.net</t>
  </si>
  <si>
    <t>THARRBRA_MRMLS</t>
  </si>
  <si>
    <t>760-505-1340</t>
  </si>
  <si>
    <t>Brady Harris</t>
  </si>
  <si>
    <t>BHBM01_MRMLS</t>
  </si>
  <si>
    <t>Brady Harris Broker - Murrieta</t>
  </si>
  <si>
    <t>Property will be difficult to show so it will be best to make offer subject to interior inspection. Need an investor buyer. Long term tenant wants to stay. Currently pays 1850 a month. Call listing Broker to discuss possibilities.</t>
  </si>
  <si>
    <t>T12015670</t>
  </si>
  <si>
    <t>20841 Pioneer Boulevard</t>
  </si>
  <si>
    <t>DW A2 ST SV GA ELE</t>
  </si>
  <si>
    <t>T12015679_MRMLS</t>
  </si>
  <si>
    <t>Trautwein / John F Kennedy</t>
  </si>
  <si>
    <t>TO TRAUTWEIN RD. TURN LT ON JOHN F KENNEDY LT ON DON VIEW DR. RT ON DE MARCOS</t>
  </si>
  <si>
    <t>92508-6159</t>
  </si>
  <si>
    <t xml:space="preserve">Agents An offer is at the bank. All terms and conditions subject to bank's final approval. Email is whitakerwalter@rocketmail.com. Questions Call Walt at 951 764-9738. Thank you for showing </t>
  </si>
  <si>
    <t xml:space="preserve">JUST REDUCED One Loan/One Bank Built in 2001 it has 5 beds and 3 baths and is over 3700 sqft Located in a beautiful area of Riverside it is also close to shopping. The home has 2 unique Lofts upstairs and 1 full bedroom and bathroom downstairs. There is a large laundry room downstairs and a kitchen with lots of cupboard space. The home has lots of open space for activities or for private get-a-ways . This home has a 3 car garage for your vehicle &amp; toys. The upper level has large bedrooms and the master bedroom has a dual door entry. This home is perfect for you or your client We need an offer ASAP Don't miss out go see this house today </t>
  </si>
  <si>
    <t>T12015679</t>
  </si>
  <si>
    <t>19324 De Marco Road</t>
  </si>
  <si>
    <t>GN AX FY FS</t>
  </si>
  <si>
    <t>T12015804_MRMLS</t>
  </si>
  <si>
    <t>8th &amp; Rainbow Valley</t>
  </si>
  <si>
    <t>15 exit L Rainbow Valley turn R Rainbow Valley to L 8th to R to Rice Cyn Rd</t>
  </si>
  <si>
    <t>92028-8614</t>
  </si>
  <si>
    <t>michellehoffman@netzero.com</t>
  </si>
  <si>
    <t>760-731-6076</t>
  </si>
  <si>
    <t>THOFFMIC_MRMLS</t>
  </si>
  <si>
    <t>951-733-1109</t>
  </si>
  <si>
    <t>Michelle Hoffman</t>
  </si>
  <si>
    <t>Come and view Catalina from your own fantastic custom home. Lots of French windows 4 with window seats all have great views. Island in gourmet kitchen with oversized bar and 2 extra large sub zero fridges. Kitchen &amp; formal dining room both have glass enclosed sun rooms connected and so much more. Family room is an entertainers dream full bar with sink and fridge and the pool table stays a fireplace takes up half a wall with TV area built in. Master bedroom has a retreat fireplace and French doors open to balcony with panoramic views. 2 large walk in closets fabulous master bath with spa tub fits two a steam room shower that big enough for a party. Every room is oversized. One bedroom and bath is downstairs. A self contained guesthouse that is a rental and extra garage space. Nearly 12 acres with various fruits and assorted citrus avocados guavas etc. Elevation is from 400 to 1100 great for hiking &amp; biking complete your paradise with your own private electric gate.</t>
  </si>
  <si>
    <t>Vallecitos</t>
  </si>
  <si>
    <t>T12015804</t>
  </si>
  <si>
    <t>1047 Rice Canyon Road</t>
  </si>
  <si>
    <t>T12015815_MRMLS</t>
  </si>
  <si>
    <t>Vista De Montanus &amp; Via Sereno</t>
  </si>
  <si>
    <t>Vista de Montanus &amp; Via Sereno</t>
  </si>
  <si>
    <t>Standard Sale Seller willing to consider carry back with negotiated down payment Call Walt with questions at 951 764-9738</t>
  </si>
  <si>
    <t xml:space="preserve">OWNER WILLING TO CARRY 17 ACRE LOT AS PER ASSESSOR RECORDS 3 bed 2 baths MOBILE HOME NOT ON FOUNDATION near Beautiful Prestigious La Cresta. The MOBILE Home is in move in condition and offers lots of privacy and lots of room to expand. Has its own well and to add on is all fenced and seller is motivated. this is a nice horse property there are dogs at the property all showings must be done with a 2 hour notice so seller can be present Make us an offer </t>
  </si>
  <si>
    <t>T12015815</t>
  </si>
  <si>
    <t>T12015840_MRMLS</t>
  </si>
  <si>
    <t>92543-9669</t>
  </si>
  <si>
    <t>071-0</t>
  </si>
  <si>
    <t>Showings by appointment only. No showings until March 3rd. Call agent for appointment 951 551-0971. Fax or email offers to 951 253-9200 or Lowe777@msn.com.Note Owner is currently resolving permit issue with county and per seller will have it complete</t>
  </si>
  <si>
    <t>Newer single story home on 4 acres of horse property. Home has 4 bedrooms/3 baths with retreat of the master bedroom. This is truly a wonderful property. You can sit on the front porch and enjoy the beautiful evening sunsets. Close to Diamond Valley Lake.</t>
  </si>
  <si>
    <t>T12015840</t>
  </si>
  <si>
    <t>39225 Diamond Valley Road</t>
  </si>
  <si>
    <t>DW RF WA DR A2 TC MO SV BIN</t>
  </si>
  <si>
    <t>Z24 B1 WT DDE</t>
  </si>
  <si>
    <t>T12015853_MRMLS</t>
  </si>
  <si>
    <t>Bear Creek Dr./Aberdeen</t>
  </si>
  <si>
    <t>From I-15 Freeway exit Clinton Keith offramp &amp; go west turn Rt. to Bear Creek guard gate Bear Creek Dr. N. turn Rt. on Aberdeen turn Lt. on Greywalls.</t>
  </si>
  <si>
    <t xml:space="preserve">Fairway Estates At Bear Creek </t>
  </si>
  <si>
    <t>Greywalls Drive</t>
  </si>
  <si>
    <t>SELLER WILL CONSIDER CARRYING 1ST TRUST DEED. CALL LISTING AGENT RE DETAILS.</t>
  </si>
  <si>
    <t>D33 D20 D06 D21 D29</t>
  </si>
  <si>
    <t>TC SC EX A27 H8 GC A9</t>
  </si>
  <si>
    <t>LOCATED ON THE 14TH FAIRWAY IN THE PRIVATE GUARD-GATED 24-HOUR PATROLLED JACK NICKLAUS SIGNATURE GOLF COURSE COMMUNITY OF BEAR CREEK GOLF CLUB WITH GREAT GOLF COURSE VIEWS. GATED COURTYARD ENTRY. LEADED &amp; BEVELED GLASS DOUBLE FRONT DOORS. HUGE FOYER. SEPARATE FORMAL LIVING ROOM WITH FIREPLACE &amp; WET BAR. FORMAL DINING ROOM. 3 BEDROOMS TWO MASTER SUITES . KITCHEN WITH GRANITE COUNTERTOPS LOTS OF CABINETS BREAKFAST BAR &amp; BREAKFAST NOOK WITH SLIDING DOOR TO SIDE YARD. ALSO REVERSE OSMOSIS IN KITCHEN. FABULOUS MASTER SUITE WITH FIREPLACE LARGE WALK-IN CLOSET DUAL SINKS SEPARATE TUB &amp; SHOWER. 3RD BEDROOM USED AS AN OFFICE/DEN WITH BEAUTIFUL BUILT-IN CABINETS &amp; DESK. VIEWS FROM ALL WINDOWS. SLIDING DOORS OFF KITCHEN DINING ROOM MASTER BEDROOM &amp; THE DUAL MASTER SUITE. LARGE COVERED PATIO. HIGHLY UPGRADED THROUGHOUT. BURNISHED MAPLE WOOD FLOORING IN ENTRY KITCHEN DINING ROOM &amp; HALLWAYS. PLANTATION SHUTTERS. TWO-CAR PLUS GOLF CART GARAGES WITH EPOXY FLOOR &amp; LOTS OF CABINETS. BEAR CREEK AMENITIES INCLUDE TENNIS/BOCCE COURTS FITNESS CENTER POOL SPA &amp; MORE. THE GOLF CLUB HAS SOCIAL &amp; GOLF MEMBERSHIPS AVAILABLE.</t>
  </si>
  <si>
    <t xml:space="preserve">Fairway Estates At </t>
  </si>
  <si>
    <t>Cole Canyon E.S.</t>
  </si>
  <si>
    <t>Murrieta H.S.</t>
  </si>
  <si>
    <t>Thompson M.S.</t>
  </si>
  <si>
    <t>T12015853</t>
  </si>
  <si>
    <t xml:space="preserve">38077 Greywalls Drive </t>
  </si>
  <si>
    <t>928-J2</t>
  </si>
  <si>
    <t>T12015856_MRMLS</t>
  </si>
  <si>
    <t>Ski Ranch</t>
  </si>
  <si>
    <t>Winchester to Via Mira Mosa Left to Ski Ranch Right Gemina</t>
  </si>
  <si>
    <t>joy.deguzman@earthlink.net</t>
  </si>
  <si>
    <t>951-599-4633</t>
  </si>
  <si>
    <t>TDEGUJOY_MRMLS</t>
  </si>
  <si>
    <t>619-972-0438</t>
  </si>
  <si>
    <t>Joy DeGuzman</t>
  </si>
  <si>
    <t>MRI301_MRMLS</t>
  </si>
  <si>
    <t>Manalo Realty Inc</t>
  </si>
  <si>
    <t>619-585-8008</t>
  </si>
  <si>
    <t>This is a short sale . . . can get revised approval quickly. All terms conditions and commissions are subject to Lender's approval. Property sold as is  no warranties expressed or implied. Please Email RPA copy of EMD Proof of funds and pre-approva</t>
  </si>
  <si>
    <t>Beautiful bright and spacious home featuring 5 bedrooms and 3 full baths. Formal living room and dining room. Huge family room with fireplace and built-in media niche. Gourmet kitchen with granite countertop and plenty of cabinet space perfect for entertaining. 3-car tandem garage. Nice quiet neighborhood.</t>
  </si>
  <si>
    <t>T12015856</t>
  </si>
  <si>
    <t>36858 Gemina Avenue</t>
  </si>
  <si>
    <t>T12016011_MRMLS</t>
  </si>
  <si>
    <t>Pourroy/Zion</t>
  </si>
  <si>
    <t>92596-8772</t>
  </si>
  <si>
    <t>rrbodemer@gmail.com</t>
  </si>
  <si>
    <t>TBODEBOB_MRMLS</t>
  </si>
  <si>
    <t>951-833-8302</t>
  </si>
  <si>
    <t>Robert Bodemer</t>
  </si>
  <si>
    <t>Approved Subject to buyer swap and investor approval. Short sale subject to lien holder approval. Any commission reductions to be split 50/50 between listing and selling agent.</t>
  </si>
  <si>
    <t>Approved Short Sale. Terrific spacious floor plan with Great Room and HUGE back yard. Very large kitchen with large center island granite and tons of cabinet space. Ceiling Fans in 3 bedrooms. Water Softening System and reverse osmosis. 2 AC units. Very nice neighborhood.</t>
  </si>
  <si>
    <t>T12016011</t>
  </si>
  <si>
    <t>32146 Bandelier Road</t>
  </si>
  <si>
    <t>DK PR LN PC PE YE</t>
  </si>
  <si>
    <t>DW RF WA DR A2 ST K8 GA</t>
  </si>
  <si>
    <t>CJ CC STO Z17 WT SD</t>
  </si>
  <si>
    <t>928H5</t>
  </si>
  <si>
    <t>8Y4 ZMP 3XN BDU</t>
  </si>
  <si>
    <t>T12016054_MRMLS</t>
  </si>
  <si>
    <t>Calle Cervato</t>
  </si>
  <si>
    <t>Via Princessa R on Playa Del Ray R on Via El Bravo R on Via Taffia L on Calle Cervato R on Calle Potro</t>
  </si>
  <si>
    <t>Calle Potro</t>
  </si>
  <si>
    <t>92563-5659</t>
  </si>
  <si>
    <t>THANCHETTE@MSN.COM</t>
  </si>
  <si>
    <t>951-245-9945</t>
  </si>
  <si>
    <t>THANCTER_MRMLS</t>
  </si>
  <si>
    <t>951-757-0755</t>
  </si>
  <si>
    <t>Terese Hanchette</t>
  </si>
  <si>
    <t>Previous escrow canceled. Have Termite inspection and Home Inspection. Owners have completed much of the work called out on inspection report. Reports and work completed will be available.</t>
  </si>
  <si>
    <t>D46 D20 D23 D21 D42</t>
  </si>
  <si>
    <t>A28 GO EX CB GR</t>
  </si>
  <si>
    <t>HIGHLY DESIRABLE IN MURRIETA- 55 GOLF KNOLLS COMMUNITY. 1720 SQUARE FEET 2 BEDROOM 2 BATHROOM MANUFACTURED HOME AND YOU OWN THE LAND. LARGE MASTER WITH PLENTY OF NATURAL LIGHT WALK IN MIRRORED DOOR CLOSET MASTER BATH HAS SEPARATE BATH AND SHOWER DOUBLE SINKS AND PLENTY OF STORAGE. LAUNDRY ROOM HAS BUILT IN DESK PLENTY OF CLOSET SPACE AND GAS OR ELECTRIC OPTION. KITCHEN IS BRIGHT AND OPEN TO THE DINING AREA AND LIVING ROOM. LIVING ROOM HAS A BEAUTIFUL STONE GAS FIREPLACE OPEN BEAM CATHEDRAL CEILINGS AND A WET BAR. SCREENED IN PORCH CAN BE ENTERED THROUGH THE SLIDING GLASS DOOR OFF THE LIVING ROOM. ENJOY THE MURRIETA BREEZES FROM YOUR COVERED PATIO ON THE SIDE YARD OR FROM THE COVERED DECK IN THE BACK YARD. BEAUTIFUL YARD WITH TANGERINE TREE ROSES LAWN AND EVEN A WISHING WELL. GARDEN SHED OUT BACK. 2 CAR GARAGE WITH CABINETS AND A WORK BENCH. ALL THIS AND MORE MINUTES FROM SHOPPING MEDICAL FREEWAYS AND ENTERTAINMENT. NOT TO MENTION LOW TAX RATE AND HOA. HOA HAS CLUBHOUSE POOL SPA GOLF GYM CARD ROOM PICNIC AREA AND A HORSESHOE PIT.</t>
  </si>
  <si>
    <t>T12016054</t>
  </si>
  <si>
    <t xml:space="preserve">29118 Calle Potro </t>
  </si>
  <si>
    <t>GB CB BZ LZ X44</t>
  </si>
  <si>
    <t>DK CS FP ST</t>
  </si>
  <si>
    <t>DW RF A2 MO CO K8 BIN LPG SC</t>
  </si>
  <si>
    <t>Z24 HC RL B1 Z17 WT IC DDE FC</t>
  </si>
  <si>
    <t>SG PAD ESL PRE AS COD</t>
  </si>
  <si>
    <t>DN GN FY JJ WI</t>
  </si>
  <si>
    <t>977G2</t>
  </si>
  <si>
    <t>T12016081_MRMLS</t>
  </si>
  <si>
    <t>Carancho/El Prado</t>
  </si>
  <si>
    <t>Calle Mateo</t>
  </si>
  <si>
    <t>92590-4924</t>
  </si>
  <si>
    <t>TFREDLES_MRMLS</t>
  </si>
  <si>
    <t>Lesli Fredette</t>
  </si>
  <si>
    <t>Gorgeous Home easy to show. Please call for the gate code. Please leave a card. Thanks for showing. Please call Lesli at 619-889-9103 or Val 951-757-6065 with any questions.</t>
  </si>
  <si>
    <t xml:space="preserve">Absolutely stunning views from this amazing custom built Mediterranean Style Home on approx. 5 acres with its own avocado grove. This spacious open floor plan boasts over 5100 sq. feet. 5 bedrooms 6 baths with a separate attached guest house. Attention to detail is found throughout this home custom interior wall finish double wide interior arches custom recessed windows central vac and intercom extensive recessed lighting throughout travertine floors plantation shutters. Huge great room with hardwood floors fireplace and built in entertainment center. Kitchen for the gourmet chef in you Double built in ovens built in fridge unique granite counters loads of cabinets huge island wet bar and so much more Sit out and enjoy your pool/spa while taking in the breathtaking views. Covered patios gated entrance completely fenced RV parking &amp; 5 car over sized garages. Master Bedroom with fireplace and french doors to your private pool/spa. Spectacular master bath Guest house w/private entrance has 2 bed/2 bath and office living room with fireplace and your own private balcony This is truly one of a kind </t>
  </si>
  <si>
    <t>Murrieta Es</t>
  </si>
  <si>
    <t>Thompson Ms</t>
  </si>
  <si>
    <t>T12016081</t>
  </si>
  <si>
    <t xml:space="preserve">44295 Calle Mateo </t>
  </si>
  <si>
    <t>T12016118_MRMLS</t>
  </si>
  <si>
    <t>MURRIETA RD / RIDGEMORE / PORTSMOUTH</t>
  </si>
  <si>
    <t>92586-2625</t>
  </si>
  <si>
    <t>mchaffey@aol.com</t>
  </si>
  <si>
    <t>951-244-4084</t>
  </si>
  <si>
    <t>TCHAFMIC_MRMLS</t>
  </si>
  <si>
    <t>951-265-5912</t>
  </si>
  <si>
    <t>Michael Chaffey</t>
  </si>
  <si>
    <t>951-265-5918</t>
  </si>
  <si>
    <t>BUYERS AGENTS NOTE IF LISTING BROKER IS PER-CURING CAUSE THE CO-OPERATING COMMISSION WILL BE 2 . GIVE NOTICE TO SHOW TEXT OR EMAIL AGENT 951-265-5912 mchaffey@aol.com . FINANCING OPTIONS MARTHA GALVEZ WELLS FARGO OFFICE 951-816-3368martha.l.galvez@wel</t>
  </si>
  <si>
    <t>TC EX CB GR A21</t>
  </si>
  <si>
    <t>HUGE RV PARKING HUGE RV PARKING COMPLETLY REMODELLED NEW EVERYTHING HEATING AND AIR DOORS CABINETS FLOORING FIXTURES AND FITTINGS PLUMBING NOTHING LEFT UNDONE. OVERSIZED KITCHEN ALL NEW CABINETS AND LIVING ROOM FAMILY AND DINING ROOMS MASTER BEDROOM HAS WALKIN CLOSET. TRAVERTINE THROUGHOUT THE LIVING SPACE. TURN KEY 3 BEDROOMS AND 2 1/2 BATHROOMS. . SELLER MOTIVATED WANTS SOLD PART OF SUN CITY CIVIC ASSOCIATION 55 AGE RESTRICTION FEE'S APPROX 287 A YEAR POOLS CLUB HOUSE BILLARD / EXCERCIZE ROOMS AND MUCH MORE.</t>
  </si>
  <si>
    <t>T12016118</t>
  </si>
  <si>
    <t>28984 Portsmouth Drive</t>
  </si>
  <si>
    <t>Z24 CJ CC RL WT B1 SD</t>
  </si>
  <si>
    <t>T12016128_MRMLS</t>
  </si>
  <si>
    <t>Deportola/Avenida Bravura</t>
  </si>
  <si>
    <t>92592-8920</t>
  </si>
  <si>
    <t>Glenoak Hills</t>
  </si>
  <si>
    <t>Very easy to Show. Great home. Thanks for showing please leave a card and be sure all doors are locked and lights off. Please call Val with any questions 951-757-6065. E-mail offers to val@valerieives.com.</t>
  </si>
  <si>
    <t xml:space="preserve">Custom single story home on 5.18 acres with some of the most spectacular views you will find Enjoy sunrise/sunset/mountain and city light views from almost every room Located in the prestigious sought after community of Glen Oaks This home boasts over 3000 sq. feet with 4 spacious bedrooms and 3 full baths As you enter into the foyer you are greeted with beautiful tile floor with insets. The formal living and dining room have beamed ceilings plantation shutters. Family room with wonderful wood floors ceiling fans wet bar floor to ceiling brick fireplace where you can enjoy those quiet evenings relaxing with a book. The truly gourmet kitchen is upgraded with granite counters built in oven 5 burner electric cooktop trash compactor and a great island. Loads of cabinets with pull out shelves Sit at your table while looking out at the mountains. The huge master bedroom offers a retreat area vaulted ceilings and wait till you see the walk in closet Master bath with soaker jetted tub separate shower 3 car garage with loads of built in cabinets and epoxy floors Off to your amazing resort backyard with pool/spa built in barbecue Splash and enjoy time in your pool while taking in the breathtaking views and so much more This is the one </t>
  </si>
  <si>
    <t>T12016128</t>
  </si>
  <si>
    <t>37820 Villa Balboa Drive</t>
  </si>
  <si>
    <t>T12016196_MRMLS</t>
  </si>
  <si>
    <t>Solana &amp; Del Rey</t>
  </si>
  <si>
    <t>92591-1815</t>
  </si>
  <si>
    <t>PERVDAN_MRMLS</t>
  </si>
  <si>
    <t>brent@myinvestorschoice.com</t>
  </si>
  <si>
    <t>888-316-2832</t>
  </si>
  <si>
    <t>TSZYCBRE_MRMLS</t>
  </si>
  <si>
    <t>951-532-0174</t>
  </si>
  <si>
    <t>Brent Szychulda</t>
  </si>
  <si>
    <t>SZY301_MRMLS</t>
  </si>
  <si>
    <t>Investor's Choice Executive RE</t>
  </si>
  <si>
    <t xml:space="preserve"> 1 000 BONUS to Selling Agent who brings buyer and opens escrow by June 30th Please call Holly at 951.532.7271 with all questions or to schedule an appointment to view. Please give 30 minute notice. Please submit offers to include RPA copy o</t>
  </si>
  <si>
    <t>A28 PY TC BT ET HS CB H8</t>
  </si>
  <si>
    <t xml:space="preserve">REDUCED Do you need a place for your horse s  or just simply want to live where it feels like the open country Don't miss out on this gorgeous custom Meadowview home with private gated entrance situated on .69 acres. The expansive front yard mature trees &amp; curb appeal will draw you in. Once you enter the breathtaking views immediately strike you framed perfectly in the huge picture windows. The open &amp; inviting living room features a cozy fireplace new carpet and fresh paint. Immediately to your right is a grand remodeled kitchen w/ granite counter tops custom cabinets charming fireplace &amp; lots of windows to take in the panoramic views overlooking the pool. Also featured on the main level is an office/den &amp; an incredible master suite / guest quarters area depending on your specific needs. This private area features double walk in closets sunken tub / tiled shower dual sinks stackable washer / dryer &amp; a private entrance. Upstairs you will find 3 more large bedrooms 2 full baths laundry room &amp; a huge deck to further enjoy the amazing view of the open meadow. Out back you will find a large patio with a private pool &amp; spa built-in barbecue &amp; sink for your outdoor entertainment. PLUS new windows throughout </t>
  </si>
  <si>
    <t>T12016196</t>
  </si>
  <si>
    <t>30040 Del Rey Road</t>
  </si>
  <si>
    <t>BBQ CB SG YF YB LZ X44</t>
  </si>
  <si>
    <t>IG GI CS PV SH NPT</t>
  </si>
  <si>
    <t>DW RF WA DR A2 MO SV ELE GB</t>
  </si>
  <si>
    <t>Z24 CJ CC B1 STO Z17 WT SD</t>
  </si>
  <si>
    <t>W09 W10 W03 SG</t>
  </si>
  <si>
    <t>T12016235_MRMLS</t>
  </si>
  <si>
    <t>Quail Ridge Dr/Eagles Nest Ct</t>
  </si>
  <si>
    <t>Exit I-15 Freeway @ Clinton Keith &amp; go west to Bear Creek guard gate Bear Creek Dr. N. turns into Bear Creek Dr. S home is between Eagles Nest Ct. &amp; Quail Ridge Dr.</t>
  </si>
  <si>
    <t>92562-3012</t>
  </si>
  <si>
    <t>Bear Creek Drive South</t>
  </si>
  <si>
    <t>SUBMIT ALL OFFERS PRISTINE CONDITION.</t>
  </si>
  <si>
    <t>TC SC EX GC A9</t>
  </si>
  <si>
    <t>This beautiful 3-bedroom single-story home maintained in impeccable condition is located in the private guard-gated 24-hour patrolled Jack Nicklaus Signature Golf Course community of Bear Creek Golf Club. It features -inch tongue-&amp;-groove wood flooring in the entry hallway powder room kitchen &amp; family room. Spacious living room has a fireplace shutters &amp; high ceilings. Separate formal dining room has a wall of built-in china cabinets &amp; serving area. Kitchen includes Corian counter-top &amp; a breakfast nook overlooking the pool &amp; yard. Adjacent is the large family room with fireplace an over-sized wet bar &amp; built-ins. Game/bonus room with wood flooring includes the pool table bar table &amp; chairs &amp; more. The master suite has an abundance of windows &amp; closet space as well as doors leading to the large deck in the back overlooking the pool &amp; spa. A built-in BBQ &amp; manicured yards with lots of roses trees &amp; plants afford privacy to enjoy the evenings in this quiet location. The over-sized 3-car garage provides additional storage. This is a great home with good curb appeal &amp; an unbelievable amount of storage. Bear Creek amenities include tennis/bocce courts fitness center pool spa &amp; more. The Golf Club has golf &amp; social memberships available.</t>
  </si>
  <si>
    <t>T12016235</t>
  </si>
  <si>
    <t xml:space="preserve">22340 Bear Creek Drive South </t>
  </si>
  <si>
    <t>T12016247_MRMLS</t>
  </si>
  <si>
    <t>Channel/Penbrook</t>
  </si>
  <si>
    <t>Butterfield Stage/ Lt. on Channel/ Rt. on Penbrook</t>
  </si>
  <si>
    <t>92592-5621</t>
  </si>
  <si>
    <t>don@oaktreerg.com</t>
  </si>
  <si>
    <t>TDOWEDON_MRMLS</t>
  </si>
  <si>
    <t>951-313-7601</t>
  </si>
  <si>
    <t>Don Dowe</t>
  </si>
  <si>
    <t>APPROVED SHORT SALE -all terms conditions and commissions subject to lien holder. GO DIRECT GO DIRECT... Submit offers to Don@oaktreerg.com</t>
  </si>
  <si>
    <t>APPROVED SHORT SALE My buyer walked A true approved ready to open escrow price approved by bank...Upgrades galore marble flooring granite counter-tops. ...great deck off kitchen/den for entertaining. So much potential with a little TLC.</t>
  </si>
  <si>
    <t>T12016247</t>
  </si>
  <si>
    <t>44418 Kingston Drive</t>
  </si>
  <si>
    <t>T12016267_MRMLS</t>
  </si>
  <si>
    <t>N. Perris Blvd &amp; Citrus</t>
  </si>
  <si>
    <t>215 to W Nuevo to N Perris to Citrus to Evergreen</t>
  </si>
  <si>
    <t>92571-2677</t>
  </si>
  <si>
    <t>Update 6/1 YES this property is still available please show and sell. Seller needs to net 143 000. This home is now vacant go direct supra. This house has 2 masters. 5 rooms total 2up 3down Missing dishwasher microwave stove so check with</t>
  </si>
  <si>
    <t>Finally No more fighting over who gets the Master Bedroom...this home has TWO Master Bedrooms 1 upstairs 1 downstairs Once a single story this home was converted into a 2 story with 2 Masters. 5 bedroom 2 rooms upstairs 3 rooms downstairs  3 baths 1 773sf...this house is truly a work of art. Beautiful brick exterior with a huge bay window overlooking the street. Crown moulding in the upper rooms...formerly owned by construction workers this home has lots of additions and upgrades. One of the best buys in Perris This home is great for two families moving in together or for an investor that wants to offer 2 masters to their tenants. Low taxes NO HOA. This home is ready to be viewed.</t>
  </si>
  <si>
    <t>T12016267</t>
  </si>
  <si>
    <t>117 Evergreen Place</t>
  </si>
  <si>
    <t>959C7</t>
  </si>
  <si>
    <t>T12016401_MRMLS</t>
  </si>
  <si>
    <t>Pauba/Margarita</t>
  </si>
  <si>
    <t>off Pauba</t>
  </si>
  <si>
    <t>Calle Camellia</t>
  </si>
  <si>
    <t>92592-3119</t>
  </si>
  <si>
    <t>Sawyer's Mill</t>
  </si>
  <si>
    <t>pam@951rents.com</t>
  </si>
  <si>
    <t>951-699-0726</t>
  </si>
  <si>
    <t>TSTABPAM_MRMLS</t>
  </si>
  <si>
    <t>951-265-0839</t>
  </si>
  <si>
    <t>Pamela Stables</t>
  </si>
  <si>
    <t>SGC301_MRMLS</t>
  </si>
  <si>
    <t>951-695-7072</t>
  </si>
  <si>
    <t xml:space="preserve">Please text email or call for further info. Pam@951rents.com951 265 0839STANDARD SALE </t>
  </si>
  <si>
    <t>STANDARD SALE This is a lovely newer home with pool spa and a view. Clean and ready for immediate move in.</t>
  </si>
  <si>
    <t>T12016401</t>
  </si>
  <si>
    <t xml:space="preserve">43020 Calle Camellia </t>
  </si>
  <si>
    <t>T12016402_MRMLS</t>
  </si>
  <si>
    <t>Highway 371/Ivan</t>
  </si>
  <si>
    <t>Ivan</t>
  </si>
  <si>
    <t>92539-8822</t>
  </si>
  <si>
    <t>teposte5@verizon.net</t>
  </si>
  <si>
    <t>951-698-9212</t>
  </si>
  <si>
    <t>TTEPOLAU_MRMLS</t>
  </si>
  <si>
    <t>951-903-4287</t>
  </si>
  <si>
    <t>Laura Teposte</t>
  </si>
  <si>
    <t>Short sale. Directions 79 South to HWY 371 towards Anza pass Lake Riverside estates when you see asmall white market on the left Cahuilla Market Ivan is on the right. Commission terms and price subject to lender approval.</t>
  </si>
  <si>
    <t>2003 Built manufactured home on permanent foundation 2.13 acres flat lot. Open floorplan with fireplace gorgeous views ofCahuilla Mountain....Must see Great location 40ft container included.</t>
  </si>
  <si>
    <t>T12016402</t>
  </si>
  <si>
    <t>39890 Ivan Lane</t>
  </si>
  <si>
    <t>T12016438_MRMLS</t>
  </si>
  <si>
    <t>92571-2662</t>
  </si>
  <si>
    <t>MUSCLEMABRY@HOTMAIL.COM</t>
  </si>
  <si>
    <t>TMABRBIL_MRMLS</t>
  </si>
  <si>
    <t>951-237-3640</t>
  </si>
  <si>
    <t>Bill Mabry</t>
  </si>
  <si>
    <t>CBIT01_MRMLS</t>
  </si>
  <si>
    <t>CB International Realty</t>
  </si>
  <si>
    <t>Call Listing agent first. Give sellers 1 hour notice. This a short sale and is subject to lenders approval.</t>
  </si>
  <si>
    <t>Cute and affordable nice neigborhood convenient. Nice front and back yard.</t>
  </si>
  <si>
    <t>T12016438</t>
  </si>
  <si>
    <t xml:space="preserve">2224 Candlestick </t>
  </si>
  <si>
    <t>SJ SW SG FN LZ X44 X48</t>
  </si>
  <si>
    <t>T12016475_MRMLS</t>
  </si>
  <si>
    <t>Florida Fairview Rhine</t>
  </si>
  <si>
    <t>Go east on Florida. Go left on on Fairview. following about 3/4 mile and make left on Rhine St.</t>
  </si>
  <si>
    <t>92544-2798</t>
  </si>
  <si>
    <t>stormergroup@yahoo.com</t>
  </si>
  <si>
    <t>TSIMMSTO_MRMLS</t>
  </si>
  <si>
    <t>951-541-4555</t>
  </si>
  <si>
    <t>Saundra Stormer-Simm</t>
  </si>
  <si>
    <t>Appointment Only Tenant occupied but lease is up as of 4/01/2012. Call or text STORMER to make an appointment at 951-541-4555.This is a short sale. Any and all terms and commission is subject to short sale lenders written agreement. Any reduction in</t>
  </si>
  <si>
    <t>Gorgeous Pool home Located on a corner lot. Home boast 4 bedrooms 2.5 baths plus a loft. Impecably clean Hardwood floors on first floor and stairwell is beautiful. Plantation shutters. Separate living and dining room from large family room. 1 Bedroom and 1/2 bath on main floor. The home shows like a model. Sideyards are also finished with a shed for storing your yard tools. Also boast a three car garage. Plenty of room for all your play toys The pool and concrete surrounding is very beautiful. There are stamped flower motifs around the poured concrete and around pool. Saltwater filtration system is used. Beautiful Allumawood solid covered patio will keep you cool in the summer and great for entertaining. This is a finished home inside and out.</t>
  </si>
  <si>
    <t>T12016475</t>
  </si>
  <si>
    <t>24959 Rhine Street</t>
  </si>
  <si>
    <t>T12016490_MRMLS</t>
  </si>
  <si>
    <t>Florida-Palm</t>
  </si>
  <si>
    <t>Browca</t>
  </si>
  <si>
    <t>92544-2015</t>
  </si>
  <si>
    <t>PLEASE CALL ENRIQUE MORENTIN WITH ANY QUESTIONS AT 951 970-4707. EMAIL OFFERS TO ENRIQUEMORENTIN@YAHOO.COM SEND RPA PRE-QUALIFICATIN LETTER FROM A DIRECT LENDER PROOF OF FUNDS. INCOMPLETE OFFERS WILL NOT BE CONSIDERED. COMBO 4568. THANKS FOR SHOWING.</t>
  </si>
  <si>
    <t>HUGE PRICE REDUCITON FOR FAST SALE HURRY LOOK NO MORE THIS IS A JEWEL. MUST SELL ALL YOU HAVE BEEN LOOKING FOR IS HERE GREAT HOME GREAT LOCATION GREAT PRICE. THIS CHARMING HOME OFFERS A LOT OF FEATURES 3 BEDROOMS INCLUDING A COZY MASTER BEDROOM 2 FULL BATHROOMS HUGE LIVING ROOM FORMAL DINING ROOM NICE KITCHEN GOURMET STYLE. 2 CAR GARAGE MANICURED LANDSCAPED FRONT YARD WITH SPRINKLE SYSTEM BIG BACK YARD CUL-DE-SAC LOCATION GREAT AREA TO RAISE A FAMILY AND PLENTY OF SPACE FOR CHILDREN TO PLAY. COME AND SEE THIS BEAUTIFUL MANUF. HOME TODAY YOU WILL LOVE IT. SHOPPING ENTERTAINMENT AND TRANSPORTATION CLOSE BY FWY ACCESS ONLY 15 MIN AWAY TO 15 FWY. SELLER WILL PAY UP TO 3 OF THE PURCHASE PRICE TOWARDS BUYER'S CLOSING COSTS WITH A FULL PRICE OFFER OR BETTER. PLEASE SEE REMARKS FOR SHOWING INSTRUCTIONS.</t>
  </si>
  <si>
    <t>T12016490</t>
  </si>
  <si>
    <t>25475 Browca Street</t>
  </si>
  <si>
    <t>T12016951_MRMLS</t>
  </si>
  <si>
    <t>La Alba/ Galillieo</t>
  </si>
  <si>
    <t>Stellarview</t>
  </si>
  <si>
    <t>92563-2780</t>
  </si>
  <si>
    <t>619-656-6200</t>
  </si>
  <si>
    <t>619-948-7132</t>
  </si>
  <si>
    <t>Call Listing Agent/Office for status. VACANT. All terms are subject to short sale approval. Home to be sold as-is condition. APPROVED SHORT SALE AT 220 500. All terms are subject to lenders approval. Home to be sold as-is condition.</t>
  </si>
  <si>
    <t>This is a must see. MOVE IN READY home. Featuring granite counter tops in kitchen brand new carpet laundry room has built in cabinets open family room with ceiling fan Master Bedroom has walk in closet upstairs lead to a huge loft and storage room located under the staircase.</t>
  </si>
  <si>
    <t>T12016951</t>
  </si>
  <si>
    <t>37385 Stellarview Avenue</t>
  </si>
  <si>
    <t>IG TI PV FT HT</t>
  </si>
  <si>
    <t>DW RF WA DR A2 TC MO ST CO SV BIN GA ELE</t>
  </si>
  <si>
    <t>FF JJ LR SY WI</t>
  </si>
  <si>
    <t>T12016970_MRMLS</t>
  </si>
  <si>
    <t>Near the corner of Gerald Ford and Bob Hope . From Gerald Ford turn north into Victoria Fall entry and follow Victory Fall to Sherwood turn right to Waterloo.</t>
  </si>
  <si>
    <t>92270-1663</t>
  </si>
  <si>
    <t xml:space="preserve">Victoria Falls 32211 </t>
  </si>
  <si>
    <t>ryan@ZoomMLS.com</t>
  </si>
  <si>
    <t>OWNER WILL CARRY LOAN 5.375 WITH 30 DOWN. Please contact for showing and send all correspondence directly to the Seller of this property. Contact information 760-202-9670 or 949-218-0051 Email paulbescos@hotmail.com Fax 9492180051 Cooperating Agent</t>
  </si>
  <si>
    <t>NO ELECTRIC BILLS 8.9 WATT SOLAR SYSTEM Custom home w/open floor plan.3 Bd. 2 full bths. w/powder room. Lge gourmet kitchen granite counters full granite bcksplash. Italian floor tile custom window treatments custom mstr. bth. Salt water pool &amp; spa. new pool motor &amp; heater . Water softner. 6 ft. extended patio roof. Gated front courtyard. Solar system. Will consider selling furnished.</t>
  </si>
  <si>
    <t xml:space="preserve">Victoria Falls 322 </t>
  </si>
  <si>
    <t>T12016970</t>
  </si>
  <si>
    <t>6 Waterloo Court</t>
  </si>
  <si>
    <t>T12017185_MRMLS</t>
  </si>
  <si>
    <t>92595-7912</t>
  </si>
  <si>
    <t>johnlewis@realtyexecutives.com</t>
  </si>
  <si>
    <t>951-326-3110</t>
  </si>
  <si>
    <t>TLEWIJOH_MRMLS</t>
  </si>
  <si>
    <t>951-640-8562</t>
  </si>
  <si>
    <t>John Lewis</t>
  </si>
  <si>
    <t>951-506-2350</t>
  </si>
  <si>
    <t>Short Sale 2 banks. Everything is subject to bank approval. Seller requires cross qual with Brandon Dresner 951 972-5957 or 817 559-9633 at Nationstar</t>
  </si>
  <si>
    <t>What a great floor plan. Big living room with entry. Big great room with the family room kitchen and dinning all in one.All bedrooms are up. The loft currently used as an office could be the forth bedroom if you add one wall and door. If you want a large lot with RV Parking this is it with a huge concrete parking area for you RV and toys and it has its own gate . The back yard rocks with stamped concrete fire pit and lots of grass for the children to play on. Lets not forget the big 3 car garage. See below for showing instructions.</t>
  </si>
  <si>
    <t>T12017185</t>
  </si>
  <si>
    <t>22926 Charles Street</t>
  </si>
  <si>
    <t>IG FG CP</t>
  </si>
  <si>
    <t>T12017305_MRMLS</t>
  </si>
  <si>
    <t>92587-7979</t>
  </si>
  <si>
    <t>kieltyrealty@aol.com</t>
  </si>
  <si>
    <t>TKIELROB_MRMLS</t>
  </si>
  <si>
    <t>951-760-1813</t>
  </si>
  <si>
    <t>Robert Kielty</t>
  </si>
  <si>
    <t>RTK301_MRMLS</t>
  </si>
  <si>
    <t>Kielty Realty</t>
  </si>
  <si>
    <t xml:space="preserve"> Dock is now approved to put in. At this price sellers will not be installing a dock but will have an approval for a dock. Please call Bobby for showing instructions at 951-760-1813. Listing agent is related to the seller. This property has been reha</t>
  </si>
  <si>
    <t>Seller Financing Available Call for Details Dock Approved Lowest Priced Waterfront. Just reduced 20 000. Waterfront Pool and Spa Single story home. Property has been rehabbed and is turnkey ready for all buyers. The upgrades include a new roof kitchen cabinets granite counters appliances flooring paint inside and out toilets lighting fixtures and complete landscaping job with drought resistant plants for a low water bill. The property contains a large lot with RV and boat parking. The backyard contains a pool spa barbeque fire pit and a pool room that contains a deck with a great view of the water. Walking steps to the water that you can park your boat and enjoy Canyon Lake in minutes. This property is available to all buyers which include FHA. Don't miss out on this wonderful waterfront home.</t>
  </si>
  <si>
    <t>T12017305</t>
  </si>
  <si>
    <t>30081 Lands End Place</t>
  </si>
  <si>
    <t>T12017367_MRMLS</t>
  </si>
  <si>
    <t>Murrieta Rd/Westridge</t>
  </si>
  <si>
    <t>92586-5811</t>
  </si>
  <si>
    <t>PLEASE CALL OR TEXT AGENT TO SHOW. BY APPOINTMENT ONLY. SHORT SALE SUBJECT TO LENDERS APPROVAL. ANY REDUCTION IN COMMISSIONS WILL BE SPLIT EQUALLY. ONE LENDER WITH VERY QUICK RESPONSE TIME. SHORT SALE APPROVED PLEASE CALL LOANN DIRECT FOR SHOWING INS</t>
  </si>
  <si>
    <t xml:space="preserve"> SHORT SALE APPROVED AS OF 04/30/2012 CHARMING SINGLE STORY SITS AT THE END OF A CULD DE SAC. LARGE LOT. FORMAL LIVING AND DINING AREA. FAMILY ROOM WITH COZY FIREPLACE. GREAT FOR FIRST TIME BUYERS OR INVESTORS </t>
  </si>
  <si>
    <t>T12017367</t>
  </si>
  <si>
    <t>26021 Crestmont Circle</t>
  </si>
  <si>
    <t>929J2</t>
  </si>
  <si>
    <t>T12017380_MRMLS</t>
  </si>
  <si>
    <t>Winchester Rd to Via Mira Mosa Right on Maximillian</t>
  </si>
  <si>
    <t>92563-4200</t>
  </si>
  <si>
    <t>By Appointment Only Tenant in place until June 1st.Accepted offer into bank awaiting approval. Short Sale Subject To Lender Approval Of All Terms And Conditions. The Amount Or Method By Which The Compensation Offered Through The MLS Will Be Reduced If T</t>
  </si>
  <si>
    <t>4 Bedroom 3 Bath with one bedroom and bath located downstairs. The Kitchen features Corian counter tops with a center island. The Master suite features vaulted ceilings over-sized tub and seperate shower in the Master bath. Walkin closet. Covered patio and Nice size backyard. 3 car tandemn Garage.</t>
  </si>
  <si>
    <t>T12017380</t>
  </si>
  <si>
    <t>29759 Maximillian Avenue</t>
  </si>
  <si>
    <t>T12017409_MRMLS</t>
  </si>
  <si>
    <t>Hunter Rd And Veranda Way</t>
  </si>
  <si>
    <t>92563-4772</t>
  </si>
  <si>
    <t>Call Scott Waite at 951/551-3379 to schedule an Appointment. Short Sale property all Offers Terms and Commissions are subject to Lender's approval if Commissions are reduced they will be split 50/50. Property sold as is  no Warranties or Pest Inspe</t>
  </si>
  <si>
    <t>2 Story Cul-De-Sac Short Sale property. Veranda off front of the home with a balcony off the Master Bedroom. Pool and Spa.</t>
  </si>
  <si>
    <t>T12017409</t>
  </si>
  <si>
    <t>29821 Camden Circle</t>
  </si>
  <si>
    <t>T12017412_MRMLS</t>
  </si>
  <si>
    <t>Near Hazard And Bolsa Ave</t>
  </si>
  <si>
    <t>92683-5550</t>
  </si>
  <si>
    <t>commission to be split 50/50 No more showings. Accepted offer and backup offers will be advised on 3-26-2012Client currently in active BANKRUPTCYThis sale may take up to 6 mos.Offers will be taken and if the bank will review the sale concurrent to BK cl</t>
  </si>
  <si>
    <t>Lovely home in Orange County. Close to shopping centers and schools. This home boast a wonderful back yard. A little imagination and some elbow grease will turn this house into a home in no time. 3 Bedrooms 2 bath kitchen dining combo and a 2 car garage. Plenty of room for everyone.</t>
  </si>
  <si>
    <t>T12017412</t>
  </si>
  <si>
    <t>9082 Sabre Lane</t>
  </si>
  <si>
    <t>T12017422_MRMLS</t>
  </si>
  <si>
    <t>Four Seasons/Hwy 74/79</t>
  </si>
  <si>
    <t>heading east the 79 turns into the 74 look for Four Seasons</t>
  </si>
  <si>
    <t>92545-9363</t>
  </si>
  <si>
    <t>Mann Lane</t>
  </si>
  <si>
    <t>Commission split 50/50. SUPRA ON DOORprequal with ignacioventura760@gmail.comsend rpa ssa emd...prequal/pof if cash offerSEND OFFERS TO ROSAMARIAHARDING@YAHOO.COM</t>
  </si>
  <si>
    <t>SA BQ TC EX CB</t>
  </si>
  <si>
    <t>Gated Community with 10 acre recreational center. Built in 2004. Lovely 2 bedroom 2 bath waiting for the right people that want to relax and enjoy the sunshine and fresh air.</t>
  </si>
  <si>
    <t>T12017422</t>
  </si>
  <si>
    <t xml:space="preserve">8651 Mann Lane </t>
  </si>
  <si>
    <t>T12017453_MRMLS</t>
  </si>
  <si>
    <t>Inspiration Lake &amp; Lake Pointe</t>
  </si>
  <si>
    <t>Antelope Rd - La Pieedra Rd - Shore line Dr - Inspiration Lake Dr - end of lake Pointe Dr</t>
  </si>
  <si>
    <t>Lake Pointe</t>
  </si>
  <si>
    <t>92584-8020</t>
  </si>
  <si>
    <t>Go direct to show. Looking for back up offers for short sale approval. Only one loan/lender. Any misc. fees will be split 50/50 per lender. For details and current bank status call direct at 951 296-8887. Thanks for showing.</t>
  </si>
  <si>
    <t xml:space="preserve"> L@@K Come see this 1 655 sf. 3 bedroom 2.5 bath home within this family friendly end of a cul-de-sac location. Walk to Mount San Jacinto College. Also enjoy access to Menifee Lakes just one block away. Features include a formal living room / separate family room open to kitchen / large front porch area great for entertaining / large back yard. Close to shopping and easy freeway access. Great school district.</t>
  </si>
  <si>
    <t>T12017453</t>
  </si>
  <si>
    <t>30650 Lake Pointe Drive</t>
  </si>
  <si>
    <t>T12017496_MRMLS</t>
  </si>
  <si>
    <t>Sanderson And Commonwealth</t>
  </si>
  <si>
    <t>92545-1300</t>
  </si>
  <si>
    <t>swanysellsca@gmail.com</t>
  </si>
  <si>
    <t>TSWANGAR_MRMLS</t>
  </si>
  <si>
    <t>951-723-0067</t>
  </si>
  <si>
    <t>Gary Swanson</t>
  </si>
  <si>
    <t>For access text listing agent name office and DRE number. Property is vacant I have several offers on this property but none have been accepted by the bank yet.This is a short sale and subject to bank approval any reduction in commission from bank the fir</t>
  </si>
  <si>
    <t>Do Not show until after 3/1/2012 Newer 4 bedroom two story in north west corner of Hemet. Near Schools and shopping. Low tax rate</t>
  </si>
  <si>
    <t>T12017496</t>
  </si>
  <si>
    <t>1327 Sherman Court</t>
  </si>
  <si>
    <t>T12017521_MRMLS</t>
  </si>
  <si>
    <t>Clinton Kieth &amp; Murrieta Oaks</t>
  </si>
  <si>
    <t>From Clinton Kieth take Murrieta Oaks Ave. / Turn Right onto Yellow Wood Way - house on right</t>
  </si>
  <si>
    <t>Yellow Wood</t>
  </si>
  <si>
    <t>92562-4375</t>
  </si>
  <si>
    <t>Easy to Show - Call First - Go Direct with 1 hour notice so seller can secure Dog on property. Showing only on Monday Tuesday &amp; Friday 9am to 3pm / Saturday &amp; Sunday 10 00am to 6 00pm. Call Reyna's @ 951 235-2770. Email Offers to Mark@MarkPerryRealty.c</t>
  </si>
  <si>
    <t>Located in Murrieta - this Spanish inspired home offers a spacious floor plan &amp; is just minutes from parks biking-jogging-walking paths freeway access shopping entertainment and award winning schools. Nestled on an approximately 8 712 sq ft lot this 3 212 sq. ft. residence has absolutely exquisite indoor living space complimented by tastefully landscaped outdoor living space. The innovative floor plan is designed for entertaining with ease &amp; elegance. The kitchen-family-great room area includes open access to family room with easy access to patio. Boasting 4 Bedrooms 3 bathrooms and intimate master retreat privately tucked away with an oversized walk in closet. This property has wall to wall carpet &amp; tile flooring - separated Laundry art niches recessed lighting quality appliances and attached 2 car garage. Outside of home is featuring a stucco finish a nicely landscaped lot with automatic irrigation and concrete patio surfaces.</t>
  </si>
  <si>
    <t>T12017521</t>
  </si>
  <si>
    <t>27461 Yellow Wood Way</t>
  </si>
  <si>
    <t>T12017623_MRMLS</t>
  </si>
  <si>
    <t>Day Creek And Indian Wells</t>
  </si>
  <si>
    <t>91739-2643</t>
  </si>
  <si>
    <t>mweinert@khov.com</t>
  </si>
  <si>
    <t>877-429-3610</t>
  </si>
  <si>
    <t>TWEINMIC_MRMLS</t>
  </si>
  <si>
    <t>949-279-6084</t>
  </si>
  <si>
    <t>Michael Weinert</t>
  </si>
  <si>
    <t>KHV301_MRMLS</t>
  </si>
  <si>
    <t>K. Hovnanian Companies of CA</t>
  </si>
  <si>
    <t>888-408-6590</t>
  </si>
  <si>
    <t>3 commission Please see sales team for co-op broker commission calculation . Please register your client @ our sales office on initial visit or for your convenience you may register your client on-line See Attachment Call sales office direct at 909-92</t>
  </si>
  <si>
    <t>Single Story Home in the gated community of Rancho Etiwanda Estates. Surrounded by the snow capped mountains and only minutes to the Cultural Center and Victoria Gardens Promenade.</t>
  </si>
  <si>
    <t>T12017623</t>
  </si>
  <si>
    <t>5192 Crimson Place</t>
  </si>
  <si>
    <t>T12017705_MRMLS</t>
  </si>
  <si>
    <t>92545-8983</t>
  </si>
  <si>
    <t>Please call Nenita Perez at 760-580-7922 with all questions and to arrange showings. This is a short sale. All terms and conditions are subject to lender agreement. Any reduction in commission will be split 50/50 between brokers.</t>
  </si>
  <si>
    <t>Nice home available in good West hemet location near the high school.</t>
  </si>
  <si>
    <t>T12017705</t>
  </si>
  <si>
    <t>1925 Silver Drop Lane</t>
  </si>
  <si>
    <t>T12017725_MRMLS</t>
  </si>
  <si>
    <t>92530-4615</t>
  </si>
  <si>
    <t>getmydreamhouse@yahoo.com</t>
  </si>
  <si>
    <t>TGAUTKAR_MRMLS</t>
  </si>
  <si>
    <t>951-285-4695</t>
  </si>
  <si>
    <t>Karla Patty Gauto</t>
  </si>
  <si>
    <t>Short Sale Subject to lender's approval commission will be split 50/50 between agts. only one loan someone is always home please call &amp; go direct between 10-5 submit offer via email or mongo fax only getmydreamhouse@yahoo.com call me with any quest</t>
  </si>
  <si>
    <t>MT PA NO</t>
  </si>
  <si>
    <t xml:space="preserve"> MANUFACTURED HOME ON PERMANENT FOUNDATION OFFERING 3 BEDROOMS 2 BATHS 1 152 sq. ft. BUILT IN 1983 GOOD CONDITION GREAT OPPORTUNITY CONVENIENTLY LOCATED CLOSE TO SCHOOLS FREEWAY SHOPPING CASINO LARGE CORNER LOT WITH 7 405 sq. ft. </t>
  </si>
  <si>
    <t>T12017725</t>
  </si>
  <si>
    <t>21280 Olive Street</t>
  </si>
  <si>
    <t>T12017744_MRMLS</t>
  </si>
  <si>
    <t>92407-5052</t>
  </si>
  <si>
    <t>cecilia.taylor@gmail.com</t>
  </si>
  <si>
    <t>858-225-0737</t>
  </si>
  <si>
    <t>TTAYLCEC_MRMLS</t>
  </si>
  <si>
    <t>619-339-4910</t>
  </si>
  <si>
    <t>Cecilia Taylor</t>
  </si>
  <si>
    <t>TAIL01_MRMLS</t>
  </si>
  <si>
    <t>Tailored Real Estate</t>
  </si>
  <si>
    <t>858-592-7212</t>
  </si>
  <si>
    <t>Must call Agent for information - DRIVE BY ONLY - then Appointment</t>
  </si>
  <si>
    <t xml:space="preserve"> REGULAR SALE NO MELO-ROOS NO HOA NOT A SHORT SALE Seller will entertain officer between 330 000 and 348 740 Situated In San Bernardino Across From Cal State San Bern. In Northpark Community By Calprop Very Functional Open Floor Plan. The Beautiful Kitchen Area Includes Upgraded Tile Counter Tops Beechwood Cabinetry Appliances And A Kitchen Island And Walk-In Pantry.The Kitchen &amp; Family Areas Are Great For Entertaining. Family Room Features 9 Ceiling With Lots Of Windows Which Really Showcases This Room. Fireplace &amp; Very Large Media Niche Also Included. This Home Has 4 Bedrooms 3 Baths. Lots Of Upper &amp; Lower Linen Space Included. The Master Bedroom Flows Nicely To The Master Bath To Include Duel Sinks Separate Tub &amp; Shower Enclosures &amp; Huge Walk In Closet. Laundry Room Includes Upper &amp; Lower Lines. Home Is Pre-Wired for Security System Surround Sound Upstairs/ Downstairs &amp; Ceiling Fans in the Family Room Master Bedroom &amp; Loft LOFT CAN BE BEDROOM . Enjoy Spectacular Mountain Views </t>
  </si>
  <si>
    <t>T12017744</t>
  </si>
  <si>
    <t>5331 Brighton Court</t>
  </si>
  <si>
    <t>T12017749_MRMLS</t>
  </si>
  <si>
    <t>Susan Dr./George Ave.</t>
  </si>
  <si>
    <t>Sycamore Bluff</t>
  </si>
  <si>
    <t>92595-7117</t>
  </si>
  <si>
    <t>silviajsworld@gmail.com</t>
  </si>
  <si>
    <t>TJIMESIL_MRMLS</t>
  </si>
  <si>
    <t>951-970-2889</t>
  </si>
  <si>
    <t>Silvia Jimenez</t>
  </si>
  <si>
    <t>This is a short sale with only one bank. The amount or method by which the compensation is offered is subject to lender's written approval. Please contact listing agent for showings or any questions that you might have. Please leave your business cards</t>
  </si>
  <si>
    <t xml:space="preserve">Beautiful two story 4 Bdrm/2.5 Bath Cul-de-sac home in very nice area of Wildomar. This family home has custom paint &amp; crown molding throughout. Upgraded kitchen has granite counter tops. Nicely landscaped front yard three car garage close to shopping entertaining schools and it's only a couple of minutes from the freeway 15. Come and see this nicely kept home. You won't be disappointed </t>
  </si>
  <si>
    <t>T12017749</t>
  </si>
  <si>
    <t>23794 Sycamore Bluff Court</t>
  </si>
  <si>
    <t>T12017790_MRMLS</t>
  </si>
  <si>
    <t>95451-9330</t>
  </si>
  <si>
    <t>858-737-7995</t>
  </si>
  <si>
    <t>Short Sale is subject to lender approval any reduction in commission is to be spilt 50/50. Buyer s agent to verify all MLS data prior to COE. Send offers to offers@wdrecalifornia.com or fax to 619-342-9702. PLEASE CALL DAN SELLER WITH 24 HOUR NOTICE 7</t>
  </si>
  <si>
    <t>Home has 4 bedrooms 3 baths. 1 bedroom kitchen and bathroom downstairs with 3 bedrooms 2 baths kitchen and a laundry chute upstairs. Both levels have a fireplace. Property has 30 acres with panoramic views of Big Valley and clear lake Plants on property haven t been nourished or farmed in approx. 2 years previously plants were producing cabernet sauvignon .</t>
  </si>
  <si>
    <t>T12017790</t>
  </si>
  <si>
    <t>5030 Konocti Road</t>
  </si>
  <si>
    <t>T12017900_MRMLS</t>
  </si>
  <si>
    <t>Drive By ONLY - then Appointment - MUST call Agent for Information - All Offers MUST be submitted through Real Estate Brokerage - Error on Real List - NO Lender Sale Date - this was recinded by the Builder</t>
  </si>
  <si>
    <t xml:space="preserve"> Regular SALE NO MELLO-ROOS OR HOA FEES. Seller will entertain officer between 330 000 and 348 740. Prewired For Security System Surround Sound Upstairs/Downstairs Ceiling Fans High Speed Internet And Cable In All Bedrooms Living Room Family Room And Kitchen. This Home Is Situated In San Bernardino Across From Cal State San Bern. In Northpark Community By Calprop. Very Large Open Floor Plan With Formal Living &amp; Dining Areas That Are Ideal For Entertaining. The Beautiful Kitchen Area Includes Upgraded Tile Counter Tips Cherry Beechwood Cabinetry Black or White Appliances Island And Walk-In Pantry. Family Room Features Cathedral Ceilings With Lots Of Windows Which Really Showcases This Room. Fireplace &amp; Medial Niche Also Included. Lots Of Upper &amp; Lower Linen Space Included. The Large Open Master Bedroom Flows Nicely To The Master Bath To Include Dual Sinks Separate Tub &amp; Shower &amp; A Huge Walk-In Closet. Upstairs Laundry Room Includes Upper &amp; Lower Linens. This Home Also Features Dual Air Conditioning Units.</t>
  </si>
  <si>
    <t>T12017900</t>
  </si>
  <si>
    <t>5345 Brighton Court</t>
  </si>
  <si>
    <t>T12017989_MRMLS</t>
  </si>
  <si>
    <t>Vacation &amp; Castle Crag</t>
  </si>
  <si>
    <t>VACATION DRIVE CASTLE CRAG LEFT ON REDWOOD</t>
  </si>
  <si>
    <t>92587-6905</t>
  </si>
  <si>
    <t xml:space="preserve"> Short Sale MLS Rule 7.18.2 applies Commission is subject to lien holders approval. Amt offered will be reduced if lender reduces gross commission. Text or email L/A for details on this listing.APPOINTMENT ONLY -</t>
  </si>
  <si>
    <t>BQ A28 PY BD GO TC SC CB A20 GR A27 ST GC A9</t>
  </si>
  <si>
    <t>Gorgeous Mediterranean custom pool Home - featuring 4 bedrooms 3 baths 3 car garage. Graceful stairway as you enter leading you to the formal living and dining room and to the separate family room with custom fireplace. Spacious kitchen with custom island and walk in pantry. One bedroom with adjoining bath downstairs. Master and two additional bedrooms upstairs. Laundry room downstairs. Beautiful backyard with custom pool. RV parking for your toys. Perfect Family Home....</t>
  </si>
  <si>
    <t>T12017989</t>
  </si>
  <si>
    <t>29987 Redwood Drive</t>
  </si>
  <si>
    <t>T12018073_MRMLS</t>
  </si>
  <si>
    <t>Farm Road</t>
  </si>
  <si>
    <t>92595-9490</t>
  </si>
  <si>
    <t>858-951-0203</t>
  </si>
  <si>
    <t>858-395-4068</t>
  </si>
  <si>
    <t>Buyer to verify all information prior to removing contingencies. Information deemed reliable but not guaranteed. This is a short sale price terms conditions &amp; commissions subject to lien holder approval Any reductions in commissions will be split 50/</t>
  </si>
  <si>
    <t>858-755-4663</t>
  </si>
  <si>
    <t xml:space="preserve">Large Lot in the Farms with 2 car detached garage. Lots of potential. Beautiful panoramic views </t>
  </si>
  <si>
    <t>T12018073</t>
  </si>
  <si>
    <t xml:space="preserve">34291 Tractor Trail </t>
  </si>
  <si>
    <t>DW EF ST GA</t>
  </si>
  <si>
    <t>T12018120_MRMLS</t>
  </si>
  <si>
    <t xml:space="preserve"> REGULAR SALE NO MELLO-ROOS OR HOA FEES. Prewired For Security System Surround Sound Upstairs/Downstairs Ceiling Fans High Speed Internet and Cable In All Bedrooms Living Room Family Room And Kitchen. This Home Is Situated In San Bernardino AcrossFrom Cal State San Bernardino. In Northpark Community By Calprop. Very Large Open Floor Plan With Formal Living &amp;Dining Areas That Are Ideal For Entertaining. The Beautiful Kitchen Area Includes Upgraded Tile Counter Tips CherryBeechwood Cabinetry Black Appliances Island And Walk-In Pantry. Family Room Features CathedralCeilings With Lots Of Windows Which Really Showcases This Room. Fireplace &amp; Medial Niche Also Included. Lots OfUpper &amp; Lower Linen Space Included. The Large Open Master Bedroom Flows Nicely To The Master Bath To Include Dual Sinks Separate Tub &amp; Shower &amp; A Huge Walk-In Closet. Upstairs Laundry Room Includes Upper &amp; Lower Linens.This Home Also Features Dual Air Conditioning Units and 2 1 Garage.</t>
  </si>
  <si>
    <t>T12018120</t>
  </si>
  <si>
    <t>5344 Brighton Court</t>
  </si>
  <si>
    <t>DW A2 TC MO RA ST FRE GA</t>
  </si>
  <si>
    <t>GY FS SY SQ</t>
  </si>
  <si>
    <t>T12018263_MRMLS</t>
  </si>
  <si>
    <t>Via De Oro/Bruce/Scanlon</t>
  </si>
  <si>
    <t>RANCHO CALIF/R-GLENOAKS RD/R-DE PORTOLA/L-VIA DE ORO/L-LOREN WAY IT TURNS INTO VIA VIEW/L-BRUCE/R-SCANLON/STRAIGHT ONTO DENISE</t>
  </si>
  <si>
    <t>92592-3668</t>
  </si>
  <si>
    <t>asktatyana@yahoo.com</t>
  </si>
  <si>
    <t>866-920-0190</t>
  </si>
  <si>
    <t>TMITCTAT_MRMLS</t>
  </si>
  <si>
    <t>951-852-1355</t>
  </si>
  <si>
    <t>Tatyana Mitchiner</t>
  </si>
  <si>
    <t>951-491-7000</t>
  </si>
  <si>
    <t>SUPER EASY TO SHOW SELLER MOST OF THE TIME HOME. CALL OR TEXT AGENT TATYANA 951-852-1355 INCLUDE YOUR NAME &amp; COMPANY DRE . EMAIL OFFERS@ASKTATYANA@YAHOO.COM OR FAX @ 866-920-0190 TAX RATE 1.02527 AND SPECIAL ASSESSMENT OF 10.96 PLEASE FOLLOW DIREC</t>
  </si>
  <si>
    <t>MAGNIFICENT 360 DEGREE VIEWS OF WINE COUNTRY VALLEY &amp; SNOWCAPPED MOUNTAINS FROM AMAZING 4 BDR &amp; OFFICE/3 BATH  3 092 SQ.FT. HOME WITH 3 CAR GARAGE ON 5 ACRES. PART OF HOME CAN BE SET-UP AS GRANNY FLAT SEPARATE LIVING ROOM WITH 1 BDR/1 BATH IT HAS BEEN PLUMBED FOR A KITCHENETTE . HOUSE WAS BUILT IN 2006 WITH UPGRADES GALORE FEATURING STRIKING BELLAWOOD HARDWOOD FLOORING THRU OUT THE HOME 2 FIREPLACES LIVING &amp; FAMILY ROOMS . BOASTING SPACIOUS OPEN KITCHEN WITH MAPLE CABINETS CENTER ISLAND GRANITE COUNTERTOPS AND STAINLESS STEEL APPLIANCES GE PROFILE. VIEWS FROM EVERY WINDOW WITH RELAXING NEUTRAL TONES BUIL-IN CUSTOM CABINETRY IN FAMILY ROOM &amp; LIVING ROOM GORGEOUS GRANITE COUNTERTOPS IN EVERY BATHROOM WATER SOFTENER TOP OF THE LINE LARGE MASTER BEDROOM A GORGEOUS SPA-LIKE BATH COMPLETE W/JETTED JACUZZI TUB LARGE SHOWER AND TWO WALK IN CLOSETS. RECENTLY ADDED SUNROOM. APPROXIMATELY 3 ACRES FLAT FENSED AND GATED OTHER IS ROLLING HILLS. PLENTY ROOM FOR HORSES POOL &amp; YOUR TOYS LONG DRIVEWAY IS COMPLETE CONCRETE FOR ALL YOUR RECREATIONAL TOYS. LOW TAX RATE NO HOA &amp; CC&amp;R S.</t>
  </si>
  <si>
    <t>T12018263</t>
  </si>
  <si>
    <t>40075 Denise Road</t>
  </si>
  <si>
    <t>928C3</t>
  </si>
  <si>
    <t>T12018308_MRMLS</t>
  </si>
  <si>
    <t>Cal Oaks/Hancock Ave</t>
  </si>
  <si>
    <t>92562-3853</t>
  </si>
  <si>
    <t>Ridgewood Dr</t>
  </si>
  <si>
    <t>sheldon@temeculahomes4u.com</t>
  </si>
  <si>
    <t>TSHELTAN_MRMLS</t>
  </si>
  <si>
    <t>951-837-5843</t>
  </si>
  <si>
    <t>Tanya Sheldon</t>
  </si>
  <si>
    <t>Short sale subject to lender approval. Lender approved commission to be split 50/50 between listing and selling agent. Buyers need to pre-qualify with Greg Herman at Guild Mortgage 951-265-1607.</t>
  </si>
  <si>
    <t>4 bedroom 2.5 bath home located in a great family neighborhood in the heart of Murrieta. This functional floorplan offers living/dining room combo at entrry. Open kitchen and family room. large private backyard. No HOA and low tax area.</t>
  </si>
  <si>
    <t>T12018308</t>
  </si>
  <si>
    <t xml:space="preserve">24471 Ridgewood Dr </t>
  </si>
  <si>
    <t>DW RA SV ELE K3</t>
  </si>
  <si>
    <t>T12018315_MRMLS</t>
  </si>
  <si>
    <t>Railroad Canyon/Canyon Lake Dr</t>
  </si>
  <si>
    <t>Clear Water</t>
  </si>
  <si>
    <t>92587-7455</t>
  </si>
  <si>
    <t>jimferreyra@gmail.com</t>
  </si>
  <si>
    <t>TFERRJIM_MRMLS</t>
  </si>
  <si>
    <t>949-394-8751</t>
  </si>
  <si>
    <t>Jim Ferreyra</t>
  </si>
  <si>
    <t>951-699-8899</t>
  </si>
  <si>
    <t>Offer and commissions are Subject to Lender Approval. The amount or method by which the compensation offered through the MLS will be reduced if the lender reduces the gross commission. Go Direct between 8am-1 30pm Mon-Fri. No Showings allowed between 2-5</t>
  </si>
  <si>
    <t>1R CD GA 1L</t>
  </si>
  <si>
    <t>BQ A28 PY BD GO TC SC HS CB GR A20 A21 H8 GC A9</t>
  </si>
  <si>
    <t xml:space="preserve">AWESOME mountain views and peek-a-boo lake view hillside home. This home has 4 bedrooms 2.5 baths plus an office/craft room. This lovely home has recently been remodeled inside and out. Upgraded with brand new carpeting new wood flooring new bathroom vanities and shower doors along with freshly painted walls and an amazing kitchen. The master bedroom is on the main floor with French doors leading to the wrap around porch. Entertaining family room with customized fireplace and mantle leads to the wonderful kitchen and eating area. Ceiling fans and artistic features throughout the house plus street level RV parking pad with electricity and water your own putting green and magnificent views makes this the perfect place to call home </t>
  </si>
  <si>
    <t>T12018315</t>
  </si>
  <si>
    <t>30125 Clear Water Drive</t>
  </si>
  <si>
    <t>T12018382_MRMLS</t>
  </si>
  <si>
    <t>Calle Edmundo</t>
  </si>
  <si>
    <t>92586-3517</t>
  </si>
  <si>
    <t>courtneytait123@hotmail.com</t>
  </si>
  <si>
    <t>TTAITCOU_MRMLS</t>
  </si>
  <si>
    <t>951-218-4344</t>
  </si>
  <si>
    <t>Courtney Tait</t>
  </si>
  <si>
    <t>Please contact Sarah to set an appointment. MUST call at least one hour in advance.Short sale - ALL terms and condition are subject to lender approval including final commission amount. Commission to be split 50/50 after lien holder approval.the fact t</t>
  </si>
  <si>
    <t>Wonderful family home in fantastic condition Super clean spacious well layed out floorplan. Larger corner lot wonderful lush backyard. This home is worth seeing Short sale....</t>
  </si>
  <si>
    <t>T12018382</t>
  </si>
  <si>
    <t xml:space="preserve">29767 Calle Edmundo </t>
  </si>
  <si>
    <t>HC COF B1 SD</t>
  </si>
  <si>
    <t>T12018526_MRMLS</t>
  </si>
  <si>
    <t>Aldergate And Whisperwood</t>
  </si>
  <si>
    <t>215 to Newport east to Antelope. Left on to Antelope 8/10 of a mile to Aldergate. See Guard.</t>
  </si>
  <si>
    <t>Emberwood</t>
  </si>
  <si>
    <t>92584-8090</t>
  </si>
  <si>
    <t>Just lost buyer home back on the market as of 6/6. Short sale with one lender. Price terms and commission subject to lender approval. Any reduction in commission to be split 50/50. Package already submitted to lender and have oral approval at the asking</t>
  </si>
  <si>
    <t>BQ TC EX CB GR A20 A31</t>
  </si>
  <si>
    <t>Highly upgraded popular Trento model on bright private corner lot in extraordinary Over 55 gate guarded golf resort. Tile floors throughout long entry kitchen dining room guest bath and laundry room. Great room with tile fireplace and entertainment niche. Fabulous kitchen with huge center island Corian type countertops tile/glass mosaic backsplash whitewashed cabinets and upgraded dishwasher. Separate office/den. Elegant master bedroom with coffered ceiling &amp; slider to rear yard. Master bath with dual sink vanity separate tub and shower plus a big walk-in closet. Generous sized guest bedroom with adjacent full bath. 2-car garage plus golf cart parking. Terrific rear yard with patios lush gardens and fountain. Wide side yard with BBQ area and fruit trees. Exceptional amenities including a 22 000 sq. ft. clubhouse with huge auditorium fitness center library computer center media/card room and billiard parlor. BBQ/party area set against a lovely mountain backdrop. Tropical pool and spa. Three night lighted tennis courts. Low HOA dues include front yard maintenance and trash pick-up. No Mello-Roos. Walk to market and plenty of local shops and restaurants plus a new 68 acre shopping center. Close to Temecula Indian Casinos and The Wine Country.</t>
  </si>
  <si>
    <t>T12018526</t>
  </si>
  <si>
    <t>29472 Emberwood Way</t>
  </si>
  <si>
    <t>T12018621_MRMLS</t>
  </si>
  <si>
    <t>Off Rancho Road/Highway 74. Locked gate on Rancho so take back way through Carizzo Rd</t>
  </si>
  <si>
    <t>92561-3718</t>
  </si>
  <si>
    <t>951-763-0012</t>
  </si>
  <si>
    <t>951-763-1000</t>
  </si>
  <si>
    <t xml:space="preserve">Very pretty. Bring fair offer Step into beautiful Pinyon Crest just 15 miles south of Palm Desert in the Santa Rosa Mountain range. At 4 000 feet elevation enjoy the cooler temperatures of the high desert. Located on a 1 acre parcel graced with indigenous natural vegetation to include Pinyon Pines and Yucca this home is unique and graceful with a large open greatroom with stone fireplace centerpiece soaring vaulted open beam ceilings and grand stone entryway. The house was built in 1990 but gives the feeling of old world charm. Upstairs loft area office artists retreat or  beautiful surrounding mountain views private setting off main road and an interesting architectural design all lend to the beauty of this home. Attached 2 car garage water softener system. Pinyon Crest has it's own HOA maintained water well system piped directly to the property maintained roads and ensures a preserved natural surrounding environment. 3 bedroom/3 bath. Come see this home nestled in the high desert </t>
  </si>
  <si>
    <t>T12018621</t>
  </si>
  <si>
    <t>70185 San Lorenzo Road</t>
  </si>
  <si>
    <t>T12018739_MRMLS</t>
  </si>
  <si>
    <t>Menifee Road/Ellis</t>
  </si>
  <si>
    <t xml:space="preserve">McCall to Menifee Road Left to Ellis Left to Patti Lane Left </t>
  </si>
  <si>
    <t>Patti</t>
  </si>
  <si>
    <t>92585-7103</t>
  </si>
  <si>
    <t>dakinx4@verizon.net</t>
  </si>
  <si>
    <t>TDAKIJEA_MRMLS</t>
  </si>
  <si>
    <t>951-377-9826</t>
  </si>
  <si>
    <t>Jeanene Dakin</t>
  </si>
  <si>
    <t>Only one loan. House has a lot of potential. Please make sure all doors and windows are locked including the front screen THIS IS A SHORT SALE AND ALL TERMS INCLUDING PRICE AND COMMISSION ARE SUBJECT TO LENDER APPROVAL.</t>
  </si>
  <si>
    <t>Great 3 bedroom 2 bath home on cul de sac and huge lot. Lots of upgrades. Granite kitchen counter tops stainless steel stove and microwave. New tile and laminate floors in most rooms. Bedrooms need new carpet. Jacuzzi tub in master bath. Beautiful custom fireplace mantel. Cement basketball/volleyball court. Completely fenced. Large covered patio cover. Lots of room for your RV horses etc. Wonderful neighborhood. Just needs a few finishing touches and this home is complete.</t>
  </si>
  <si>
    <t>T12018739</t>
  </si>
  <si>
    <t>28647 Patti Lane</t>
  </si>
  <si>
    <t>T12018756_MRMLS</t>
  </si>
  <si>
    <t>92562-9771</t>
  </si>
  <si>
    <t>Short Sale Lender Approval Needed Commission will be split 50/50 if rate is reduced by bank. Fax offer to include buyer app. letter FICO proof of funds to 866.440.1955. APPOINTMENT ONLY DOGS ON PREMISES CALL 2 HOURS IN ADVANCE PLEASE CALL LU AN</t>
  </si>
  <si>
    <t xml:space="preserve">Great covered front porch skylights brickwork on fireplace with 3 bedrooms and 2 bath Huge detached 3 car garage also a Horse bath corral and riding area </t>
  </si>
  <si>
    <t>T12018756</t>
  </si>
  <si>
    <t>25332 Adams Avenue</t>
  </si>
  <si>
    <t>T12018780_MRMLS</t>
  </si>
  <si>
    <t>Clark &amp; Blossom Hill Lane</t>
  </si>
  <si>
    <t>Douglasis</t>
  </si>
  <si>
    <t>92557-8613</t>
  </si>
  <si>
    <t>Short Sale is subject to lender approval any reduction in commission is to be spilt 50/50. Buyer s agent to verify all MLS data prior to COE. Send offers to offers@wdrecalifornia.com or fax to 619-342-9702. Please call Seller Louis/Jeanine Nights/Wknds</t>
  </si>
  <si>
    <t>Home is 3 bedrooms 3 baths with a fireplace in living room granite countertops in kitchen tile floors with a full wood fence that has been painted and stained.</t>
  </si>
  <si>
    <t>T12018780</t>
  </si>
  <si>
    <t>21479 Douglasis Court</t>
  </si>
  <si>
    <t>GN BO G14</t>
  </si>
  <si>
    <t>T12018813_MRMLS</t>
  </si>
  <si>
    <t>92584-7611</t>
  </si>
  <si>
    <t>Short sale. All terms and conditions subject to lender approval. Any reduction in published commission to be split 50/50 between brokers. Offers may be e-mailed to joe@preferC21.com. Call or text Joe with any questions 951 314-1856. Go direct. Supra on</t>
  </si>
  <si>
    <t>Beautiful Menifee Pool Home located in the desirable Echo Ridge neighborhood. The largest floorplan available in this area this home features and large open down stairs area with downstairs bedroom converted into a separate mini home theater room complete with sound abatement and platform for seating. A spacious kitchen with center island opens to a large family room with custom built-in's. There is a large bonus room upstairs that might serve as two additional bedrooms with a little work. Large master overlooks the backyard. This home features a huge private pool with hot tube for enjoyment year round. An alumawood style patio cover provides excellent shade and rain protection with plenty of room for entertaining. Located in a quite cul-de-sac this home is perfect for those seeking a cozy neighborhood tucked away in this corner of Menifee.</t>
  </si>
  <si>
    <t>T12018813</t>
  </si>
  <si>
    <t>29675 Mesa Verde Circle</t>
  </si>
  <si>
    <t>T12018818_MRMLS</t>
  </si>
  <si>
    <t>East/ Banyan</t>
  </si>
  <si>
    <t>From 210 Exit Day Creek Go North to Banyan. East on Banyan to Golden Lock. Right onto Golden Lock. Follow signs to sales center.</t>
  </si>
  <si>
    <t>91739-9162</t>
  </si>
  <si>
    <t>Cobalt Ct</t>
  </si>
  <si>
    <t>3 broker co-op You may register your client on first visit or use our Rapid Registration Form See Attachment/Supplement  please call our Realtor Resource Center at 888-408-6590 or direct at 909-899-4589. Please see sales team for co-op broker commis</t>
  </si>
  <si>
    <t>K. Hovnanian Homes at Andalusia introduces Expansive Luxury half acre Home sites Here at Andalusia there is Room to Roam with 5 spacious single story floor plans ranging from 3 063- 4 049 square feet of living space. Our homes are strongly built and extremely elegant with many appointments typically only seen with custom builders. Our homes feature sizeable living areas beautiful loggias for outdoor entertaining Walk in closets and bathrooms in secondary bedrooms and kitchens that will delight your culinary enthusiast. Your homebuyers will enjoy the savings with built in energy efficiencies and very low tax rate at Andalusia. Come discover luxury and location at it s finest It is a plan 1D- Appaloosa 3 beds/ 2.5 baths plus den. It is a lovely location at the end of the cul de sac and is a acre home site. We have included backyard landscaping extended tile flooring and upgraded carpet upgraded cabinets and multi slide door. The sliding glass door at the master opens to the loggia that extends the entire width of the home.</t>
  </si>
  <si>
    <t>T12018818</t>
  </si>
  <si>
    <t xml:space="preserve">13618 Cobalt Ct </t>
  </si>
  <si>
    <t>IG FT SO</t>
  </si>
  <si>
    <t>JTW TGF 3XN</t>
  </si>
  <si>
    <t>T12018851_MRMLS</t>
  </si>
  <si>
    <t>Calle Medusa/Riverton</t>
  </si>
  <si>
    <t>Yardley</t>
  </si>
  <si>
    <t>92591-7029</t>
  </si>
  <si>
    <t xml:space="preserve">Subject to lender approval of sale and commissions. Please email RPA pre-approval proof of funds to submitshortsale@gmail.com. NO Electronic Signatures Please </t>
  </si>
  <si>
    <t>D30 D33 D06 D21</t>
  </si>
  <si>
    <t xml:space="preserve">Beautiful home in a low tax no HOA area 5 bedrooms - 4 up and 1 down Great views off the back along with a solar heated pool make this a perfect home for entertaining or just relaxing HOME HAS SOLAR ELECTRIC TO KEEP THE UTILITY BILLS DOWN Double door/glass entry with beautiful tile work upon entering the home This home is in great shape and ready to move into Master bathroom has double sinks with nice tile work and separate tub and shower with clear glass enclosure Do not pass this one up as we don't see many homes like this </t>
  </si>
  <si>
    <t>T12018851</t>
  </si>
  <si>
    <t>40487 Yardley Court</t>
  </si>
  <si>
    <t>T12019012_MRMLS</t>
  </si>
  <si>
    <t>92532-2939</t>
  </si>
  <si>
    <t xml:space="preserve"> SALE &amp; GROSS COMMISSION SUBJ TO LENDER APPROVAL AMOUNT OR METHOD BY WHICH COMPENSATION OFFERED THROUGH MLS WILL BE REDUCED IF LENDER REDUCES GROSS COMMISSION &amp; WILL BE SPLIT BETWEEN BROKERS. </t>
  </si>
  <si>
    <t>STUNNING MODEL HOME IN CANYON HILLS WITH DIAGONAL TILE FLOORS SLAB GRANITE IN GOURMET DREAM KITCHEN EXCEPTIONAL FLOOR PLAN OPEN AND AIRY. A TRUE FAMILY ROOM-KITCHEN SPACE. METICULOUSLY LANDSCAPED YARD WITH GARDEN BOXES AND TROPICAL PLANTINGS ON AUTOMATED DRIP SYSTEM. SPECTACULAR OUTDOOR ENTERTAINING AREA WITH PAVER-LADEN PATIO ALUMAWOOD PATIO COVER CEILING FANS AND PLUMBED FOR ELECTRIC AND GAS BBQ.</t>
  </si>
  <si>
    <t>T12019012</t>
  </si>
  <si>
    <t>34189 Hillside Drive</t>
  </si>
  <si>
    <t>T12019019_MRMLS</t>
  </si>
  <si>
    <t>Hwy 74 @Juniper Flats</t>
  </si>
  <si>
    <t>Hwy 74 to Juniper Flats head n. go about 1.5 miles and look for Homeland Pet Motel on right. Driveway directly across street on left hand side.</t>
  </si>
  <si>
    <t>cme4homes@rancon.com</t>
  </si>
  <si>
    <t>951-552-1161</t>
  </si>
  <si>
    <t>TWILLLAC_MRMLS</t>
  </si>
  <si>
    <t>951-634-4433</t>
  </si>
  <si>
    <t>Lacy Williams</t>
  </si>
  <si>
    <t>Approved short sale at 188 500. Call agent for more details. Dogs on property. Shortsale Sale and gross commission is subject to lender approval. The amount or Method by which the compensation offered through the MLS will be reduced if the lender reduce</t>
  </si>
  <si>
    <t>Your own private park just minutes off the fwy. This property sit on almost 24 acres with views privacy fruit and shade trees and tons of potential. Also offers a seasonal creek and a barn/workshop. The possibilities are only limited by your imagination. This is an approved short sale at 188 500.</t>
  </si>
  <si>
    <t>T12019019</t>
  </si>
  <si>
    <t>24561 Juniper Flats Road</t>
  </si>
  <si>
    <t>T12019204_MRMLS</t>
  </si>
  <si>
    <t>Evening Shade</t>
  </si>
  <si>
    <t>SHort Sale Subject to lender approval. Drive by only until March 1st. Do not contact occupants. No showings at this time. Offers to be written continent apron interior inspection</t>
  </si>
  <si>
    <t>Short sale. Large Murrieta home with 5 bedrooms 3 baths.</t>
  </si>
  <si>
    <t>T12019204</t>
  </si>
  <si>
    <t>24236 Evening Shade Place</t>
  </si>
  <si>
    <t>COF Z17 B1 SD</t>
  </si>
  <si>
    <t>868F1</t>
  </si>
  <si>
    <t>T12019236_MRMLS</t>
  </si>
  <si>
    <t>Aldergate &amp; Summitrose</t>
  </si>
  <si>
    <t>92584-7406</t>
  </si>
  <si>
    <t>Go direct anytime. Owners seldom there. Knock on door and ring bell before entering just in case. Bring a copy of MLS sheet and your real estate license to get through the guard. Agent lives nearby. Call with any questions about this home or this wonderf</t>
  </si>
  <si>
    <t>BQ TC EX CB GR A20 H8 A8</t>
  </si>
  <si>
    <t>Like new popular Milano floor plan at premier Over 55 gate guarded golf resort. This home has been a part time get away since new and has rarely been used. Some appliances have never been turned on There is a tile entry leading to a huge great room with a tile fireplace and entertainment niche. Formal dining room with coffered ceilings. Fabulous center island kitchen with breakfast bar double ovens and large dinette with slider to rear patio. Big master bedroom with coffered ceiling. Master bath with dual vanities and tub between large separate shower and walk-in closet with two mirrored doors. Office/den plus a generous sized guest bedroom with adjacent full bath. Inside laundry room with cabinets galore. Brick accented covered patio and low maintenance upslope insuring exceptional privacy. 2-car garage plus separate golf cart garage. Fabulous 22 000 sq. ft clubhouse with huge auditorium fitness center media/card room library computer center and billiard parlor. Tropical pool and spa. Three night lighted tennis courts. Low HOA dues includes front yard maintenance and trash pick-up. No Mello-Roos. Walk to market and plenty of local shops and restaurants plus a new 68 acre shopping center. Close to Temecula Indian Casinos and The Wine Country.</t>
  </si>
  <si>
    <t>T12019236</t>
  </si>
  <si>
    <t>28366 Panorama Hills Drive</t>
  </si>
  <si>
    <t>SJ BZ SW X46 YF YB X44 X48</t>
  </si>
  <si>
    <t>IG GI CH FT HT SO GH EP</t>
  </si>
  <si>
    <t>DW A2 EF MO ST CO SV BIN GA SC</t>
  </si>
  <si>
    <t>KP PC I9 LV MJ CR</t>
  </si>
  <si>
    <t>Z24 CC HC RL DAT SUR B1 SD</t>
  </si>
  <si>
    <t>BB BN KC FC FM LC ISL</t>
  </si>
  <si>
    <t>T12019266_MRMLS</t>
  </si>
  <si>
    <t>Wgasa Pl</t>
  </si>
  <si>
    <t xml:space="preserve">La Serena to Walcott left to Luzon right to Wgasa left and Avenida Enrique right </t>
  </si>
  <si>
    <t>Avenida Enrique</t>
  </si>
  <si>
    <t>92591-2145</t>
  </si>
  <si>
    <t>Serena Hills</t>
  </si>
  <si>
    <t>urproblemsolver@yahoo.com</t>
  </si>
  <si>
    <t>TMORRMAR_MRMLS</t>
  </si>
  <si>
    <t>619-249-3734</t>
  </si>
  <si>
    <t>Mary Morris</t>
  </si>
  <si>
    <t>Owner is Home so this will be easy to show. This is a short sale - All terms and conditions and commisions are subject to lender approval. Buyer to verify all before close of escrow.Homeowner is a licensed California Real Estate Agent</t>
  </si>
  <si>
    <t>DR P15 1L OR TD GA</t>
  </si>
  <si>
    <t>D61 D26 D20 D06 D22</t>
  </si>
  <si>
    <t>First time on the market One owner deluxe home. Huge View lot with pool and spa. Large side yard with RV parking. Huge Master bedroom with 180 degree view of Temecula. Gorgeous clean and ready to move in. Pool table may remain for the buyer who sticks with us through the short sale process. This is a beautiful home in a great location close to wine country. Easy to show - call the owner for an appointment</t>
  </si>
  <si>
    <t>Chaparral High Schoo</t>
  </si>
  <si>
    <t>T12019266</t>
  </si>
  <si>
    <t xml:space="preserve">31938 Avenida Enrique </t>
  </si>
  <si>
    <t>DW RA K8 LPG</t>
  </si>
  <si>
    <t>T12019382_MRMLS</t>
  </si>
  <si>
    <t>Bradford to Hernley left will turn into Elder Creek. Turn right on Julip continue to Paui look for address toward right. No sign . Easy to locate.</t>
  </si>
  <si>
    <t>Paui</t>
  </si>
  <si>
    <t>92536-9464</t>
  </si>
  <si>
    <t>TJORDKAT_MRMLS</t>
  </si>
  <si>
    <t>Kathryn Jordan</t>
  </si>
  <si>
    <t>RAL301_MRMLS</t>
  </si>
  <si>
    <t>Sellers state always home please call 1st and plz leave a card w/them at showings. Back door is being replaced and plz let buyers know that all windows Dbl oven and wood burning stove were just recently replaced and Bathrooms and tile floors recently re</t>
  </si>
  <si>
    <t>CV VH MT PA RK VI</t>
  </si>
  <si>
    <t>Breath taking FOREVER VIEWS in every direction Unbelievably private this is truly an amazing get away and a star gazer's dream. Permanent or second home....you could not pick a more picturesque setting in Aguanga. Just shy of 20 acres this LOG HOME backs up to BLM land where trails are endless In addition to having an oversize detached garage the home has almost a full wrap around deck to enjoy the soft breezes that come through mid day and the cool evenings in summers while you look down from your mountain top at all of the amazing sites. Words cannot express so please come take a look for yourself.</t>
  </si>
  <si>
    <t>T12019382</t>
  </si>
  <si>
    <t>52455 Paui Road</t>
  </si>
  <si>
    <t>T12019402_MRMLS</t>
  </si>
  <si>
    <t>WOLF CREEK TO CAMINO OLITE TO PASEO SAN ESTEBAN TO CORTE LOBOS</t>
  </si>
  <si>
    <t>Corte Lobos</t>
  </si>
  <si>
    <t>92592-1225</t>
  </si>
  <si>
    <t>DEANNA.CARPINELLI@CAMOVES.COM</t>
  </si>
  <si>
    <t>TCARPDEA_MRMLS</t>
  </si>
  <si>
    <t>951-634-2634</t>
  </si>
  <si>
    <t>Deanna Carpinelli</t>
  </si>
  <si>
    <t>Offer submitted to bank NEED A BACK UP OFFER. Please call agent for information Lisa Schwahn 951-757-1870. Go direct between 8 am and 4 pm on weekdays otherwise call occupant first this is a short sale only one bank and the Amount owed is 355000 so it w</t>
  </si>
  <si>
    <t>Need backup offer Beautiful home with an amazing pool and yard. The backyard is a dream come true a true tropical paradise . The pool has a spa and is heated . There is a barbecue viewing deck waterfalls and huge patio. The home has an open spacious floor plan. There is a formal entry leading to the formal living room and dining room. The kitchen is huge and is open to a spacious family room with a cozy fireplace and there is a large eating area off of the kitchen as well with a view in to the gorgeous back yard. there are double ovens a cooktop range and trash compactor in this gourmet kitchen. There is a bedroom and bathroom downstairs for convenience. Upstairs the brilliant master suite has a romantic see thru fireplace in to the master bath. There is a separate tub and shower in the master bathroom. There is a large balcony off of the master as well. The bedrooms are large and spacious. The home is in an excellent location in the Redhawk area of south Temecula. There is a three car garage and large side yards. This is a special home that has a lot of love and care put in to it .</t>
  </si>
  <si>
    <t>T12019402</t>
  </si>
  <si>
    <t xml:space="preserve">45704 Corte Lobos </t>
  </si>
  <si>
    <t>T12019421_MRMLS</t>
  </si>
  <si>
    <t>Lost Rd./Railroad Canyon</t>
  </si>
  <si>
    <t>92532-2601</t>
  </si>
  <si>
    <t>broker@magill-properties.com</t>
  </si>
  <si>
    <t>415-329-1605</t>
  </si>
  <si>
    <t>TMAGIALA_MRMLS</t>
  </si>
  <si>
    <t>951-461-4016</t>
  </si>
  <si>
    <t>Alan Magill</t>
  </si>
  <si>
    <t>ACM301_MRMLS</t>
  </si>
  <si>
    <t>Magill &amp; Associates</t>
  </si>
  <si>
    <t>800-990-7653</t>
  </si>
  <si>
    <t>combo BOX at elect. meter- a-c-m. PLEASE PRINT READ &amp; SIGN MANDATORY MLS SUPPLEMENTS. 1 E.M.D. REQUIRED. AGENT/BUYER TO VERIFY ALL MLS INFO. NO WARRANTIES EXPRESSED/IMPLIED. MUST QUALIFY WITH BANK OF AMERICA GREGORY MARTIN 951-816-3612 SUBMIT PREQUAL</t>
  </si>
  <si>
    <t>Wow Pool home on cl-de-sac. Bring your paint brush and save 4 bedrooms 2.5 baths Pool. Agents please see comments below.</t>
  </si>
  <si>
    <t>T12019421</t>
  </si>
  <si>
    <t>31951 Narcissus Lane</t>
  </si>
  <si>
    <t>T12019464_MRMLS</t>
  </si>
  <si>
    <t>Mira Mesa And Black Mountain</t>
  </si>
  <si>
    <t>From I-15 going S right on Mira Mesa L on Black Mountain</t>
  </si>
  <si>
    <t>92126-3824</t>
  </si>
  <si>
    <t xml:space="preserve">BY APPOINTMENT ONLY please contact Ms. Melissa at 619 -735-3458 or Mrs. Kamulete at 619 -508-5001 direct. Short Sale listing. All terms fees &amp; conditions are approved by lien-holders and split 50-50 between agents. To send offer please send RPA AD </t>
  </si>
  <si>
    <t xml:space="preserve">Looking for a home in a nice community Look no more This charming condominium has a great open floor plan with 2 Bedroom and 2 baths and is located very close to shopping public transportation colleges recreational facilities and more. A MUST SEE </t>
  </si>
  <si>
    <t>T12019464</t>
  </si>
  <si>
    <t>10202 Black Mountain Road</t>
  </si>
  <si>
    <t>T12019546_MRMLS</t>
  </si>
  <si>
    <t>Matrix</t>
  </si>
  <si>
    <t>92585-8853</t>
  </si>
  <si>
    <t>info@deanlong.com</t>
  </si>
  <si>
    <t>TLONGDEA_MRMLS</t>
  </si>
  <si>
    <t>Dean Long</t>
  </si>
  <si>
    <t>Call Bob @ 951-775-6802 for viewing. Price terms and commissions subject to seller's lenders written approval. Any lender required reduction in commission will be split equally between listing and selling brokers. Seller selects services. Provide RPA SS</t>
  </si>
  <si>
    <t>Great three bedroom two bath home located in a very nice cul-de-sac. Three car garage fenced nicely landscaped nice backyard with custom barbeque and patio. Open floor plan large laundry room oak cabinets in kitchen tile floors in entry. Great deal Don't miss out Home is 5 minutes from Hwy 215 8 minutes from Menifee Valley Hospital. Close to church schools shopping fishing and golf. In an area that has grown in the last couple of years.</t>
  </si>
  <si>
    <t>T12019546</t>
  </si>
  <si>
    <t>26766 Matrix Court</t>
  </si>
  <si>
    <t>BD RG</t>
  </si>
  <si>
    <t>DW RF WA DR REF MO RA BIN LPG K3</t>
  </si>
  <si>
    <t>T12019549_MRMLS</t>
  </si>
  <si>
    <t>Hill/Muitchell</t>
  </si>
  <si>
    <t>Horton Hills</t>
  </si>
  <si>
    <t>johnhenryrealty@gmail.com</t>
  </si>
  <si>
    <t>TTERLJOH_MRMLS</t>
  </si>
  <si>
    <t>John Terlisner</t>
  </si>
  <si>
    <t>909-763-4700</t>
  </si>
  <si>
    <t>P14 AC</t>
  </si>
  <si>
    <t>D26 D58 D23</t>
  </si>
  <si>
    <t>9.60 acres on gentle south-facing slope - in two parcels 575-030-056 and 575-030-060 - all structurs are on 575-030-056 - building apart from home have been used as a private school and is subject to Riv Cnty Board of Supervisors Action which allows school in perpetuity as long as use as such is not interrupted by more than one year - school is currently rented at 600/mo - panoramic views of mountains south of Anza Terwilliger and Durasno Valley - purple mountain majesties - has a large pond not currently in use - well-kept Silvercrest mobile home over 2143sq ft - school bldg is 1885 sq ft large fenced playground - potential vineyard on sunny-south facing slope which has been used as apple orchard - owner may finance - furniture and storage unit are negotiable.</t>
  </si>
  <si>
    <t>Hamilto0n</t>
  </si>
  <si>
    <t>T12019549</t>
  </si>
  <si>
    <t xml:space="preserve">57085 Horton Hills </t>
  </si>
  <si>
    <t>T12019563_MRMLS</t>
  </si>
  <si>
    <t>Clinton Kieth And 215</t>
  </si>
  <si>
    <t>Gentlebrook</t>
  </si>
  <si>
    <t>92562-1818</t>
  </si>
  <si>
    <t>kimberly@homesbyivanov.com</t>
  </si>
  <si>
    <t>TIVANKIM_MRMLS</t>
  </si>
  <si>
    <t>949-505-4398</t>
  </si>
  <si>
    <t>Kimberly Ivanov</t>
  </si>
  <si>
    <t>This is an Equity Sale. APPOINTMENT ONLY PLEASE GIVE 24 HOURS NOTICE PREFERABLY . SHOWINGS THURSDAY FRIDAY &amp; SATURDAY ONLY... 10 00AM - 4 00PM Home shows AMAZING Washer dryer and fridge stay Please txt me with your DRE and preferred tim</t>
  </si>
  <si>
    <t xml:space="preserve">STANDARD SALE Turn-key. Stylish condo in the charming community of North Oaks. Situated far away from busy streets the property offer spacious living spaces with great light. Condo has a breakfast bar with dual bedroom suites for added privacy patio large closet spaces laminate and tile flooring granite counter tops security system laundry room with energy efficient washer and dryer fridge in kitchen and an attached garage. Community provides resort style pool BBQ area tot lot and extra guest parking. Easy access to the 215 and 15 freeway and centrally located to shopping and more </t>
  </si>
  <si>
    <t>T12019563</t>
  </si>
  <si>
    <t>27428 Gentlebrook Court</t>
  </si>
  <si>
    <t>811C1</t>
  </si>
  <si>
    <t>T12019623_MRMLS</t>
  </si>
  <si>
    <t>Lakefront Dr</t>
  </si>
  <si>
    <t>92536-9500</t>
  </si>
  <si>
    <t>deborah.boutcher@gmail.com</t>
  </si>
  <si>
    <t>TBOUTDEB_MRMLS</t>
  </si>
  <si>
    <t>951-306-5805</t>
  </si>
  <si>
    <t>Deborah Boutcher</t>
  </si>
  <si>
    <t>Seller motivated. All reasonable offers considered. You can call or text me to schedule an appointment 951-306-5805. All buyers to be cross qualified with Kristin Stolte at Synergy 1 Lending Office 951-694-3501 or cell 951-526-3181. Just have buyer's</t>
  </si>
  <si>
    <t>VC VF MT</t>
  </si>
  <si>
    <t>A28 PY SC HS</t>
  </si>
  <si>
    <t>Standard Sale SELLER MOTIVATED Lakefront home sits on 2 lots totalling 5 acres. Trussel built home has 4 bedrooms and 2 bathrooms. Property is found in the Lake Riverside Estates gated community. This community has a private airstrip with a 3 600 foot runway with lights for night time landings. The community is zoned for equestrian a place for horses llamas and goats. The lake which is located across the road from the house is a beautiful site to see. There are many things to do at the lake fish sail picnic or just sit back and enjoy the views. This home is a perfect weekend or vacation get away. This community is a wonderful place to raise children or retire. You can step out onto the patio and enjoy the views of the lake and the surrounding mountains. If you need the city lights it is only about 30 minutes away from Temecula and about 45 minutes from Palm Springs.</t>
  </si>
  <si>
    <t>T12019623</t>
  </si>
  <si>
    <t>41909 Lakeshore Boulevard</t>
  </si>
  <si>
    <t>T12019693_MRMLS</t>
  </si>
  <si>
    <t>92563-5306</t>
  </si>
  <si>
    <t>this is a short sale. all terms and conditions are subject to lender approval. Commissions are subject to lender approval and will be split 50/50.</t>
  </si>
  <si>
    <t>This is a lovely pool home in wonderful neighborhood. Hardwood floors. Skylight. Lovely family room with a fireplace. Large master suite. Inground pool. Hot tub. RV parking.</t>
  </si>
  <si>
    <t>T12019693</t>
  </si>
  <si>
    <t>39679 Cedarwood Drive</t>
  </si>
  <si>
    <t>T12019742_MRMLS</t>
  </si>
  <si>
    <t>Melody Lane</t>
  </si>
  <si>
    <t>Short Sale Approved Short Sale is subject to lender approval any reduction in commission is to be spilt 50/50. Buyer s agent to verify all MLS data prior to COE. Send offers to offers@wdrecalifornia.com or fax to 619-342-9702. Please call Seller Fran</t>
  </si>
  <si>
    <t>Cute well taken care of property with 3 bedrooms 2 baths with carpet and wood floors throughout.</t>
  </si>
  <si>
    <t>T12019742</t>
  </si>
  <si>
    <t>8560 Harmony Lane</t>
  </si>
  <si>
    <t>T12019755_MRMLS</t>
  </si>
  <si>
    <t>Lynwood And Piedmont</t>
  </si>
  <si>
    <t>92346-1827</t>
  </si>
  <si>
    <t>janiecrisafi@yahoo.com</t>
  </si>
  <si>
    <t>951-674-8639</t>
  </si>
  <si>
    <t>TCRISJAN_MRMLS</t>
  </si>
  <si>
    <t>909-732-7870</t>
  </si>
  <si>
    <t>Janie Crisafi</t>
  </si>
  <si>
    <t>CLB320_MRMLS</t>
  </si>
  <si>
    <t>Coldwell Banker Res - Redlands</t>
  </si>
  <si>
    <t>SUBMIT ALL OFFERS AND INQUIRIES TO sendreocontract@gmail.com. PLEASE SUBMIT DIRECT LENDER LETTER PROOF OF FUNDS AND COPY OF DEPOSIT CHECK. THE SELLER DOES NOT ACCEPT ELECTRONIC SIGNATURES. THE MLS IS CURRENT. OWNER OCCUPIED AND NON-PROFIT OFFERS WILL BE</t>
  </si>
  <si>
    <t xml:space="preserve">LOCATED ON A CUL-DE-SAC LAMINATED WOOD FLOORING THROUGH ENTRY LIVING ROOM FAMILY ROOMS AND HALLS NEW CARPET PAINT AND STOVE LIGHT OPEN FLOOR PLAN LARGE SIDE YARD DON'T MISS OUT THIS ONE'S A WINNER </t>
  </si>
  <si>
    <t>T12019755</t>
  </si>
  <si>
    <t>2982 La Verne Avenue</t>
  </si>
  <si>
    <t>T12019816_MRMLS</t>
  </si>
  <si>
    <t>92570-8611</t>
  </si>
  <si>
    <t>ballofire@gmail.com</t>
  </si>
  <si>
    <t>855-818-0715</t>
  </si>
  <si>
    <t>TLESSLOR_MRMLS</t>
  </si>
  <si>
    <t>951-526-8945</t>
  </si>
  <si>
    <t>Lori Lesser</t>
  </si>
  <si>
    <t>PMA301_MRMLS</t>
  </si>
  <si>
    <t>Prima Service Real Estate</t>
  </si>
  <si>
    <t>951-694-8700</t>
  </si>
  <si>
    <t>sale is contingent upon the seller obtaining the prior written approval of Bank of America for short sale.</t>
  </si>
  <si>
    <t>P15 1G OP OS PR P25 1L SS</t>
  </si>
  <si>
    <t>VC CV VH RK</t>
  </si>
  <si>
    <t xml:space="preserve">This is the best buy triple wide manufactured home with a 433 and a granny flat of approx 500 s.f. on 2.41 acres Home is a 4bedroom 3 bth 1-family room Den  1 living room with fireplace large kitchen and dining room. Jack and Jill bedroom and a 2 Master bedroom Laundry room is so spacious The granny flat has living room and bedroom no bathroom- great for a nanny or weekend guest parents or teen retreat. Parcel can be split or another home put on flat usable side facing street. Tool shed for all supplies great parking for RV large equipment or Truckers Semi This is a great buy for any large family or investor or half way home Submit </t>
  </si>
  <si>
    <t>T12019816</t>
  </si>
  <si>
    <t>27485 Hammack Avenue</t>
  </si>
  <si>
    <t>T12019817_MRMLS</t>
  </si>
  <si>
    <t>Peacock Mountain</t>
  </si>
  <si>
    <t>92584-7560</t>
  </si>
  <si>
    <t>toddhamilton@tarbell.com</t>
  </si>
  <si>
    <t>THAMITOD_MRMLS</t>
  </si>
  <si>
    <t>Todd Hamilton</t>
  </si>
  <si>
    <t>Back on the market. Great opportunity for an investor. No HOA and very low taxes. Call the occupant for an appointment. Ricardo is very accomidating. Please call agent at 951-746-0725 with any questions. This is a Short Sale and is subject to Lend</t>
  </si>
  <si>
    <t>BACK ON THE MARKET Investment dream. Low Taxes and No HOA Located on a cull-de-sac. Very desireable place to live. This is a shortsale with only one loan. Bring you best offers. Granite Countertops in the kitchen. Master bedroom with french door entryway. Landscaped concrete patio. The side of the home is landscaped with a large concrete walkway.</t>
  </si>
  <si>
    <t>T12019817</t>
  </si>
  <si>
    <t>29757 Cheshire Court</t>
  </si>
  <si>
    <t>T12019838_MRMLS</t>
  </si>
  <si>
    <t>Fred Waring -Heritage Palms Cc</t>
  </si>
  <si>
    <t>Heritage Palms Country Club - Fred Waring and Jefferson</t>
  </si>
  <si>
    <t>92201-2790</t>
  </si>
  <si>
    <t xml:space="preserve">Heritage Palms Cc 31430 </t>
  </si>
  <si>
    <t>Only short with 2nd lien holder. Will have enough proceeds to satisfy the 1st. Full SS package submitted. Lender indicates a quick turnaround time once offer is submitted 2 weeks . All terms and conditions are subject to short sale lender approval. Any</t>
  </si>
  <si>
    <t xml:space="preserve">Price just lowered and it's a steal at this price Wonderful home on the fairway of Heritage Palms Country Club. Located in West Indio at the Intersection of Jefferson Street and Fred Waring Drive just on the border of La Quinta and Bermuda Dunes this country club features one of the finest 18-hole golf courses in the Coachella Valley and has easy access to the 10 freeway and surrounding communities. The club features an expansive clubhouse with a Pro Shop practice facility and restaurant. The course has 4 large lakes and plenty of greenside bunkers. The homeowners own the golf course and HOA dues are very reasonable There are also tennis courts and a fitness center. This home is move in ready with a gated courtyard as you walk up and views of the meticulously manicured golf course from the living room kitchen and master bedroom. The kitchen has slab granite counters and a dining area. Patio doors off the living room and master bedroom open up to a cozy patio area allowing you to enjoy the wonderful views Don't miss out on this great opportunity - call today </t>
  </si>
  <si>
    <t xml:space="preserve">Heritage Palms Cc </t>
  </si>
  <si>
    <t>T12019838</t>
  </si>
  <si>
    <t>44318 Royal Lytham Drive</t>
  </si>
  <si>
    <t>T12019870_MRMLS</t>
  </si>
  <si>
    <t xml:space="preserve">Hwy 371 And Howard Road So </t>
  </si>
  <si>
    <t>This has been approved for 80K there is a second which has been approved. Both are with Chase.</t>
  </si>
  <si>
    <t>5.3 Acres of all useable land. Surrounded by Mountains on all sides. Close to Temecula Idylwild Hemet Palm Desert. 760 s.f 2 bedroom .75 bath one story with detached single car garage. Secondary unit not permitted.</t>
  </si>
  <si>
    <t>T12019870</t>
  </si>
  <si>
    <t>39580 Howard Road</t>
  </si>
  <si>
    <t>DW RF WA DR MO ST SV GA SC ELE</t>
  </si>
  <si>
    <t>T12019881_MRMLS</t>
  </si>
  <si>
    <t>Spring Deep Tr</t>
  </si>
  <si>
    <t>92584-8991</t>
  </si>
  <si>
    <t>akturkn@yahoo.com</t>
  </si>
  <si>
    <t>951-304-9531</t>
  </si>
  <si>
    <t>TAKTUNIL_MRMLS</t>
  </si>
  <si>
    <t>760-296-2206</t>
  </si>
  <si>
    <t>Nilufer Akturk</t>
  </si>
  <si>
    <t>Please call before showing .</t>
  </si>
  <si>
    <t>By Appointment only please call before 2 hrs. And no kids. Thanks.</t>
  </si>
  <si>
    <t>T12019881</t>
  </si>
  <si>
    <t>28541 Moon Shadow Drive</t>
  </si>
  <si>
    <t>809A6</t>
  </si>
  <si>
    <t>T12019992_MRMLS</t>
  </si>
  <si>
    <t>Selana &amp; Towview</t>
  </si>
  <si>
    <t>Charina</t>
  </si>
  <si>
    <t>SOLDBYDARLA@AOL.COM</t>
  </si>
  <si>
    <t>TESPIDAR_MRMLS</t>
  </si>
  <si>
    <t>951-990-0570</t>
  </si>
  <si>
    <t>Darla Espinoza</t>
  </si>
  <si>
    <t>AGENTS JUST BRING US AN OFFER SHOWN BY APPOINTMENT ONLY SO PLEASE TRY AND GIVE AS MUCH NOTICE AS POSSIBLE AND AMAZING STANDARD SALE THAT IS INCREDIBLE PLEASE HAVE YOUR CLIENTS CALL DENNIS LANCE AT PHH MORTGAGE FOR PREQUAL OR TO BE CROSS QUALIFIED.</t>
  </si>
  <si>
    <t xml:space="preserve">JUST REDUCED AMAZING CUSTOM ESTATE HOME WITH A VIEW OF THE VALLEY LISTING INCLUDES TWO SEPARATE PARCELS 25051 &amp; 25121. CHARINA ROAD HOME HAS AMAZING ENTRY WITH AWESOME BRICK WORK HIGH WOOD CEILINGS LARGE MASTER SUITE WITH FIREPLACE HIS AND HER WALKIN CLOSETS WET BAR DUAL CIDED FIREPLACE IN LIVING ROOM WITH WET BAR AND A VIEW WITH WALK AROUND REAR PORCH WAY TO MUCH TO LIST REALLY A MUST SEE SELLER IS VERY MOTIVATED. SO SEND US AN OFFER </t>
  </si>
  <si>
    <t>T12019992</t>
  </si>
  <si>
    <t>25051 Charina Road</t>
  </si>
  <si>
    <t>T12020129_MRMLS</t>
  </si>
  <si>
    <t>Jamboree/Bay Back Dr</t>
  </si>
  <si>
    <t>JAMBOREE TURNS INTO VILLA POINT/BACK BAY DR. GO DIRECT VACANT</t>
  </si>
  <si>
    <t>92660-6238</t>
  </si>
  <si>
    <t xml:space="preserve">Villa Point Vilp </t>
  </si>
  <si>
    <t>kellywarcher@gmail.com</t>
  </si>
  <si>
    <t>TWESTKEL_MRMLS</t>
  </si>
  <si>
    <t>951-712-6151</t>
  </si>
  <si>
    <t>Kelly Archer</t>
  </si>
  <si>
    <t>EXE301_MRMLS</t>
  </si>
  <si>
    <t>Executive Realty</t>
  </si>
  <si>
    <t>951-520-8700</t>
  </si>
  <si>
    <t>PLEASE CALL KELLY ARCHER AT 951-712-6151 BEFORE SHOWING. LOCK BOX WILL BE INSTALLED ON 2/15/12SENDS OFFERS TO KELLYWARCHER@GMAIL.COM WITH PROOF OF FUNDS EMD PRE-APPROVAL WITH DIRECT LENDER AND FICO SCORES.SHORT SALE SUBJECT TO LENDERS APPROVAL COMMISSION</t>
  </si>
  <si>
    <t>ENJOY BEAUTIFUL VIEWS AND COOL OCEAN BREEZE AT THIS PRIVATE GATED VILLA POINT CONDOMINIUM. WALKING DISTANCE TO BALBOA ISLAND. THE COMPLEX HAS 2 POOLS 2 GYMS CLUBHOUSE. RELAX ON THE PRIVATE BALCONY OVER LOOKING NEWPORT BEACH GOLF COURSE.</t>
  </si>
  <si>
    <t>T12020129</t>
  </si>
  <si>
    <t>376 Villa Point Drive</t>
  </si>
  <si>
    <t>T12020258_MRMLS</t>
  </si>
  <si>
    <t>Margarita Rd. to La Serena to S. General Kearny Road</t>
  </si>
  <si>
    <t>92591-2033</t>
  </si>
  <si>
    <t>S General Kearny</t>
  </si>
  <si>
    <t>deborah.tansley@coldwellbanker.com</t>
  </si>
  <si>
    <t>TTANSDEB_MRMLS</t>
  </si>
  <si>
    <t>951-216-8068</t>
  </si>
  <si>
    <t>Deborah Tansley</t>
  </si>
  <si>
    <t>Great home call me anytime for a showing. Do not go unannounced dog is NOT friendly. Home sold as is. Thanks for showing. More pictures coming today 2/14/12.</t>
  </si>
  <si>
    <t>NEW LOWER PRICE SENIOR LIVING COMMUNITY Seller really wants an offer bring your clients Wonderful open floorplan with 2 bedrooms 2 full bathrooms. The home has been recently been renovated with new kitchen flooring new dishwasher new a/c unit and newly fenced front porch. The home is very inviting with an open light filled family room with gorgeous views from the picture windows. The very private lot has beautiful views of the mountains and a spacious yard to enjoy through out the year. Your buyer will not be disappointed in this pet friendly community and great location in our Senior Living Park in Temecula. Call for an appointment easy to show Buyer has to get park approval before contract is accepted.</t>
  </si>
  <si>
    <t>T12020258</t>
  </si>
  <si>
    <t xml:space="preserve">31130 S S General Kearny </t>
  </si>
  <si>
    <t>T12020383_MRMLS</t>
  </si>
  <si>
    <t>92003-4602</t>
  </si>
  <si>
    <t>DEVON@LANDANDESTATEHOMES.COM</t>
  </si>
  <si>
    <t>TCAMIDEV_MRMLS</t>
  </si>
  <si>
    <t>Devon Camilleri</t>
  </si>
  <si>
    <t>TJC301_MRMLS</t>
  </si>
  <si>
    <t>The Jacques Company</t>
  </si>
  <si>
    <t>Subject To Short Sale Lender Approval Any reduction in commission to be split 50/50. Offer submitted pending short sale approval.</t>
  </si>
  <si>
    <t>VC VH MT VK GB VI</t>
  </si>
  <si>
    <t>Stunning single level w/ detached guest house large paitos w/ waterfall &amp; pool for entertaining. Horse facilities in Saratoga Estates w/ direct access to 5 mi. of dedicated equestrian trails. Features include tile &amp; wood flooring vaulted ceilings stain glass cozy living &amp; family rooms each w/ fireplaces large bedrooms gourmet kitchen. Has 4 stall barn w/ room for arena &amp; pasture. Square footage of home includes appx. 490 Sq. Ft. detached guest house.</t>
  </si>
  <si>
    <t>T12020383</t>
  </si>
  <si>
    <t xml:space="preserve">6695 Camino Del Rey </t>
  </si>
  <si>
    <t>T12020417_MRMLS</t>
  </si>
  <si>
    <t>Sanderson &amp; Stetson</t>
  </si>
  <si>
    <t>Pink Dawn</t>
  </si>
  <si>
    <t>92545-8713</t>
  </si>
  <si>
    <t>Showing times as follows Wed &amp; Thurs show from 8a-4 30pm Thurs thru Sunday 10a to 4 30pm. No showings Mon or Tues. Only 1 lender.Send questions/offers BaldGuyRedTie@yahoo.com a the fact that the sale and gross commission are subject to lender appr</t>
  </si>
  <si>
    <t xml:space="preserve">Single story home in the Willow Walk community. Close to shopping and schools. Community features walking trails and mini-lakes and water fountains very beautiful. Home is in a cul-de-sac with only a few other homes. Large lot. Granite kitchen great layout...must see this home Will sell fast </t>
  </si>
  <si>
    <t>T12020417</t>
  </si>
  <si>
    <t>1169 Pink Dawn Court</t>
  </si>
  <si>
    <t>T12020719_MRMLS</t>
  </si>
  <si>
    <t>Santa Cecilia Dr</t>
  </si>
  <si>
    <t>Agena</t>
  </si>
  <si>
    <t>92592-3278</t>
  </si>
  <si>
    <t>BY APPOINTMENT ONLY 2 HOUR NOTICE MINIMUM CALL OWNER. DO NOT LET CAT OUT LB's on water spout to right of door. Combo 1967. Short sale subject to lender approval. 2.5 CBB guaranteed. Pls go to www.battiata.com/ssprocess.php for our short sale pr</t>
  </si>
  <si>
    <t xml:space="preserve">Great opportunity in Temecula Single story 3 bed/2 bath home custom paint vaulted ceilings mirrored wardrobe doors in master bedroom central A/C &amp; heat private backyard &amp; side patio great curb appeal convenient location Washer dryer &amp; refrigerator do not convey </t>
  </si>
  <si>
    <t>T12020719</t>
  </si>
  <si>
    <t>42173 Agena Street</t>
  </si>
  <si>
    <t>T12020753_MRMLS</t>
  </si>
  <si>
    <t>Olympic Way</t>
  </si>
  <si>
    <t>Bridgeview</t>
  </si>
  <si>
    <t>92592-5914</t>
  </si>
  <si>
    <t>shanley0201@gmail.com</t>
  </si>
  <si>
    <t>866-620-7839</t>
  </si>
  <si>
    <t>THANLSUS_MRMLS</t>
  </si>
  <si>
    <t>951-551-2418</t>
  </si>
  <si>
    <t>Susan Hanley</t>
  </si>
  <si>
    <t>TCR301_MRMLS</t>
  </si>
  <si>
    <t>Temecula Creek Realty</t>
  </si>
  <si>
    <t>In foreclosure short sale all terms and conditions are subject to banks approval. Any reduction in commission to be split 50/50. Had foreclosure postponed BPO has been done. Please do not contact occupants LARGE DOGS. Any b/u buyers must be pre quali</t>
  </si>
  <si>
    <t>Rainbow Canyon home mostly original and needs a lot of TLC. Can be a great home for someone who is handy. Will have to go cash or FHA 203K. Has a large back yard and pool area.</t>
  </si>
  <si>
    <t>T12020753</t>
  </si>
  <si>
    <t>30552 Bridgeview Circle</t>
  </si>
  <si>
    <t>Z24 SUR FC</t>
  </si>
  <si>
    <t>FY FF JJ SY WI</t>
  </si>
  <si>
    <t>T12020788_MRMLS</t>
  </si>
  <si>
    <t>Via De Oro</t>
  </si>
  <si>
    <t>Via de Oro left Loren Way right Calle Fresca - turns into Gregg Way home is at the end of road</t>
  </si>
  <si>
    <t>Gregg</t>
  </si>
  <si>
    <t>92592-8800</t>
  </si>
  <si>
    <t>KARLA@KARLASELLSHOMES.COM</t>
  </si>
  <si>
    <t>TFERRKAR_MRMLS</t>
  </si>
  <si>
    <t>951-347-5094</t>
  </si>
  <si>
    <t>Karla Ferrando</t>
  </si>
  <si>
    <t>Please call owner for appointment due to little dogs that cannot go out. Owner requests showings daily between 11am and 5pm. Please give at least 2 hour notice. List price is pre-approved by bank. One loan. The sale and gross commission are subject to</t>
  </si>
  <si>
    <t>VH VL PA VI</t>
  </si>
  <si>
    <t xml:space="preserve"> Hello....what a value Pre-approved short sale at current list price Beautiful custom home on nearly 9 acres This traditional style home is nestled high on a hill with Views Views and more Views Guests are welcomed by a circular driveway and wrap around porch. Brazilian teak hardwood floors throughout most of the home and slate floors in the baths are just a few of the many upgrades this home offers. Huge windows and french doors along the back of the home take advantage of the unlimited views of the valley and Lake Skinner. Three bedrooms including the master bedroom and 2 and a half baths are located on the main level with 2 bedrooms an office and a theatre room upstairs. The kitchen is stunning with slab granite custom cabinetry walk in pantry salad sink and stove top faucet for filling those heavy pasta pots Huge laundry room with sink and cabinets. In addition to the 2 car garage there is an additional garage with workshop of approximately 1800 square feet Tons of storage in this home Property has well but also connected to city water. Take your clients to this gorgeous home today Incredible buy </t>
  </si>
  <si>
    <t>T12020788</t>
  </si>
  <si>
    <t>40583 Gregg Way</t>
  </si>
  <si>
    <t>T12020848_MRMLS</t>
  </si>
  <si>
    <t>92592-1080</t>
  </si>
  <si>
    <t>MUST SPEAK W/ OWNER TO SHOW 2 HOUR NOTICE MINIMUM DO NOT GO IN BACKYARD IF OWNER IS NOT HOME-DOGS DO NOT LET CATS OUT Combo LB 1967. Short sale subject to lender approval. 2.5 CBB guaranteed. Pls go to www.battiata.com/ssprocess.php for our shor</t>
  </si>
  <si>
    <t xml:space="preserve">Beautiful Temecula home Well maintained featuring 3 bed/2.5 bath formal living &amp; dining area with cathedral ceilings custom decor &amp; plantation shutters throughout chef's kitchen with granite counters &amp; recessed lighting cozy fireplace in family room with granite counter wine bar master suite with his/her closets entertainer's backyard with built-in fire pit BBQ &amp; fridge. Washer dryer &amp; refrigerator are negotiable </t>
  </si>
  <si>
    <t>T12020848</t>
  </si>
  <si>
    <t xml:space="preserve">31540 Via Cordoba </t>
  </si>
  <si>
    <t>T12020898_MRMLS</t>
  </si>
  <si>
    <t>Lavendar St</t>
  </si>
  <si>
    <t>Encanto Rd east on McLaughlin south on Alta Ave</t>
  </si>
  <si>
    <t>92585-9588</t>
  </si>
  <si>
    <t xml:space="preserve">Approved at list price. Call Bob at 760-696-7482 with any questions. sale and gross commission are subject to lender approval any reduction in commission to be split 50 /50 </t>
  </si>
  <si>
    <t>Was once and can be a again a wonderful home after repairs and TLC. Property was vandalized and needs work. 3 BR 2.5 BA on large .22 acre lot. 2 sided fireplace between living room and family room. Open floor plan kitchen dining area and family room adjoin in great room style. Bonus area at top of the stairs for extra open space and functionality. Separate laundry room and 3 car garage contribute to useable space. Patio cover in the oversized backyard along with meandering concrete pathways create pleasurable outdoor living/ play area. Approved short sale. Will need cash conventional or FHA rehab loan.</t>
  </si>
  <si>
    <t>T12020898</t>
  </si>
  <si>
    <t>26779 Alta Avenue</t>
  </si>
  <si>
    <t>DW TC EF RA ST SV FRE GA</t>
  </si>
  <si>
    <t>979G2</t>
  </si>
  <si>
    <t>T12020900_MRMLS</t>
  </si>
  <si>
    <t>Cayenne St.</t>
  </si>
  <si>
    <t>Cross Street Cayenne St.</t>
  </si>
  <si>
    <t>92592-1130</t>
  </si>
  <si>
    <t>California Legacy</t>
  </si>
  <si>
    <t>619-923-7500</t>
  </si>
  <si>
    <t>619-481-0200</t>
  </si>
  <si>
    <t>Short Sale. Single Level 3 BR/ 2 BA 1 315 sft home. Vaulted ceilings great room attached garage and laundry room. Security door laminate flooring and patio slab upgrades since built in 1998.</t>
  </si>
  <si>
    <t>Vail Ranch Middle</t>
  </si>
  <si>
    <t>T12020900</t>
  </si>
  <si>
    <t>33068 Tulley Ranch Road</t>
  </si>
  <si>
    <t>T12020951_MRMLS</t>
  </si>
  <si>
    <t>Orchid &amp; Allium</t>
  </si>
  <si>
    <t>15 N 79 N R Pourroy Rd L Primrose St L Orchid Dr L Rosemary St.</t>
  </si>
  <si>
    <t>92596-8963</t>
  </si>
  <si>
    <t>619-374-1934</t>
  </si>
  <si>
    <t>THENDGLE_MRMLS</t>
  </si>
  <si>
    <t>SRG301_MRMLS</t>
  </si>
  <si>
    <t>Silvercrest Realty Group</t>
  </si>
  <si>
    <t>619-794-0605</t>
  </si>
  <si>
    <t>Visit http //tinyurl.com/72yhfa2 to receive lockbox combination. Please Visit http //32060RosemarySt.sdshortsaleexperts.com before calling agent or writing an offer. Short sale subject to lender approval. Email with questions. Buyer must prequalify with</t>
  </si>
  <si>
    <t>Don't miss your opportunity for this 3 bedroom 3 bathroom home in South Winchester This home is located in a quiet area and provides a spacious floor plan that is very accommodating. Features vaulted ceilings living room and family room AC/Heat back yard 3 car garage and a large kitchen with island. Part of Award Winning Temecula School District Refrigerator Washer &amp; Dryer do not convey .</t>
  </si>
  <si>
    <t>T12020951</t>
  </si>
  <si>
    <t>32060 Rosemary Street</t>
  </si>
  <si>
    <t>CBN BK RS</t>
  </si>
  <si>
    <t>X46 YF YB X47 X48</t>
  </si>
  <si>
    <t>T12020953_MRMLS</t>
  </si>
  <si>
    <t>Steel Head</t>
  </si>
  <si>
    <t>92587-8036</t>
  </si>
  <si>
    <t>OCCUPIED.Have signed offer to the bank.Bank has asked for it to be back active on MLS.BY APPOINTMENT ONLY WITH LISTING AGENT AS IT IS OCCUPIED.The fact that the sale and gross commission are subject to lender approval and b the amount or method by which t</t>
  </si>
  <si>
    <t xml:space="preserve">Guard Gated Community of Canyon Lake offers this 3 bedroom 2 bath home. Nice wide driveway with garage direct access to home.Walk in to the living room with a nice rock fireplace good for burning wood. Kitchen with breakfast bar and plenty of cabinets isadjacent to family room. Master bedroom offers mirrored closet doors and private bath. Bedrooms have ceiling fans and blinds areprovided throughout the home. Community offers many ammenties 24 Hour Security Country Club Golf Lodge CommunitySwimming Pool Playgrounds at several of the parks 6 Tennis Courts BBQ pits Volleyball Frisby Golf Boating Skiing WakeBoarding Swimming Beaches Clubs Year Round Activities/clubs for all ages and more... Come see this home today </t>
  </si>
  <si>
    <t>T12020953</t>
  </si>
  <si>
    <t>23659 N Canyon Lake Drive</t>
  </si>
  <si>
    <t>T12021112_MRMLS</t>
  </si>
  <si>
    <t>Broadway And Palm</t>
  </si>
  <si>
    <t>90601-3128</t>
  </si>
  <si>
    <t>We are waiting for banks response to an offer we submitted. Short Sale Fixer. Major fixer issues and there is NO GARAGE. There is just a little shed structure. All terms subject to lender's approval. Sold as is. PLEASE DO NOT DISTURB OCCUPANTS OFFER SUBMI</t>
  </si>
  <si>
    <t>APPROVED PRICE Charming home with remodeled bathroom and recreation room added with permits. shady back yard - plenty of fruit trees. To be sold as is.Please DO NOT DISTURB OCCUPANTS</t>
  </si>
  <si>
    <t>T12021112</t>
  </si>
  <si>
    <t>6208 El Rancho Drive</t>
  </si>
  <si>
    <t>T12021139_MRMLS</t>
  </si>
  <si>
    <t xml:space="preserve">This is a short sale listing. There are two dogs on this property please use extra care when showing this property. Previous buyer no performance. Bank approved offer 152K with no closing costs. For property details please email mlucero@ffres.com. </t>
  </si>
  <si>
    <t>Come and see this well located single story home. With plenty of room to grow. This home is perfect for the eager do it yourselfer. Close to all shopping schools and freeways</t>
  </si>
  <si>
    <t>T12021139</t>
  </si>
  <si>
    <t>13727 Pinney Street</t>
  </si>
  <si>
    <t>T12021178_MRMLS</t>
  </si>
  <si>
    <t>Temecula Pkwy Right Temecula Creek Left Horizon</t>
  </si>
  <si>
    <t>92592-8034</t>
  </si>
  <si>
    <t>Temecula Creek</t>
  </si>
  <si>
    <t>tom_flores@hotmail.com</t>
  </si>
  <si>
    <t>TFLORTOM_MRMLS</t>
  </si>
  <si>
    <t>951-743-5354</t>
  </si>
  <si>
    <t>Thomas Flores</t>
  </si>
  <si>
    <t>THIS IS A SHORT SALE SUBJECT TO THE FOLLOWING a the fact that the sale and gross commission are subject to lender approval and b the amount or method by which the compensation offered through the MLS will be reduced if the lender reduces the gross co</t>
  </si>
  <si>
    <t xml:space="preserve">Gorgeous Warmington home located in South Temecula in the community of Temecula Creek with easy access to freeway and shopping and wine country. Beautifully upgraded kitchen. Upgraded tile and carpet in beautiful neutral colors. Unique floor plan with master bedroom located on first floor. Bonus room teen suite with own bathroom upstairs. A private bedroom and bathroom downstairs which would be perfect for guests or mother-in-law. Downstairs office offers upgraded built-in cabinetry plantation shutters throughout the home and the list goes on </t>
  </si>
  <si>
    <t>T12021178</t>
  </si>
  <si>
    <t>43996 Horizon View Street</t>
  </si>
  <si>
    <t>T12021202_MRMLS</t>
  </si>
  <si>
    <t>La Salle Place</t>
  </si>
  <si>
    <t>92563-6423</t>
  </si>
  <si>
    <t>619-240-8431</t>
  </si>
  <si>
    <t>619-339-0170</t>
  </si>
  <si>
    <t>Short Sale Approved.</t>
  </si>
  <si>
    <t>Large two story home. Has all the comforts of home at a great price. Large open spaces on a corner lot. Easy freeway access and close to all shopping. Community has pool and spa.</t>
  </si>
  <si>
    <t>T12021202</t>
  </si>
  <si>
    <t>40718 Cartier Street</t>
  </si>
  <si>
    <t>DW A2 MO RA ST SV ELE GA SC</t>
  </si>
  <si>
    <t>Z24 HC RY RL B1 DAT SD</t>
  </si>
  <si>
    <t>923H7</t>
  </si>
  <si>
    <t>T12021257_MRMLS</t>
  </si>
  <si>
    <t>Margarita/ Date Street</t>
  </si>
  <si>
    <t>Margarita to Date Street Lt on Willow Creek Lt on Tamarisk Rt on Clements</t>
  </si>
  <si>
    <t>92563-4021</t>
  </si>
  <si>
    <t>760-822-4458</t>
  </si>
  <si>
    <t>Bring all offers for a quick close Click on Virtual Tour for full preview of home. By Appointment only Please call Listing agent 760-822-4458 to schedule. Traditional sale ready for fast close. Listing agent is related to Seller.</t>
  </si>
  <si>
    <t>STOP your search This is the ONE Gorgeous home in Glenmere Featuring 4 bedrooms 3 bath plus spacious loft almost 3000 SPFT. Home's open bright floor plan w/ soaring 20' entrance ceilings makes you say Wow Designer tile floors spacious island kitchen w/ custom granite counters &amp; butler's pantry. Outdoors you'll enjoy a large covered patio with ceiling fan for morning coffee &amp; afternoon shade. Enjoy your mature shade and fruit trees while the birds sing.</t>
  </si>
  <si>
    <t>T12021257</t>
  </si>
  <si>
    <t>39773 Clements Way</t>
  </si>
  <si>
    <t>T12021479_MRMLS</t>
  </si>
  <si>
    <t>92530-1764</t>
  </si>
  <si>
    <t>robert@apexplatinumrealty.com</t>
  </si>
  <si>
    <t>TGONZARO_MRMLS</t>
  </si>
  <si>
    <t>DOF301_MRMLS</t>
  </si>
  <si>
    <t>Apex Platinum Realty</t>
  </si>
  <si>
    <t>951-696-3800</t>
  </si>
  <si>
    <t>Do not disturb Tenants. Commission and conditions to be approved by lender. Submit offers subject to interior inspection.</t>
  </si>
  <si>
    <t>Short Sale Needs some TLC.</t>
  </si>
  <si>
    <t>T12021479</t>
  </si>
  <si>
    <t>16498 Caribou Street</t>
  </si>
  <si>
    <t>T12021728_MRMLS</t>
  </si>
  <si>
    <t>Whitewood &amp; Los Alamos</t>
  </si>
  <si>
    <t>2/22 Update multiple offers received no more showings at this time due to small children at house offers will be reviewed 2/22 with seller an offer will then be selected and sent to bank other offers will be held as backup. If you want to submit a ba</t>
  </si>
  <si>
    <t>Before you look at other homes look at this one. All you have ever wanted in a 4 bedroom 2.5 bath home is right in front of you. Look at the pictures and imagine living there. Do you feel excited Go ahead and schedule a time to view this great structure of human habitation. Unless you see it you'll never know. You know that you've been searching for a home like this forever. Realize the opportunity that you have found for a great location in Murrieta. Eventually you hoped that you'd find a house like this...maybe THIS IS THE ONE Do what you can to see this home. Tell your friends about it. In fact share it with the world. Everyone will thank you.</t>
  </si>
  <si>
    <t>T12021728</t>
  </si>
  <si>
    <t xml:space="preserve">39572 Calle Casablanca </t>
  </si>
  <si>
    <t>T12021853_MRMLS</t>
  </si>
  <si>
    <t>South Madison Ave.</t>
  </si>
  <si>
    <t>91016-1970</t>
  </si>
  <si>
    <t>Foothill Garden Vista</t>
  </si>
  <si>
    <t xml:space="preserve">Please call Home Owner for all appointments &amp; questions. Only one Lender </t>
  </si>
  <si>
    <t xml:space="preserve">Foothill Garden Vis </t>
  </si>
  <si>
    <t>T12021853</t>
  </si>
  <si>
    <t>918 W Foothill Boulevard</t>
  </si>
  <si>
    <t>T12021883_MRMLS</t>
  </si>
  <si>
    <t>Woodland/El Norte Prkwy</t>
  </si>
  <si>
    <t>92069-2122</t>
  </si>
  <si>
    <t>Please make appointment with agent for viewing property. does need some repair call agent for details 760.917.5656</t>
  </si>
  <si>
    <t>Two story home  one bedroom downstairs. Repairs needed.</t>
  </si>
  <si>
    <t>T12021883</t>
  </si>
  <si>
    <t>1222 Jade Place</t>
  </si>
  <si>
    <t>T12021974_MRMLS</t>
  </si>
  <si>
    <t>N/E corner of Summerland and Western directly across from Peck Park. Park on W of building</t>
  </si>
  <si>
    <t>90275-1350</t>
  </si>
  <si>
    <t>Eastview Townhomes</t>
  </si>
  <si>
    <t>mizjp123@yahoo.com</t>
  </si>
  <si>
    <t>TPETTJIL_MRMLS</t>
  </si>
  <si>
    <t>760-468-1144</t>
  </si>
  <si>
    <t>Jill Pettigrew</t>
  </si>
  <si>
    <t>Supra key on the front gate up the steps w/ keys for both the public gate and unit 406. Take the elevator up to the unit. Property is vacant w/ staging items. Title Chicago Title and escrow Village Escrow are open.</t>
  </si>
  <si>
    <t>CV VK GB PB VTB</t>
  </si>
  <si>
    <t xml:space="preserve">Live the dream-- Harbor view condo enjoy cool ocean breezes and freeway close for a hassle free commute. Don't miss this spacious condo 2 Mstr suites airy open floorplan with lots of light. Also comes with TWO indoor gated parking places. And the biggest plus-- Owner carry financing is possible too... so hurry bring your best offer before you miss out. The private rear patio overlooks the sparkling community pool and has some lovely water views of Long Beach Harbor and the bridge. Nice big rooms lots of closet space. Seniors/Handicapped/moms have easy access from parking area to elevator to front door with NO steps. Top floor only one shared wall too The complex is quiet and serene yet centrally located. It's across from Peck Prk and a quick commute to anywhere in LA or OC. Hey parents it's in the excellent Rancho Palos Verdes school district too. HOA includes pool club house water trash grounds maintenance. This is your chance to live the good life NOW </t>
  </si>
  <si>
    <t>T12021974</t>
  </si>
  <si>
    <t xml:space="preserve">29641 S Western </t>
  </si>
  <si>
    <t>SW SG X46 X47</t>
  </si>
  <si>
    <t>PR PC PE RO ST FP</t>
  </si>
  <si>
    <t>IG GI CP EXR LP FT HT</t>
  </si>
  <si>
    <t>DW RF K1 WA DR A2 MO ST SV BIN ELE SC</t>
  </si>
  <si>
    <t>DL HH EA</t>
  </si>
  <si>
    <t>Z24 CT RL COF CW WZ STO Z17 RB B1 Z09 SD</t>
  </si>
  <si>
    <t>PAD SG GG GU TF AS COD</t>
  </si>
  <si>
    <t>CM IS OTH IC</t>
  </si>
  <si>
    <t>JTW 8Y4 TGF 8SK 3XN BDU</t>
  </si>
  <si>
    <t>T12021992_MRMLS</t>
  </si>
  <si>
    <t>Avenida Sevilla/Gate 4/Creek</t>
  </si>
  <si>
    <t>92637-4563</t>
  </si>
  <si>
    <t>TNESBJAM_MRMLS</t>
  </si>
  <si>
    <t>James Nesbitt</t>
  </si>
  <si>
    <t>kmitchell@TLCRealEstateGroup.com</t>
  </si>
  <si>
    <t>866-864-7507</t>
  </si>
  <si>
    <t>TMITCKEV_MRMLS</t>
  </si>
  <si>
    <t>949-525-2946</t>
  </si>
  <si>
    <t>Kevin Mitchell</t>
  </si>
  <si>
    <t>THL301_MRMLS</t>
  </si>
  <si>
    <t>TLC Real Estate Group</t>
  </si>
  <si>
    <t>951-501-7000</t>
  </si>
  <si>
    <t xml:space="preserve"> JUST REDUCED 20K 1 500 BONUS TO SELLING AGENT IF IN CONTRACT BY 06/30/12 SELLER WILL ALSO PAY THE NEW FACILITIES FEE OF 1 500.00 FOR YOUR BUYER THIS MANOR IS A COMPLETE REMODEL DESIGNED &amp; CONSTRUCTED WITH HIGH END FINISHES THAT YOU ARE NOT USED</t>
  </si>
  <si>
    <t>EU CX CD CLB PKN SF</t>
  </si>
  <si>
    <t>CV HZ UA CP DC GP OS</t>
  </si>
  <si>
    <t>D30 D26 D20 D06 D15 D19 D22 D21 D60 D42</t>
  </si>
  <si>
    <t>SA GO TC SC BT ET HS EX CB GR A20 A27 ST H8 GC A9 ZQ IN H7 A8 A0</t>
  </si>
  <si>
    <t xml:space="preserve"> TURNKEY STANDARD SALE Completely renovated downstairs CASA LINDA model WITH NO STAIRS &amp; CLOSE TO CARPORT 462-1  located ON THE CREEK in the coveted active adult 55 gated resort community of Laguna Woods Village with 24 hr. security &amp; only 7 MILES from Laguna Beach This tastefully renovated &amp; updgraded home has 2 bedrooms 2 baths &amp; boasts 1 010 square feet of open &amp; useable living space. NEW custom designer kitchen w/granite counter tops custom cabinets cove lighting upgraded fixtures &amp; stainless steel appliances. NEW custom designer baths washer/dryer custom paint/scraped ceilings dual pane vinyl windows/sliders Additional AC/heat unit in master carpet wood/travertine floors lighting switches solid core front door &amp; numerous other detailed renovations. Too many to list here GO SEE IT TO BELIEVE IT Conveniently located with 200 social clubs FREE bus system games golf tennis pools hot tubs 7 clubhouses 2 fitness centers library concerts plays hiking dancing day trips &amp; more with state of the art medical facilities &amp; fine restaurants close by Come be part of the GOOD LIFE AGENTS-PLEASE CHECK SUPPLEMENTS </t>
  </si>
  <si>
    <t>T12021992</t>
  </si>
  <si>
    <t xml:space="preserve">633 Avenida Sevilla </t>
  </si>
  <si>
    <t>T12022078_MRMLS</t>
  </si>
  <si>
    <t>Pechanga Parkway to Loma Linda</t>
  </si>
  <si>
    <t>92592-4190</t>
  </si>
  <si>
    <t>Temecula Lane</t>
  </si>
  <si>
    <t>LINDALAND@TARBELL.COM</t>
  </si>
  <si>
    <t>951-880-0882</t>
  </si>
  <si>
    <t>TLANDLIN_MRMLS</t>
  </si>
  <si>
    <t>951-764-4364</t>
  </si>
  <si>
    <t>Linda Land</t>
  </si>
  <si>
    <t>Please call listing agent for showing instructions Linda Land 951-764-4364. ANY LENDER-REQUIRED REDUCTION IN COMMISSION WILL BE SPLIT 50/50 BETWEEN THE AGENTS. ONE LOAN - B of A.</t>
  </si>
  <si>
    <t>Upgraded D.R. Horton Condominium. Built in 2009 with 2 bedrooms and 2 baths. Granite Counter tops Dark Cabinets Upgraded flooring and Stainless Steel Appliances. Attached one car garage. Residents have exclusive access to the community's pool and spa clubhouse barbeque area tot lots parks and charming paseos that weave through the neighborhoods connecting scenic public trails.</t>
  </si>
  <si>
    <t>T12022078</t>
  </si>
  <si>
    <t>44977 Bellflower Lane</t>
  </si>
  <si>
    <t>T12022216_MRMLS</t>
  </si>
  <si>
    <t>90255-7148</t>
  </si>
  <si>
    <t>Offer submitted to bank for approval. still accepting backups. Must make appointment 24hrs in advance to preview. Offers to be sent to offers@homesmoreno.com and should include RPA pof emd ficos preapproval letter. Good luck and thanks for showing.</t>
  </si>
  <si>
    <t>Why rent when you can buy this beautiful two story condo. No one above or below you. This property features a wide open entry area to entertain your guests. It has a master bedroom with bath. This home is in need of a family.</t>
  </si>
  <si>
    <t>T12022216</t>
  </si>
  <si>
    <t>5923 Malabar Street</t>
  </si>
  <si>
    <t>T12022295_MRMLS</t>
  </si>
  <si>
    <t>92509-5503</t>
  </si>
  <si>
    <t>CDPE Experienced Agent .. Please call Shanna with minimum 1 Hour Notice at 951-809-1143. Please use lockbox even if someone is home. Short Sale.Price Terms&amp;Commissions Subject To Seller's Lender's Approval. Any Lender-Required Reduction In Commission</t>
  </si>
  <si>
    <t>Quaint single story home with custom pool and oversized lot located in a highly desired area of Riverside. This fantastic home boasts tons of potential and features 3 large bedrooms 2 bathrooms including a Master Bathroom custom back patio with fire pit attached 2 car garage updated and upgraded kitchen with custom Granite Counters. This home is in need of a little TLC but the potential is endless. Close to shopping and freeways makes this home fantastic for owner occupied or investment.</t>
  </si>
  <si>
    <t>T12022295</t>
  </si>
  <si>
    <t>7370 Font Avenue</t>
  </si>
  <si>
    <t>T12022334_MRMLS</t>
  </si>
  <si>
    <t>92587-7768</t>
  </si>
  <si>
    <t>BB VL VW</t>
  </si>
  <si>
    <t>BD GO TC SC CB</t>
  </si>
  <si>
    <t>Beautiful condo with water views on the East Bay in Canyon Lake. 3 downstairs bedrooms and upstairs loft with lots of space. Great deck with peaceful water views. Newly updated tile carpet and paint - all done tastefully. Epoxy coating on garage floor. Everything about this home is super clean and well taken care of Includes dock and water access. Conveinently located near the main gate and Indian Beach in one of the best condo complexes in Canyon Lake with pool and spa. Canyon Lake is a private community with 400 acre lake for waterskiing wakeboarding fishin swimming golf tennis equestrian center and so much more.</t>
  </si>
  <si>
    <t>T12022334</t>
  </si>
  <si>
    <t>23468 Continental Way</t>
  </si>
  <si>
    <t>BD YF YB</t>
  </si>
  <si>
    <t>DW RF WA DR A2 CV MO RA K8 ELE</t>
  </si>
  <si>
    <t>KP PC I9 TR</t>
  </si>
  <si>
    <t>GN WK FF FY LR MR UR</t>
  </si>
  <si>
    <t>T12022356_MRMLS</t>
  </si>
  <si>
    <t>I -15 west on Clinton Keith Rt on Avenida la Cresta Rt on Calle Centro Rt on Avenida de Arboles Lft on Via Majorca</t>
  </si>
  <si>
    <t>92562-7326</t>
  </si>
  <si>
    <t>grant@firstlinkinc.us</t>
  </si>
  <si>
    <t>866-677-1522</t>
  </si>
  <si>
    <t>TPARKGRA_MRMLS</t>
  </si>
  <si>
    <t>951-234-1742</t>
  </si>
  <si>
    <t>R. Grant Parkman</t>
  </si>
  <si>
    <t>FER301_MRMLS</t>
  </si>
  <si>
    <t>First Equity Realty</t>
  </si>
  <si>
    <t>1R GT 1Q P05 P16 GA 1L</t>
  </si>
  <si>
    <t>WOW PRICE REDUCED AND EASY SHOW DON T LET YOUR DISCERNING BUYER MISS OUT ON SPECTACULAR VIEW ESTATE NESTLED ON 5 ACRES IN THE EXCLUSIVE COMMUNITY OF LA CRESTA. DRAMATIC PANORAMIC VIEWS are just the beginning of this amazing property. This hand built picture perfect home features rustic exposed beam vaulted ceilings and 2 massive rock fireplaces sunken living area and open to the large custom Chef's Kitchen with dual full size ovens a six burner gas range top prep sink and a large Butcher Block Island. A quaint Dinette and Full size Laundry/Sewing center are right off the Kitchen. The large Master Suite includes one wall length mirrored wardrobe and an extra large walk-in closet. The Master Bath has an over-sized garden tub a custom built walk-in shower and dual basin vanity. The Main Bath is appointed with a dual sink vanity full size cast iron tub and a custom tiled walk-in shower. Two large bedrooms with full length mirrored wardrobes are just down the hall. Just off the Formal Entry is the Office with double doors and custom built-ins. The large family area includes a theater alcove. The gated circular drive and a rear access to the massive 6 car garage offers convenience and security. Horse corrals and barn are included on this Estate Home.</t>
  </si>
  <si>
    <t>T12022356</t>
  </si>
  <si>
    <t xml:space="preserve">38802 Via Majorca </t>
  </si>
  <si>
    <t>T12022372_MRMLS</t>
  </si>
  <si>
    <t>15 Fwy/Bundy Canyon</t>
  </si>
  <si>
    <t>92595-8316</t>
  </si>
  <si>
    <t>laurenmikowski@gmail.com</t>
  </si>
  <si>
    <t>TMIKOLAU_MRMLS</t>
  </si>
  <si>
    <t>858-775-1487</t>
  </si>
  <si>
    <t>Lauren Mikowski</t>
  </si>
  <si>
    <t>Showing Instructions Mon-Tues 9-6 Wed-Sat 2-6 Sun 12-6 ... Call owner before showing so dogs are secure in their kennel. Will not go FHA or VA due to condition. Upstairs guest bath has minor leak which has caused slight ceiling damage and two rooms ha</t>
  </si>
  <si>
    <t xml:space="preserve">Beautiful two story pool home located on a corner lot in a quiet neighborhood. Woodlike Italian tile covers the downstairs walkway kitchen and dining area. High ceilings with ceiling fans throughout brick fireplace very large master bedroom with step in tub and his and her closets. Covered patio beautiful pool firepit and lots of space for pets. Close to 15 freeway and great schools. Come check this home out it won't last long </t>
  </si>
  <si>
    <t>T12022372</t>
  </si>
  <si>
    <t>34117 Quail Creek Lane</t>
  </si>
  <si>
    <t>GZ SJ X44 X48</t>
  </si>
  <si>
    <t>AG CP LP CH HT GH</t>
  </si>
  <si>
    <t>Z24 B1 STO Z17 SUR Z09</t>
  </si>
  <si>
    <t>T12022391_MRMLS</t>
  </si>
  <si>
    <t>Honors/Brassie</t>
  </si>
  <si>
    <t>92591-3929</t>
  </si>
  <si>
    <t>SJOHNSON4REALESTATE@YAHOO.COM</t>
  </si>
  <si>
    <t>TSHARJOH_MRMLS</t>
  </si>
  <si>
    <t>951-757-4744</t>
  </si>
  <si>
    <t>Sharon Johnson</t>
  </si>
  <si>
    <t>Seller is motivated. Please call email or text listing agent. Appointment only. Refrigerator washer dryer and furniture are negotiable.Seller is motivated relocating out of state. Please fax or email offers to 951-253-9103 or SJohnson4RealEstate@yah</t>
  </si>
  <si>
    <t>B1 SC SR</t>
  </si>
  <si>
    <t>A28 PY TC SC EX CB GR A20 A27</t>
  </si>
  <si>
    <t>Turn Key Temeuku Hills. 4 Bedroom 3 full baths on a Cul-De-Sac. Formal entry dining and living area with mirrored wall. Lower laundry room with cabinets and seperate sink. Lower bedroom with over sized closet and mirrored doors. Full bath lower level with glass shower doors. Open kitchen with center island lots of counter and storage. Family room with single french door fireplace and custom built in entertainment center. Sound system in family room living and master bedroom. Upper level small computer area 2 bedrooms one with walk in closet. All bedrooms have ceiling fans. Upper level guest bath has double vanity and glass shower doors. Bedroom 3 has silding mirrored closet doors. Large master bedroom with private retreat. Huge master bath with double vanity seperate shower and tub. Large walk in closet with custom built ins and his and her hampers. Fully landscaped front and rear yard. Custom built gazebo patio patio cover planters lush lannscaping and custom built storage. Community club house pool tennis courts fitness center rec room tot lot area and lots of parks throughout the community. Low HOA's and taxes. Close to schools shopping and easy freeway access.</t>
  </si>
  <si>
    <t>T12022391</t>
  </si>
  <si>
    <t>31144 Nassau Court</t>
  </si>
  <si>
    <t>BR PR PC SL</t>
  </si>
  <si>
    <t>FB MA 1MA M2 DA WK</t>
  </si>
  <si>
    <t>T12022466_MRMLS</t>
  </si>
  <si>
    <t>T12021944</t>
  </si>
  <si>
    <t>118 to Yosemite North to Alamo Left to San Joaquin. On the corner of San Joaquin and Placerita</t>
  </si>
  <si>
    <t>93063-5030</t>
  </si>
  <si>
    <t xml:space="preserve">Indian Hills Meadows 308 </t>
  </si>
  <si>
    <t>Please contact for showing and send all correspondence directly to the Seller of this property. Contact information 805-419-3711 Lock Box will be installed the week of 2/27 Note Dogs in yard- do not go in back yard unless with Seller. Email jashinsky@d</t>
  </si>
  <si>
    <t xml:space="preserve">Located in the foothills of north central Simi Valley this amazing Indian Meadows home is waiting for the most discriminating Buyer. Features include 4 bedrooms 2 masters and 3 baths including a huge master with 2 walk-in closets large Jacuzzi tub and oversize shower. Master 1 has fireplace vaulted ceilings and attached office. Master 2 with large screen TV separate bath and extra storage. A remodeled kitchen with Granite counters glass/splash stainless steel appliances and over-stove microwave. Upgraded HVAC smooth ceilings and dual paned windows. This property also offers a nice private rear yard covered patio RV access and drip irrigation. This is the perfect home you have been looking for </t>
  </si>
  <si>
    <t xml:space="preserve">Indian Hills Meadow </t>
  </si>
  <si>
    <t>T12022466</t>
  </si>
  <si>
    <t>5451 San Joaquin Street</t>
  </si>
  <si>
    <t>T12022573_MRMLS</t>
  </si>
  <si>
    <t>92585-5606</t>
  </si>
  <si>
    <t>SUBJECT TO CANCELLATION OF CURRENT ESCROW BUYER CANNOT QUALIFY ATTN AGENTS BANK OF AMERICA SHORT SALE Sale and commision subject to lender approval of short sale. Please submit RPA Pre-Approval/Proof of Funds to submitshortsale@gmail.com. Please</t>
  </si>
  <si>
    <t>APPROVED SHORT SALE BACK ON THE MARKET Beautiful Heritage Lakes Home. This home is located on a cul-de-sac. Features are beautiful wood floors slab granite center island kitchen large back yard room for pool. This home is immaculate. Move right in.</t>
  </si>
  <si>
    <t>T12022573</t>
  </si>
  <si>
    <t>26872 N Bay Lane</t>
  </si>
  <si>
    <t>T12022598_MRMLS</t>
  </si>
  <si>
    <t>Calle Medusa/Riverton/Yardley</t>
  </si>
  <si>
    <t>Humbolt</t>
  </si>
  <si>
    <t>92591-7046</t>
  </si>
  <si>
    <t>Short Sale. Approved 1st and 2nd at 235 000. Approval does not include termite report or repairs. So VA discouraged. No reason to beleive termite is an issue. Termite report can be obtained by buyer during inspection period if desired. Short Sale subjec</t>
  </si>
  <si>
    <t>Approved Short Sale. Beautiful home with loads of potential on a pie shaped lot. Beautiful back yard with room for a pool and much more. Paved walkways separate patio areas and a built in fire pit. Home has great floor plan with a bedroom and full bath downstairs. Kids bedrooms have a Jack n Jill bathroom arrangement. Ceiling fans in all main bedrooms. Built in Whole House fan to save on AC costs. Low Tax area and no HOA fees in a very nice neighborhood.</t>
  </si>
  <si>
    <t>T12022598</t>
  </si>
  <si>
    <t>31070 Humbolt Court</t>
  </si>
  <si>
    <t>T12022622_MRMLS</t>
  </si>
  <si>
    <t>Florida Ave to State Street. South on State Street turn Right on Susan Lane.</t>
  </si>
  <si>
    <t>92543-5931</t>
  </si>
  <si>
    <t>Susan Lane</t>
  </si>
  <si>
    <t>JOSH@TEMECULAREALESTATE.COM</t>
  </si>
  <si>
    <t>TSHEAJOS_MRMLS</t>
  </si>
  <si>
    <t>951-966-4730</t>
  </si>
  <si>
    <t>Josh Shearer</t>
  </si>
  <si>
    <t>Please call for access. Listing Agent is related to the owner of the subject property.</t>
  </si>
  <si>
    <t>Very nice home located on a quiet street cul de sac with accessibility to the swimming pool and club house. This home is located in a great area for the active senior citizen who enjoys swimming and walks along the greenbelt in the evenings. A great feature to this home is that you can walk out of your back yard and to the pool in less than a minute. Home shows well and is move in ready. This home features a laundry room large bedrooms storage and large backyard.</t>
  </si>
  <si>
    <t>T12022622</t>
  </si>
  <si>
    <t xml:space="preserve">140 Susan Lane </t>
  </si>
  <si>
    <t>T12022643_MRMLS</t>
  </si>
  <si>
    <t>Stetson/Aurora</t>
  </si>
  <si>
    <t>92544-8260</t>
  </si>
  <si>
    <t>Approved at List Price. If Buyer needsts cost please stack CDPE Experienced Agent .. .. Go Direct Supra lockbox is located on the Gas Meter. Short Sale.Price Terms&amp;Commissions Subject To Seller's Lender's Approval. Any Lender-Required Reductio</t>
  </si>
  <si>
    <t>Absolutely stunning Single Story home in highly desired area of Hemet. This lovely 3 bedroom 2 bathroom 1 158 square foot home boasts a lovely open floor plan. Entering this home you are greeted with a beautiful foyer that features custom flooring and unique ceiling design. The Family room features a custom fireplace laminate hardwood flooring upgraded tile flooring and many extras. A gourmet styled U-Shaped Kitchen is perfect for entertaining or enjoying the entire family while preparing meals plus the eating area or Dining Room is attached to the kitchen so guest and family are never felt left out while preparing your favorite meal. The oversized master bedroom features a walk in Closet and retreat/seating area plus a fantastic Master Bathroom. Both additional bedrooms are spacious and have views of the extra Large yard. You will simply love the large lot that features an almost maintenance free front yard Large block wall fenced in back yard and a custom patio with awing which is perfect for kids and entertaining. The side yard also has RV Parking available. Close to shopping and located on a quiet street.</t>
  </si>
  <si>
    <t>T12022643</t>
  </si>
  <si>
    <t>41194 Toledo Drive</t>
  </si>
  <si>
    <t>T12022694_MRMLS</t>
  </si>
  <si>
    <t>Winchester Rd/La Alba</t>
  </si>
  <si>
    <t>92563-2842</t>
  </si>
  <si>
    <t>mariadelopez@tarbell.com</t>
  </si>
  <si>
    <t>TLOPMARI_MRMLS</t>
  </si>
  <si>
    <t>951-233-2599</t>
  </si>
  <si>
    <t>This is a short sale and bank approval is required. If commission is reduced by bank it will be split 50/50. Call me if no answer go direct. Submit with proof of funds. No IRA/401K must be regular bank account. HURRY WITH OFFER 0 offers at this</t>
  </si>
  <si>
    <t xml:space="preserve">Beautiful 3 bedroom 2.5 bath Murrieta home. Features include paint upgraded tile 20 X20 throughout bedrooms have neautral color carpet upstairs laundry which include washer and dryer finished side yard with planters gas fireplace in living room large open kitchen with plenty of medium brown cabinetry granite countertops keep the refrigerator ceiling fans curtain rods wood-like blinds throughout community HOA includes pool spa tot lot and maintenance of all common grounds for extra fee RV storage. Hurry - just bring your belongings and move right in JUST REDUCED </t>
  </si>
  <si>
    <t>T12022694</t>
  </si>
  <si>
    <t>37255 Ascella Lane</t>
  </si>
  <si>
    <t>DN LF LR FS WI</t>
  </si>
  <si>
    <t>T12022768_MRMLS</t>
  </si>
  <si>
    <t>Corte Francisco</t>
  </si>
  <si>
    <t>92592-1284</t>
  </si>
  <si>
    <t>donbadulis@tarbell.com</t>
  </si>
  <si>
    <t>TBADUDON_MRMLS</t>
  </si>
  <si>
    <t>951-216-5941</t>
  </si>
  <si>
    <t>Donald Badulis</t>
  </si>
  <si>
    <t>This is a short sale. All terms and conditions including commissions are subject to lender's approval. Any reduction in commission will be split 50/50 with buyers and listing agent. Property is SOLD AS IS. Please call Don for an appointment at 951 216-59</t>
  </si>
  <si>
    <t>GORGEOUS REDHAWK COMMUNITY HOME ON AN ELEVATED CORNER LOT IT FEATURES 4 BEDROOMS DEN/OFFICE LOFT 2 CAR GARAGE AND 2.5 BATHS. COME IN THE DOUBLE DOOR ENTRANCE WITH HIGH CEILINGS. WELCOME YOUR GUEST TO YOUR FORMAL LIVING ROOM AND FORMAL DINING ROOM. RELAX IN THE FAMILY ROOM WITH A COZY FIREPLACE. HOST YOUR NEXT DINNER PARTY IN A SPACIOUS KITCHEN WITH LOTS OF COUNTER SPACE CENTER ISLAND CABINET SPACE AND A LARGE WALK IN PANTRY. UPGRADED TILE FLOOR THROUGHOUT THE FIRST LEVEL. THE BACKYARD HAS MOUNTAIN VIEWS ALUMAWOOD PATIO COVER AND FRUIT TREES ON THE SIDE YARD. UPSTAIRS MASTER BEDROOM FEATURES A LARGE CLOSET SEPARATE TUB AND SHOWER AND DOUBLE SINK. THERE ARE 3 MORE BEDROOMS SPACIOUS LOFT LAUNDRY ROOM AND A FULL BATH. CLOSE TO GREAT OAK HIGH JACKSON ELEMENTARY SCHOOL AND A 44-ACRE SPORTS PARK. COME AND SEE YOUR DREAM HOME.</t>
  </si>
  <si>
    <t>T12022768</t>
  </si>
  <si>
    <t>32454 Francisco Place</t>
  </si>
  <si>
    <t>AK FF UR</t>
  </si>
  <si>
    <t>958B5</t>
  </si>
  <si>
    <t>T12022819_MRMLS</t>
  </si>
  <si>
    <t>92590-3512</t>
  </si>
  <si>
    <t>email@brucehomme.com</t>
  </si>
  <si>
    <t>951-848-9410</t>
  </si>
  <si>
    <t>THOMMBRU_MRMLS</t>
  </si>
  <si>
    <t>Bruce Homme</t>
  </si>
  <si>
    <t>RPR301_MRMLS</t>
  </si>
  <si>
    <t>Realty Pro's</t>
  </si>
  <si>
    <t>951-694-9209</t>
  </si>
  <si>
    <t>Home does not have a garage. Tenant requests 24 hour notice call for gate codes. After entering the first gate make an immediate left turn and follow the road up the hill to the house.Owner will finance with 200K down 6 interest. Owner will obtain</t>
  </si>
  <si>
    <t>Check out this beautiful home on 12 gorgeous acres just minutes from all. This home has been completely remodeled inside and out and has all new kitchen baths flooring and room addition permits not pulled . Downstairs are two bedrooms one could be an office  kitchen and formal dining room and large family room with fireplace. Upstairs is the master suite and possible 4th bedroom or office. There is also a 3rd story loft/attic. The grounds are lovely with scattered pines oaks and sycamore trees. Formerly a small nursery these mature trees provide privacy and ambiance. The property is mostly flat with the house sitting on a knoll with a panoramic view of the valley. Just 5 miles from town I-15 and Old Town Temecula. Owner will finance with large down payment.</t>
  </si>
  <si>
    <t>T12022819</t>
  </si>
  <si>
    <t xml:space="preserve">42700 Calle Capistrano </t>
  </si>
  <si>
    <t>T12022943_MRMLS</t>
  </si>
  <si>
    <t>Winchester/La Alba</t>
  </si>
  <si>
    <t>Winchester to La Alba and Mk Left. 1st Right and straight ahead.</t>
  </si>
  <si>
    <t>Galileo</t>
  </si>
  <si>
    <t>92563-2827</t>
  </si>
  <si>
    <t xml:space="preserve">Northstar Ranch - Griffith Pl </t>
  </si>
  <si>
    <t>soldbywendy@yahoo.com</t>
  </si>
  <si>
    <t>TJOHNWEN_MRMLS</t>
  </si>
  <si>
    <t>951-970-6370</t>
  </si>
  <si>
    <t>Wendy Johnson</t>
  </si>
  <si>
    <t>This is an APPROVED SHORTSALE PROPERTY IS AVAILABLE IF IN ACTIVE STATUS. We lost the cash buyer. Property is in need of some Paint and new carpeting but at this price your client is sure to be able to do it themselves Property sold in it's AS</t>
  </si>
  <si>
    <t>APPROVED SHORTSALE JUST LOST THE BUYER DONT DELAY ON THIS ONE Located in the the Griffith Place development of Northstar Ranch this home has 3 bedrooms and 2 1/2 baths with granite counter tops and upgraded cabinetry in the kitchen separate dining area and family room with fireplace Home is near ammenities such as community pool spa BBQ area tot lot doggie stations and more. SCGA Golf Course nearby 2.37 Acre Park Basketball BBQ picnic tables open space  and Near major shopping centers 15 &amp; 215 Freeways Temecula Promenade Mall &amp; others .</t>
  </si>
  <si>
    <t xml:space="preserve">Northstar Ranch - G </t>
  </si>
  <si>
    <t>T12022943</t>
  </si>
  <si>
    <t>37200 Galileo Lane</t>
  </si>
  <si>
    <t>T12022975_MRMLS</t>
  </si>
  <si>
    <t>10th/Ximeno</t>
  </si>
  <si>
    <t>Ximeno to E 10th St. North on Mira Mar</t>
  </si>
  <si>
    <t>90804-4119</t>
  </si>
  <si>
    <t>LBR3S</t>
  </si>
  <si>
    <t>tparker@homesmartca.com</t>
  </si>
  <si>
    <t>951-491-7827</t>
  </si>
  <si>
    <t>TSWARTER_MRMLS</t>
  </si>
  <si>
    <t>951-377-4111</t>
  </si>
  <si>
    <t>Terri Parker</t>
  </si>
  <si>
    <t>Multiple Offers. Will be reviewing Sat Mar. 10. Write best offer Please include SSA. Deposit to be submitted to escrow while awaiting approval. Inspect. periods start once bank approval received. Call/text Listing agent to show. Do not go direct. Do not l</t>
  </si>
  <si>
    <t>Very clean and well kept adorable 2 bdrm 1 bath Spanish style home. Sellers have used the original charm of this home to start the updating process. You will fall in love with the little touches. Custom window coverings over newer windows. The original hardwood floors are polished to a beautiful sheen New tile flooring in the kitchen accents the hardwood floors perfectly. Bathroom remodel has been started and some of the original style has been maintained. The architectural design in the home is apparent in the decor and style of the home such as the archway separating the living area from the dining area and the coved celings throughout. Nooks in the home are accented to stand out and adds to the charm. Relax on the porch and visit with the neighbors or just enjoy the day. Use your imagination to finish what was started inside and out. Enjoy the tropical ambiance in the back yard or change the landscaping to suit your tastes. Check out the pictures and you will see Close to the beach yet far enough away to be able to afford the home.</t>
  </si>
  <si>
    <t>T12022975</t>
  </si>
  <si>
    <t>1017 Mira Mar Avenue</t>
  </si>
  <si>
    <t>T12023023_MRMLS</t>
  </si>
  <si>
    <t>92563-5602</t>
  </si>
  <si>
    <t>tom@homesbytom.us</t>
  </si>
  <si>
    <t>TOLSETOM_MRMLS</t>
  </si>
  <si>
    <t>951-506-5744</t>
  </si>
  <si>
    <t>Thomas Olsewski</t>
  </si>
  <si>
    <t>Carpet being cleaned no showings until Thursday 2/23/12.</t>
  </si>
  <si>
    <t>Very desirable 55 senior community. This move in ready home offers 2 large bedrooms and 2 bathrooms with 1464sq foot of living space. Great open floor plan. Formal living and dining room along with family room with built in cabinets. Home is being sold with all the furniture in it. Lots of storage and oversize lot for lots of space. Access to association club house and pool. This is one of the best values in the community and is close to shopping and freeways.</t>
  </si>
  <si>
    <t>T12023023</t>
  </si>
  <si>
    <t xml:space="preserve">28890 Via Playa Del Rey </t>
  </si>
  <si>
    <t>T12023048_MRMLS</t>
  </si>
  <si>
    <t>I-15 Exit Central hwy 74 East to Greenwald turn right. Then Left on Senola Left On Read.</t>
  </si>
  <si>
    <t>92570-6930</t>
  </si>
  <si>
    <t>Accepting Back Up Offers. Lender Approved Short Sale. Any Reduction In Commission Will Be Split 50/50 Between Offices. Property Is Vacant. Supra Lock Box On Front Gate. Please Lock Up Everything When You Leave. Thank you.</t>
  </si>
  <si>
    <t>Manufactured Home On Permanent 433 Foundation. Horses Allowed. Almost 1 Acre Fully Fenced. Large Garage With Separate Office Space.</t>
  </si>
  <si>
    <t>T12023048</t>
  </si>
  <si>
    <t>27065 Read Street</t>
  </si>
  <si>
    <t>T12023088_MRMLS</t>
  </si>
  <si>
    <t>Via Rancheros Way</t>
  </si>
  <si>
    <t>Alta Vista to Via Arroyo-Left on Via Rancheros-Right on Via Rancheros Way-R on Adler Creek Ln</t>
  </si>
  <si>
    <t>Adler Creek</t>
  </si>
  <si>
    <t>92028-8066</t>
  </si>
  <si>
    <t>Easy to show- Short sale all terms and conditions are subject to the lender approval. Any reduction in commission will be split 50/50.Buyers to verify all inc sq footage permits etc prior to removal of all contingencies.Steel Building permit status unkno</t>
  </si>
  <si>
    <t>Newer Single Story Custom on 2.28 usable acres. Spacious and flowing floor plan with vaulted ceilings througout. Gourmet kichen with Granite counters 6' island Stainless Ge Monogram appliances inc Built in 42 refrigerator Wine cooler Warming Drawer Double ovens 5 burner propane cooktop Diswasher and more. Oversized 27x22 Great room for entertaining 20 tile flooring in main living area's and plenty of windows for natural lighting french door access to the rear stamped concrete patio. Spacious secondary bedrooms with Jack &amp; Jill bath large office/optional 4th bedroom. Master bedroom has access to stone patio/spa area and backyard. Generous master bath and over sized walk-in closet. Exterior features include colored stamped concrete driveway sidewalk to stone faced entry and rear patios. Nice views family fruit and mature drought tolerant landscaping. Separate driveway provides access to Appx 2000 Sq Ft Steel building/Workshop with concrete floors power air conditioning plus covered 14' high clear carport for RV etc. Horses are welcome. Do not miss this one of a kind property. This Is A SHORT SALE subject to lenders approval of short sale terms and conditions..... Buyers to verify all inc sq footage prior to removal of all contingencies.</t>
  </si>
  <si>
    <t>T12023088</t>
  </si>
  <si>
    <t>2310 Adler Creek Lane</t>
  </si>
  <si>
    <t>T12023127_MRMLS</t>
  </si>
  <si>
    <t>Bundy Canyon &amp; Orange Street</t>
  </si>
  <si>
    <t>homesbyclaudia@yahoo.com</t>
  </si>
  <si>
    <t>TCLAUDIA_MRMLS</t>
  </si>
  <si>
    <t>951-551-3524</t>
  </si>
  <si>
    <t>Claudia Rose</t>
  </si>
  <si>
    <t>CJR301_MRMLS</t>
  </si>
  <si>
    <t>Rose Home Realty</t>
  </si>
  <si>
    <t>BUYER WALKED Short sale was approved at 89 000. If new offer less than approved price buyer to provide itemized repair costs and photos by licensed contractor. Short sale subject to lender approval including price terms and commission. If commissio</t>
  </si>
  <si>
    <t>CASH BUYER OR INVESTOR WANTED Buyer walked Previously approved short sale. See office comments for details. This could be a cute starter home or rental with loving care. 1/4 acre lot with fenced yard. 3 bedrooms/1.75 Baths. Some rooms remodeled. Other rooms need completion. All utilities functioning central heat and wall air-conditioning units. Plenty of room for RV work truck or toys. Just minutes from the 15 freeway and acclaimed Lake Elsinore high school. Low tax rate.</t>
  </si>
  <si>
    <t>T12023127</t>
  </si>
  <si>
    <t>21870 Walnut Drive</t>
  </si>
  <si>
    <t>T12023165_MRMLS</t>
  </si>
  <si>
    <t>Clinton Keith/Mcelwain</t>
  </si>
  <si>
    <t>215 to Clinton Keith--Right on McElwain</t>
  </si>
  <si>
    <t>92562-2824</t>
  </si>
  <si>
    <t>This is a short sale subject to lender approval. Any reduction in commission to be split 50/50. There are two loans on the property Bank of America and Wells Fargo . Sellers choice to be Hartford Escrow and Western Resources Title. gate code 1010. Pro</t>
  </si>
  <si>
    <t>This is a charming home located in the beautiful community of Bel Flora. Single family home located in a gated community with a swimming pool spa and community park. Located close to everything with easy freeway access.</t>
  </si>
  <si>
    <t>T12023165</t>
  </si>
  <si>
    <t>27672 Passion Flower Court</t>
  </si>
  <si>
    <t>DW RF A2 TC MO ST SV BIN ELE</t>
  </si>
  <si>
    <t>T12023194_MRMLS</t>
  </si>
  <si>
    <t>Bristol &amp; Telephone</t>
  </si>
  <si>
    <t>93004-3011</t>
  </si>
  <si>
    <t>Woodside Green Patio Homes</t>
  </si>
  <si>
    <t>Please contact the seller directly at 805.659.1114 or maryelnwic@aol.com</t>
  </si>
  <si>
    <t>NORMAL SALE Neat complete and upgraded through out. Featuring vaulted ceilings living room with fireplace a private backyard a security alarm and a new water heater. The master has a vaulted ceiling lot of closet space and a big jacuzzi tub. This home is light and bright with a warm feeling. Pride of ownership. Conveniently located near schools shopping and freeway access in East Ventura.</t>
  </si>
  <si>
    <t>T12023194</t>
  </si>
  <si>
    <t>1539 Petit Avenue</t>
  </si>
  <si>
    <t>SJ BZ SW SG YF YB FN LZ X44 X48</t>
  </si>
  <si>
    <t>DW RF A2 MO RA ST K8</t>
  </si>
  <si>
    <t>Z24 HC RL FC Z09 SD</t>
  </si>
  <si>
    <t>LF BO FF LR FS</t>
  </si>
  <si>
    <t>EK KI K07 K01 K03</t>
  </si>
  <si>
    <t>T12023256_MRMLS</t>
  </si>
  <si>
    <t>Rideau And Baystone</t>
  </si>
  <si>
    <t>BUTTERFIELD STAGE ROAD RIGHT AT STARPOINT RIGHT ON BAYSTONE LEFT AT RIDEAU LEFT TO CENTER STONE</t>
  </si>
  <si>
    <t>Center Stone</t>
  </si>
  <si>
    <t>92592-3359</t>
  </si>
  <si>
    <t>The Vineyards</t>
  </si>
  <si>
    <t>No showings before 11 00 a.m. or after 4 00 p.m. Seller related to Listing Agent. Call first dog must be put away. Thanks for showing happy to take your calls. No showings on Thursday or Sunday. AGENTS BUYERS MUST PROVIDE PRE-APPROVAL WITH LENDER OF C</t>
  </si>
  <si>
    <t>DR P05 GA OP</t>
  </si>
  <si>
    <t>If you are looking for the highest standards of construction quality a sprawling home site the ultimate in deluxe upgrades then honey.......STOP THE CAR This outstanding cul-de-sac home located in the highly sought after Vineyard tract in Morgan Valley features 2 fireplaces 4 enormous bedrooms downstairs bonus room complete with full bath upstairs cozy loft with french doors leading to balcony salt water pool &amp; spa and huge private backyard. Enjoy the stainless steel Kitchen Aid Architect Series appliances which include a 42 built in Fridge 30 self cleaning double ovens 36 Pro Series cook top with 6 burners multi-cycle pot scrubber dishwasher rich dark maple cabinets granite counter tops dual sinks plantation shutters and 3 car plus garage with epoxy floor and direct garage access. Tile flooring throughout custom paint loads of cabinets recessed lighting and luxurious master suite This is a standard sale and we welcome your consideration of ownership in this gorgeous home.</t>
  </si>
  <si>
    <t>T12023256</t>
  </si>
  <si>
    <t>34091 Center Stone Circle</t>
  </si>
  <si>
    <t>T12023260_MRMLS</t>
  </si>
  <si>
    <t>Max Gillis Blvd And Brown Bear</t>
  </si>
  <si>
    <t>79N Winchester to Max Gillis Blvd take first left on Brown Bear and left on Quail Run</t>
  </si>
  <si>
    <t>steveprotzman@yahoo.com</t>
  </si>
  <si>
    <t>TPROTSTE_MRMLS</t>
  </si>
  <si>
    <t>951-313-5096</t>
  </si>
  <si>
    <t>Steven Protzman</t>
  </si>
  <si>
    <t>This is a short sale commissions may be reduced by bank proportionately.</t>
  </si>
  <si>
    <t>Immaculate Spencer Crossing Home located in prestigious Lisa J. Mails elementary school zone. Large Living Room. Convenient downstairs bedroom and full bath. Large Mud room entrance from garage. Ceramic tile floors downstairs except bedroom carpeted. Beautifully appointed kitchen with large island granite counter tops and great pantry open to dining area and family room with cozy fireplace. Convenient upstairs laundry room. Wood floors in loft and hallways tile in baths and carpet in bedrooms. Large master suite with double sinks in master bath and walk-in closet. Custom blinds throughout. Upstairs bathroom also has double sinks. The 3 car garage has extra storage cabinets. Large backyard with patio room for a pool and more and a nice storage shed on the side. This house shows pride of ownership. The neighborhood clubhouse and pool are under construction.</t>
  </si>
  <si>
    <t>Lisa J. Mails</t>
  </si>
  <si>
    <t>T12023260</t>
  </si>
  <si>
    <t>35853 Quail Run Street</t>
  </si>
  <si>
    <t>T12023278_MRMLS</t>
  </si>
  <si>
    <t>90037-3218</t>
  </si>
  <si>
    <t>THIS PROPERTY IS PERFECT FOR THE COMMERCIAL ENTREPRENEURS YOU CAN HAVE YOU OWN HOUSE AND YOUR BUSINESS INCLUDED YOU DO NOT HAVE TO WARY ABUT GAS PRICES JUST WAKE UP GET READY AND OPEN YOU DOORS FOR BUSINESS OWNER IS MOTIVATED SUBMIT ALL OFFERS 3 UNITS ON THE PROPERTY RENT ONE LIVE IN THE OTHER UNIT AN HAVE YOUR OWN BUSINESS</t>
  </si>
  <si>
    <t>T12023278</t>
  </si>
  <si>
    <t xml:space="preserve">4813 S Main </t>
  </si>
  <si>
    <t>896B3</t>
  </si>
  <si>
    <t>T12023351_MRMLS</t>
  </si>
  <si>
    <t>Grand/Adelfa</t>
  </si>
  <si>
    <t>Grand heading North towards 74 Adelfa on Left side home at top of Street.</t>
  </si>
  <si>
    <t>92530-5743</t>
  </si>
  <si>
    <t>cplanchoncwb@aol.com</t>
  </si>
  <si>
    <t>951-344-8282</t>
  </si>
  <si>
    <t>TPLANCAR_MRMLS</t>
  </si>
  <si>
    <t>951-662-2819</t>
  </si>
  <si>
    <t>Carol Planchon</t>
  </si>
  <si>
    <t>KRR301_MRMLS</t>
  </si>
  <si>
    <t>Kallen Realty</t>
  </si>
  <si>
    <t>Need to schedule showing with Listing Agent. This listing is a Short Sale the sale &amp; gross commission of listing are subject to lender approval the amount of method by which the compensation offered through the MLS will be reduced if the lender reduces t</t>
  </si>
  <si>
    <t>This home offers great views of the Lake very private. Main house offers 3 Bedrooms plus a bonus room. Upgraded Kitchen with Title Granite counter tops and backslash. Mother-In Law quarters that offers 3 Bedrooms 1 Bathroom. Room to park your toys behind the gate. Low Tax rate</t>
  </si>
  <si>
    <t>T12023351</t>
  </si>
  <si>
    <t>33567 Adelfa Street</t>
  </si>
  <si>
    <t>T12023360_MRMLS</t>
  </si>
  <si>
    <t>Wolf Valley &amp; Wolf Creek</t>
  </si>
  <si>
    <t>92592-4129</t>
  </si>
  <si>
    <t xml:space="preserve">Standard Sale Easy to show. Please text or email your agent information with 1 hour notice for showing instructions . No VA offers please. Thank you for showing </t>
  </si>
  <si>
    <t>A22 BQ A28 PY EX CB A20</t>
  </si>
  <si>
    <t xml:space="preserve">Standard Sale This home is model perfect and packed with upgrades. Some quick highlights crown moulding designer paint plantation shutters upgraded dark cabinetry full house sound system upgraded light fixtures and ceiling fans throughout The first floor features beautiful tile work a downstairs 1/2 bath spacious family room open kitchen and a sunny breakfast nook with a French door that leads to the cozy and fully landscaped backyard. The kitchen features plenty of storage stainless steel appliances granite counter tops and a large kitchen island with sink. Upstairs has nicely upgraded tile and carpet flooring two secondary bedrooms with bathroom a front facing balcony tech center laundry room with sink and a charming master suite.Conveniently located within the Tamarack community of Wolf Creek in South Temecula you will find plenty of shopping entertainment and golf nearby. This home is also within walking distance of award winning elementary middle and high schools plus a huge sports park Come see for yourself how perfect this home really is </t>
  </si>
  <si>
    <t>T12023360</t>
  </si>
  <si>
    <t>31858 Tamarack Court</t>
  </si>
  <si>
    <t>T12023376_MRMLS</t>
  </si>
  <si>
    <t>Via Ranchitas</t>
  </si>
  <si>
    <t>92028-8594</t>
  </si>
  <si>
    <t>Investors to write offer on CAR Form NODPA. Comission subject to short sale approval and any reduction in comission to be split 50/50. Offer submitted awaiting short sale lender approval.</t>
  </si>
  <si>
    <t>Gorgeous panoramic views sunrise to sunset from this colonial custom built home features include grand entry very large gourmet kitchen with island large rooms over 2000 sq. ft of decks tile and wood flooring throughout 3 car attached garage with extra rooms for gym office or wine cellar RV parking and horse facilities pipe stall 24x48 paddock barn 10x12 made of fire proof material and feed shed with access to the Santa Margarita River trails . Must see at this price.</t>
  </si>
  <si>
    <t>T12023376</t>
  </si>
  <si>
    <t xml:space="preserve">42243 Via Del Gavilan </t>
  </si>
  <si>
    <t>T12023418_MRMLS</t>
  </si>
  <si>
    <t>Wichester And Townview</t>
  </si>
  <si>
    <t>Eternity</t>
  </si>
  <si>
    <t>92563-6876</t>
  </si>
  <si>
    <t>Offer to Bank..with back up offers in the wings. Please email or text Janet Kleen if you have any questions janet@janetkleen.com</t>
  </si>
  <si>
    <t>Great Pulte Home features 3 bedrooms 2 and half baths plus Loft Family Room with Fireplace and media niche. 2-car garage. Walk-in closet in master bedroom with ceiling fan.Master bath with dual vanities soaker tub and separate shower. Kitchen with center island and walk in pantry tons of cabinets with gas stove. Kitchen opens directly to family rooom with a great room feel. Nice back yard with covered patio. Close to 15 &amp; 215 Freeway. Close to shopping centers and schools.</t>
  </si>
  <si>
    <t>T12023418</t>
  </si>
  <si>
    <t>39305 Eternity Lane</t>
  </si>
  <si>
    <t>T12023507_MRMLS</t>
  </si>
  <si>
    <t>W. Johnston Avenue</t>
  </si>
  <si>
    <t>92545-6854</t>
  </si>
  <si>
    <t>valerie@valeriebartlett.com</t>
  </si>
  <si>
    <t>888-338-9504</t>
  </si>
  <si>
    <t>TBARTVAL_MRMLS</t>
  </si>
  <si>
    <t>951-285-5205</t>
  </si>
  <si>
    <t>Valerie Bartlett</t>
  </si>
  <si>
    <t>LENZ01_MRMLS</t>
  </si>
  <si>
    <t>Greenlight Res</t>
  </si>
  <si>
    <t>SHORT SALE WE NEED AN OFFER TO START THE APPROVAL PROCESS PLEASE EMAIL OR FAX ALL OFFERS TO LISTING AGENT Easy show vacant-go direct. All commissions reduced will be split 50/50 between selling and buying office. The fact that the sale and gross com</t>
  </si>
  <si>
    <t>BEAUTIFUL CORNER LOT THIS HOME IS IN LAURAL PARK FAMILY AREA 2LG BEDROOMS 2BIG BATHROOMS. BEAUTIFUL TILE FLOORING IN ENTRY KITCHEN &amp; BATHROOMS. CUSTOM WINDOW COVERINGS. LIVING RM W/FIREPLACE. LIGHT &amp; BRIGHT KITCHEN. MASTER SUITE W/WALK-IN CLOSET &amp; SLIDING GLASS DOOR OFF TO THE BACK PATIO. CATHEDRAL CEILINGS. EASY CARE YARD W/COVERED PATIO. ENJOY THE POOL SPA AND REC ROOM IN THIS GATED COMMUNITY.</t>
  </si>
  <si>
    <t>T12023507</t>
  </si>
  <si>
    <t>779 Alpine Street</t>
  </si>
  <si>
    <t>DW RF K1 A2 TC CV RA CO SV K8 LPG</t>
  </si>
  <si>
    <t>T12023674_MRMLS</t>
  </si>
  <si>
    <t>92592-8247</t>
  </si>
  <si>
    <t>THERE ARE DOGS ON PROPERTY THAT MUST BE PUT AWAY FOR SHOWINGS. SELLERS HAVE A VARIED SCHEDULE SO CALL ME AND I WILL SCHEDULE YOUR APPOINTMENT. ELECTRIC GATE AND VIDEO SURVAILANENCE. TO BE A POSSIBLE TRADE WOULD HAVE TO INCLUDE AN IN TOWN HOME OVER 2</t>
  </si>
  <si>
    <t>CV 1R CD GT GA P24</t>
  </si>
  <si>
    <t>CV VH VL MT VI VV</t>
  </si>
  <si>
    <t>ESTATE HOME ABOVE THE TEMECULA VALLEY. VIEWS OF EVERYTHING - VINEYARDS - WINERIES - ORCHARDS - LAKE SKINNER - LOCAL MOUNTAINS - HOT AIR BALLOONS - ALMOST ANYTHING YOU COULD IMGINE. CLOSE TO TOWN YET FAR ENOUGH AWAY FOR THE PEACE OF THE LOCAL TEMECULA WINE COUNTRY. THIS HIGHLY UPGRADED HOME WILL PAMPER YOU FROM THE TIME YOU ENTER THE GATED DRIVEWAY. A GRAND ENTERANCE THROUGH PILARS TO THE COOKING FRIENDLY KITCHEN COMPLETE WITH GRANITE COUNTERS AND BACKSPLASH DUAL DISHWASHERS AND SINKS ICE MAKER FOOD WARMER BUILT IN REFRIDGE / FREEZER CONVECTION OVEN AND MORE. MANY BEDROOMS AND AN EXPANSIVE MASTER BEDROOM WITH RETREAT SAUNA DOUBLE WALK IN SHOWER JACUZZI TUB LARGE WALK IN CLOSETS FIREPLACE AND MORE. THE GAME / ENTERTAINMENT ROOM WITH WET BAR AND WINE STORAGE ADD PLEANTY OF SPACE FOR ENTERTAINING. OUTSIDE THERE IS PLEANTY OF REASONS TO LOVE IT HERE. THE NEGATIVE EDGE POOL IS POSATIVELY SPECTACULAR AS YOU DRIFT INTO THE VIEW. BUILT IN BBQ REAR PATIO WINE / HOBBY ROOM THAT LOOKS OUT TO THE VIEW MUCH TO BE ENJOYED. TWO SEPERATE DETACHED GARAGES GIVE YOU SEVEN OVERSIZED GARAGE SPACES TO PARK OR MORE AMENITIES THAN CAN BE MENTIONED IN THIS SPACE.</t>
  </si>
  <si>
    <t>T12023674</t>
  </si>
  <si>
    <t xml:space="preserve">39353 Via De Oro </t>
  </si>
  <si>
    <t>T12023706_MRMLS</t>
  </si>
  <si>
    <t>Canyon Hills Dr.</t>
  </si>
  <si>
    <t>Short Sale. All terms and conditions including commissions require lien holder approval. Rule 7.18.2 applies. HOA dues are current.</t>
  </si>
  <si>
    <t>upgraded 5 bedroom 3 bath home in Canyon Hills. Home features hardwood floors in kitchen and entry hall. Granite counters and stainless appliances in kitchen. Faux cherrywood blinds throughout. Seperate living room with gas log fireplace and dining room. Family room off kitchen and main floor bedroom. Extended patio slab. Master with large walkin closet. Upstairs laundry and extra large walk in linen closet. You won't be disappointed.</t>
  </si>
  <si>
    <t>ZB9B</t>
  </si>
  <si>
    <t>T12023706</t>
  </si>
  <si>
    <t>34160 Hillside Drive</t>
  </si>
  <si>
    <t>956J1</t>
  </si>
  <si>
    <t>T12023792_MRMLS</t>
  </si>
  <si>
    <t>Via Los Laureles</t>
  </si>
  <si>
    <t>92562-7317</t>
  </si>
  <si>
    <t>As you drive through the gated entry you will be mesmerized by this Mediterranean estate framed by the adjacent 8 000 acre Santa Rosa Plateau and beyond. If view is what you seek this couldn't be better. Privacy abounds on 10.45 acres which is conveniently 10 minutes to get to freeway and shopping. The landscape has been beautifully maintained and offers additional space for amenities one may seek. The home is spacious with an open floor plan and views from every window. A formal sitting area formal dining and great room with fireplace. an open kitchen with granite slab cherry stained cabinets counter seating and separate eating area are included. The flooring is travertine Mahogany hardwood and tumble marble/travertine adorn the baths. A huge bonus room with veranda and views is the only room on the second floor. All bedrooms are on the main floor with master bedroom accompanying a two sided fireplace and two person jetted tub. There is a second master with sitting area suitable for a mother in law suite. There is an oversized four car garage with half bath &amp; over 1000 square feet. Additional details include well a water line from the house to meter location is available 3 AC units smart house with monitor security and no HOA.</t>
  </si>
  <si>
    <t>T12023792</t>
  </si>
  <si>
    <t xml:space="preserve">21155 Via Los Laureles </t>
  </si>
  <si>
    <t>T12023793_MRMLS</t>
  </si>
  <si>
    <t>92551-2518</t>
  </si>
  <si>
    <t>jhngoga@yahoo.com</t>
  </si>
  <si>
    <t>TGOGAJOH_MRMLS</t>
  </si>
  <si>
    <t>951-551-0793</t>
  </si>
  <si>
    <t>John Goga</t>
  </si>
  <si>
    <t>SUBMIT OFFERS TO john@refinc.net or fax to 866-727-2110. WORKING DIRECTLY WITH NEGOTIATOR SO QUICK RESPONSE. GROSS COMMISSION TO BE SPLIT 50/50 AND SUBJECT TO LENDERS APPROVAL. BUYER TO CROSS QUALIFY WITH ASSOCIATES MORTGAGE JOSE LUIS RASILLA AT 866-733-4</t>
  </si>
  <si>
    <t xml:space="preserve"> Priced Reduced Pre-Approved Short Sale This is the one you've been waiting for Gorgeous 4 Bedroom Single Family Residence with tons of sizzle. You will love the beautiful and spacious Kitchen with newer cabinets and granite countertops with stainless steel appliances. Large roomy backyard and lots of space for entertainment. Will not last long so submit your offer today before it is sold See you in escrowTHIS IS APPROVED SHORT SALE </t>
  </si>
  <si>
    <t>T12023793</t>
  </si>
  <si>
    <t>25077 Harker Lane</t>
  </si>
  <si>
    <t>4385-C3</t>
  </si>
  <si>
    <t>T12023810_MRMLS</t>
  </si>
  <si>
    <t>Dos Palmas - Sylvan Oaks St</t>
  </si>
  <si>
    <t>Goldoak</t>
  </si>
  <si>
    <t>92392-1270</t>
  </si>
  <si>
    <t>TSS Realty Group Inc.</t>
  </si>
  <si>
    <t>CDPE Experienced Agent .. Please call Deondre with minimum 2 Hour Notice at 760-605-1626. Please use lockbox even if someone is home. Short Sale.Price Terms&amp;Commissions Subject To Seller's Lender's Approval. Any Lender-Required Reduction In Commission To</t>
  </si>
  <si>
    <t>Wonderful First Time Home Buyer or Investment Opportunity. This lovely 3 bedroom 2 bathroom home is located in a lovely Cul-De-Sac. Entering the home from the side entry you are greeted by upgraded tile flooring a large Family Room with natural gas fireplace and media niche formal Dining Room and spacious U-Shaped Kitchen with Eating area and glass sliding door to the back yard. Traveling past the family room to the Master Bedroom with Master Bathroom which features double sinks walk in closet and a private water closet and tub/shower area. From the Master Bedroom you travel down a custom floor tile hallway to the laundry room two additional large bedrooms and the second bathroom. Both bathrooms also include solid surface counters. This home has a quaint yard with plenty of privacy. Close to freeway and shopping low tax.</t>
  </si>
  <si>
    <t>T12023810</t>
  </si>
  <si>
    <t>12075 Goldoak Court</t>
  </si>
  <si>
    <t>T12023950_MRMLS</t>
  </si>
  <si>
    <t>Via Rami</t>
  </si>
  <si>
    <t>Calle Espinosa</t>
  </si>
  <si>
    <t>92592-3743</t>
  </si>
  <si>
    <t>JLCMTG@VERIZON.NET</t>
  </si>
  <si>
    <t>TCORTJOE_MRMLS</t>
  </si>
  <si>
    <t>951-907-6955</t>
  </si>
  <si>
    <t>Joe Cortez</t>
  </si>
  <si>
    <t>SHORT SALE VIEWING BY APPOINTMENT ONLY MON WEN FRI AND SAT &amp; SUN. PLEASE HAVE OFFERS E-MAILED TO JLCMTG@VERIZON.NET WITH PRE-QUAL LETTER FROM DIRECT LENDER PROOF OF FUNDS. GROSS COMMISSIONS ARE SUBJECT TO LENDERS FINAL APPROVAL.</t>
  </si>
  <si>
    <t>CENTRALLY LOCATED HOME IN HIGHLY DESIRED PALOMA DEL SOL COMMMUNITY LOCATED IN TEMECULA. MOVE IN READY HOME FEATURES 3BD 2.5BA SEPERATE FORMAL LIVING &amp; DINING ROOM. WOOD BLINDS RAIN GUTTERS CEILING FANS FIREPLACE IN FAMILY ROOM AND WILLING TO LEAVE HOT TUB JACUZZI WITH RIGHT OFFER. LUSH LANDSCAPED BACKYARD WITH CONCRETE PATIO AND DRAINS.</t>
  </si>
  <si>
    <t>T12023950</t>
  </si>
  <si>
    <t xml:space="preserve">31971 Calle Espinosa </t>
  </si>
  <si>
    <t>T12024133_MRMLS</t>
  </si>
  <si>
    <t>Kiowa &amp;</t>
  </si>
  <si>
    <t>Squaw Peak</t>
  </si>
  <si>
    <t>92536-9342</t>
  </si>
  <si>
    <t>Short-sale subject to Lender approval any reduction in commisions to be split 50/50 between offices. Property drive-by only until 3/1/2012.</t>
  </si>
  <si>
    <t>Opportunity abounds with this classically designed two story home. Here is a chance to create your future with an entertainers delight. Everything from the massive great room with towering ceilings to the master bedroom with its spacious walk-in-closets to the deck all excite the imagination and evoke the possibilities. Title shows this as a 3 bedroom but was actually built with 4 bedrooms. Overlooking the lake this home is located in the highly desirable lake Riverside Estates section of Aguanga this future oasis is sure to sell fast. Don't miss this opportunity or your bound to regret it for a long time to come.</t>
  </si>
  <si>
    <t>T12024133</t>
  </si>
  <si>
    <t>49380 Squaw Peak Court</t>
  </si>
  <si>
    <t>T12024245_MRMLS</t>
  </si>
  <si>
    <t>Bonita Heights</t>
  </si>
  <si>
    <t>92555-4225</t>
  </si>
  <si>
    <t>Shown by appointment only please call Agent cell phone</t>
  </si>
  <si>
    <t>Very Large Two Story Home located in Moreno Valley Ranch Neighborhood. This spacious home features four bedrooms three full baths and a cozy fireplace. The home offers recessed lighting through-out and cathedral celings and much more. This home has a huge kitchen and opens into a large family room. fully landscaped back yard with patio Don't miss out on this one THIS IS A SHORT SALE SUBJECT TO BANK APPROVAL</t>
  </si>
  <si>
    <t>T12024245</t>
  </si>
  <si>
    <t>26515 Bonita Heights Avenue</t>
  </si>
  <si>
    <t>T12024252_MRMLS</t>
  </si>
  <si>
    <t>91950-3720</t>
  </si>
  <si>
    <t>BANK APPROVED SHORT SALE FOR 195 000.00 SUBMIT OFFERS CLOSE QUICK Any commissions reduced will be split 50/50.</t>
  </si>
  <si>
    <t>BEAUTIFUL WELL MAINTAINED 3 THREE STORY TOWNHOME IN NATIONAL CITY. EASY ACCESS TO 805 FREEWAY CLOSE TO SHOPS AND RESTAURANTS..</t>
  </si>
  <si>
    <t>T12024252</t>
  </si>
  <si>
    <t>1880 E 12TH Street</t>
  </si>
  <si>
    <t>SW SG X46 YF YB FN X48</t>
  </si>
  <si>
    <t>DN FY FF LR WI</t>
  </si>
  <si>
    <t>T12024256_MRMLS</t>
  </si>
  <si>
    <t>Sun City Blvd/Rouse</t>
  </si>
  <si>
    <t>215 FWY WEST ON McCALL IN SUN CITY  NORTH ON SUN CITY BLVD PAST ROUSE RD TO THE CLUB. ENTER GATE.</t>
  </si>
  <si>
    <t>China</t>
  </si>
  <si>
    <t>92585-9145</t>
  </si>
  <si>
    <t>DKBARTON@GTE.NET</t>
  </si>
  <si>
    <t>951-246-5018</t>
  </si>
  <si>
    <t>909-210-9195</t>
  </si>
  <si>
    <t>MAJOR PRICE REDUCTION. SHORT SALE UNDER BANK OF AMERICA STREAMLINED COOPERATIVE PROGRAM. HOME APPRAISED BY THE LENDER AND LIST PRICE ESTABLISHED IS A PRE-APPROVED SALE PRICE. ANY REASONABLE OFFER IN THE NEIGHBORHOOD OF THE LIST PRICE WILL BE CONSIDERED.</t>
  </si>
  <si>
    <t>951-566-9608</t>
  </si>
  <si>
    <t>SA BQ TC EX CB GR A20 A27 A21 A9</t>
  </si>
  <si>
    <t>BACK ON THE MARKET WITH MAJOR PRICE REDUCTION. THIS IS A PRE-APPROVED SHORT SALE PROVIDED BY BANK OF AMERICA. THIS SENIOR HOME IS LOCATED IN THE CLUB A PRESTIGIOUS GATED RETIREMENT COMMUNITY WITH CLUBHOUSE POOL AND AMENITIES. THIS IS AN AWESOME FLOOR PLAN. VERY OPEN AND BRIGHT FROM THE NICE BIG FRONT PORCH WALK INTO THE HOME AND YOU'RE IN A BEAUTIFUL BIG FORMAL LIVING ROOM WITH FIREPLACE AND AN ADJACENT FORMAL DINING AREA. THE 2 BEDROOM &amp; 2 FULL BATHS ARE LIKE HAVING TWO MASTER BEDROOMS. PLUS 1/2 BATH ADJACENT TO THE DEN OFF THE ENTRY. DEN COULD BE USED AS A 3RD BEDROOM. THE KITCHEN WITH AN ISLAND OPENS INTO AN EATING AREA AND THE SPACIOUS FAMILY ROOM. CLUB HOUSE WITH GYM AND LOTS OF FUN STUFF TO DO. RV PARKING AVAILABLE. COME AND RETIRE IN STYLE.</t>
  </si>
  <si>
    <t>T12024256</t>
  </si>
  <si>
    <t>26828 China Drive</t>
  </si>
  <si>
    <t>T12024346_MRMLS</t>
  </si>
  <si>
    <t>Mickelson</t>
  </si>
  <si>
    <t>92563-7607</t>
  </si>
  <si>
    <t>aaaction@live.com</t>
  </si>
  <si>
    <t>TBEALBIL_MRMLS</t>
  </si>
  <si>
    <t>Bill Beals</t>
  </si>
  <si>
    <t>Buyer does not want to sell short.</t>
  </si>
  <si>
    <t>Fantastic Home on the Golf Course . 4 bedrooms/3 baths 3 233 sq. ft Super Clean. Spacious Master Bedroom has a beautiful large retreat. Great views of the 11th fairway.</t>
  </si>
  <si>
    <t>T12024346</t>
  </si>
  <si>
    <t>30035 Mickelson Way</t>
  </si>
  <si>
    <t>T12024430_MRMLS</t>
  </si>
  <si>
    <t>Safflower</t>
  </si>
  <si>
    <t>92596-8894</t>
  </si>
  <si>
    <t>Barratt American</t>
  </si>
  <si>
    <t>888-681-8325</t>
  </si>
  <si>
    <t>619-889-7119</t>
  </si>
  <si>
    <t>Short Sale - Pre-Approved list price by Lender. Please knock and ring doorbell before entering in no answer go ahead inside. Seller may be sleeping. Terms Sales Price and Commissions are subject to bank short sale approval. Property to be sold As-Is w</t>
  </si>
  <si>
    <t>619-797-6227</t>
  </si>
  <si>
    <t>Beautiful corner lot 5 Bd/ 4.5 bath home with Casita. Iron entry leads to Courtyard with fireplace. Custom paint tile flooring granite kitchen counter tops too many upgrades to list. Come see for yourself. Beautiful backyard w/ fire pit &amp; stamped Concrete Casita has walk in closet aned Full Bath.</t>
  </si>
  <si>
    <t>T12024430</t>
  </si>
  <si>
    <t>32687 Salvia Circle</t>
  </si>
  <si>
    <t>T12024600_MRMLS</t>
  </si>
  <si>
    <t>Murrieta Hot Springs Rd. to School House Way to Princeton Way to Columbia Union Dr.</t>
  </si>
  <si>
    <t>Columbia Union</t>
  </si>
  <si>
    <t>92563-8316</t>
  </si>
  <si>
    <t>jay@1nvestments.org</t>
  </si>
  <si>
    <t>THITZJAM_MRMLS</t>
  </si>
  <si>
    <t>951-316-0883</t>
  </si>
  <si>
    <t>Jay Hitz</t>
  </si>
  <si>
    <t>CLS301_MRMLS</t>
  </si>
  <si>
    <t>1nvestment Inc</t>
  </si>
  <si>
    <t>This is an APPROVED SHORT SALE at list price with 6 commission approved. Sale and gross commissions are subject to lender approval and the amount or method by which compensation is offered through MLS will be reduced if the lender reduces the gross comm</t>
  </si>
  <si>
    <t>APPROVED SHORT SALE AT LISTED PRICE Can close quickly. Beautiful Townhouse with 3 Bedrooms plus 4th bonus room downstairs. Home looks like a model with 2 blinds tile flooring 9' ceilings sink in laundry room epoxy garage floor with work bench property also has FIOS. Back yard professionally landscaped with lemon and lime trees and no neighbors behind. Master bedroom has closet with built-in custom shelving. Formal dining room with cozy fireplace in living room.</t>
  </si>
  <si>
    <t>T12024600</t>
  </si>
  <si>
    <t>39644 Columbia Union Drive</t>
  </si>
  <si>
    <t>T12024660_MRMLS</t>
  </si>
  <si>
    <t>Townview Ave</t>
  </si>
  <si>
    <t>92563-6848</t>
  </si>
  <si>
    <t>This is a short sale subject to a third party approval. Property is sold in its current condition no repairs or warranty included. Sellers choice of all services. For appointment call Donna at 909 4617922 please provide 24 hours notice. Please emai</t>
  </si>
  <si>
    <t xml:space="preserve">Great family home This property offers formal living &amp; dining combo wood floor laminate family room with fireplace that opens to the kitchen all 3 bedrooms on the second level 2 1/2 bathrooms 2 car garage and good size backyard perfect for entertaining. Location is close to schools Temecula School District  shopping and freeway access. With minor TLC will be a great family home or investor's dream. A must see </t>
  </si>
  <si>
    <t>T12024660</t>
  </si>
  <si>
    <t>30284 Savannah Oaks Drive</t>
  </si>
  <si>
    <t>T12024678_MRMLS</t>
  </si>
  <si>
    <t>Jefferson And Nutmeg</t>
  </si>
  <si>
    <t>92562-2108</t>
  </si>
  <si>
    <t>ChristinaBanaga@gmail.com</t>
  </si>
  <si>
    <t>866-325-2106</t>
  </si>
  <si>
    <t>TBANACHR_MRMLS</t>
  </si>
  <si>
    <t>619-301-5555</t>
  </si>
  <si>
    <t>Christine Amador-Banaga</t>
  </si>
  <si>
    <t>Showing Instructions Please contact seller Alex at 951-515-1788 Give 15 minutes notice as owners have dogs - then go direct. PROPERTY IS A SHORT SALE Please submit all offers Submit all offers via efax at 866-325-2106 OR email to ChristinaBanaga@g</t>
  </si>
  <si>
    <t xml:space="preserve">Great property located in highly desired area of West Murrieta Spacious and open floor plan shows light and bright. Formal dining room and family room are directly off the entry with beautiful staircase adjacent to the entry. Ample sized four bedrooms plus loft and 2.5 baths. Lovely kitchen shows bright with plenty of counterspace and cabinetry for storage. Wonderful yard has grassy area and large patio- great for entertaining Includes pebble tech pool and spa with waterfall. Home is located close to shopping centers and minutes from fwy access. Low tax rate and no HOA </t>
  </si>
  <si>
    <t>T12024678</t>
  </si>
  <si>
    <t>23657 Ballestros Road</t>
  </si>
  <si>
    <t>T12024801_MRMLS</t>
  </si>
  <si>
    <t>92591-7933</t>
  </si>
  <si>
    <t>TONEIMIC_MRMLS</t>
  </si>
  <si>
    <t>Mike O'Neill</t>
  </si>
  <si>
    <t>jojoneill@yahoo.com</t>
  </si>
  <si>
    <t>TONEIJOA_MRMLS</t>
  </si>
  <si>
    <t>951-551-2928</t>
  </si>
  <si>
    <t>Joanna O'Neill</t>
  </si>
  <si>
    <t>THIS IS A SHORT SALE. SALES PRICE TERMS AND CONDITIONS ARE SUBJECT TO LENDER'S APPROVAL. If the Lender reduces the commission the amount of the reduction will be split 50/50 between both the Listing and the Selling Agents. There is a small dog Buddy w</t>
  </si>
  <si>
    <t>PY EX CB GR A20 A27 A9</t>
  </si>
  <si>
    <t>This large 1-story home in the Cypress Point neighborhood of Temeku Hills has a very desirable open floor plan with 2237 square feet of living space. It is located in the heart of the city of Temecula with Hwy 15 to the West the Promenade Mall to the North the Wineries to the East and Redhawk to the South. The huge clubhouse4 boasts two exercise rooms game room media room crafts room tot lot and a huge auditorium. Also included is a Jr. Olympic Pool and Spa and 3 lighted Tennis Courts. All this with low HOA Fees and low taxes.</t>
  </si>
  <si>
    <t>T12024801</t>
  </si>
  <si>
    <t>31564 Lakeridge Court</t>
  </si>
  <si>
    <t>T12024982_MRMLS</t>
  </si>
  <si>
    <t>Grand / Lincoln</t>
  </si>
  <si>
    <t>Take Grand to Lincoln and Head North. Make left on Sunswept.</t>
  </si>
  <si>
    <t>92530-7246</t>
  </si>
  <si>
    <t>This is short sale. The Sales Price and gross commissions are subject to lender approval. Any commission reductions will be split 50/50. Please email all offers to Christine4Homes@gmail.com with proof of funds and prequal.</t>
  </si>
  <si>
    <t xml:space="preserve">WONDERFUL LAKE ELSINORE HOME WITH INCREDIBLE LAKE VIEW Located above McVicker Park and built in 2004. Nice family home with three bedrooms 2 baths interior laundry and what a view Kitchen is adjacent to the family room and has a breakfast bar and eating area. Large pantry oak cabinets and tile counters. Private backyard off of family room with concrete patio. Living room is a good size and the home is light and bright. The city night views from this home are wonderful. Nice-sized lot and great location </t>
  </si>
  <si>
    <t>T12024982</t>
  </si>
  <si>
    <t>29121 Sunswept Drive</t>
  </si>
  <si>
    <t>The Swan</t>
  </si>
  <si>
    <t>T12025002_MRMLS</t>
  </si>
  <si>
    <t>Newport Road to Laguna Vista to Rockport E to 2nd gate L then right on Tierra Shores to Sea Breeze</t>
  </si>
  <si>
    <t>92584-7973</t>
  </si>
  <si>
    <t xml:space="preserve"> Call First and Then Show Short Sale Subject to Lender ApprovalCommission Subject to Lender Approval ONE LOAN LENDER APPROVED PURCHASE PRICE OF 205 000 NEED A BUYER </t>
  </si>
  <si>
    <t>APPROVED SHORT SALE BUYER WALKED IN FINAL STAGE Beautiful Tierra Shores home plan 4 Swan Model. 5 bedroom and 3 full bathroom home featuring wood floors and upgraded carpeting. Gourmet kitchen with granite counters open to a large family room with fireplace. One bedroom and bathroom downstairs plus laundry room. Upstairs are 3 more bedrooms built-in computer station large bonus room PLUS large master suite with balcony his and hers closets and luxurious bath. Great family neighborhood and gated community with lots of amenities.</t>
  </si>
  <si>
    <t>T12025002</t>
  </si>
  <si>
    <t>29972 Sea Breeze Way</t>
  </si>
  <si>
    <t>T12025021_MRMLS</t>
  </si>
  <si>
    <t>Walnut &amp; Hickory</t>
  </si>
  <si>
    <t>Exit 15 Fwy West on Bundy Canyon. Left on Orange. Right on Walnut. Left Side of Street on the corner of Walnut and Hickory</t>
  </si>
  <si>
    <t>92595-8992</t>
  </si>
  <si>
    <t>sandy@coastinet.com</t>
  </si>
  <si>
    <t>TRENFSAN_MRMLS</t>
  </si>
  <si>
    <t>951-203-9844</t>
  </si>
  <si>
    <t>Sandra Renfrow</t>
  </si>
  <si>
    <t>Shown By Appointment Only.To show please text or phone agent @ 951-203-9844. Email all offers to sandy@coastinet.com or fax to 951-674-9832. Include RPA copy of EMD pre-approval letter and proof of funds. THANK YOU FOR SHOWING This is a Short Sale. P</t>
  </si>
  <si>
    <t>Price Reduced. Just in Time for summer this nice 2 story home needs some TLC Paint Carpeting and has lots of potential Brick Fireplace in the Living Room/ Dining Room. 3 Bedrooms and 2 baths upstairs. Master Bedroom is huge with a sitting area. Den or 4th Bedroom is downstairs with the Bathroom. No HOA s and Low Taxes. Palm Trees Surround the Beautiful In Ground Pool with Spa. 3 Car Garage. This Corner Lot is almost a acre with room for RV s and lots of toys with a separate gate. Zoned for Horses.</t>
  </si>
  <si>
    <t>Elsinore High School</t>
  </si>
  <si>
    <t>David A. Brown</t>
  </si>
  <si>
    <t>T12025021</t>
  </si>
  <si>
    <t>34518 Hickory Lane</t>
  </si>
  <si>
    <t>T12025070_MRMLS</t>
  </si>
  <si>
    <t>Take Grand to Lincoln and Head North. Make left on Sunswept and Left on Octotillo.</t>
  </si>
  <si>
    <t>92530-7244</t>
  </si>
  <si>
    <t>THIS IS AN APPROVED SHORT SALE AT 163.000. MUST CLOSE BY JUNE 29 2012. The sales price and gross commissions are subject to lender approval. Any commission reduction will be split 50/50. Please email all offers to Christine4Homes@gmail.com. Please i</t>
  </si>
  <si>
    <t>BEAUTIFUL SINGLE STORY HOME LOCATED NORTH OF MCVICKER PARK. Large Three Bedroom Two Bath Home plus Den/Office with 1 771 Square Feet. Large Living Room big family room adjacent to kitchen with breakfast nook area. Kitchen has oak cabinets and lots of counter space. Home shows light and bright. Large Master Bedroom with double vanities and walk-in closet. Interior Laundry Room and secondary bedrooms are a good size. Backyard is private and has concrete patio. Excellent location with views of the surrounding hills. SEE REMARKS</t>
  </si>
  <si>
    <t>T12025070</t>
  </si>
  <si>
    <t>29183 Ocotillo Drive</t>
  </si>
  <si>
    <t>T12025130_MRMLS</t>
  </si>
  <si>
    <t>La Sierra Ave And Norwood Ave</t>
  </si>
  <si>
    <t>92505-2507</t>
  </si>
  <si>
    <t>For Showing call Scott at 951/551-3379. Short Sale property all Offers Terms and Commissions are subject to Lender's approval. Property sold in as is condition. No warranties inspections or repairs will be covered by Seller. Utilities will be turned</t>
  </si>
  <si>
    <t>Single Story 3 bedroom and 2 baths Short Sale Property.</t>
  </si>
  <si>
    <t>T12025130</t>
  </si>
  <si>
    <t>5158 Hallmark Street</t>
  </si>
  <si>
    <t>T12025177_MRMLS</t>
  </si>
  <si>
    <t>Ethanac &amp; Goetz</t>
  </si>
  <si>
    <t xml:space="preserve">215 Exit Ethanac East </t>
  </si>
  <si>
    <t>River View Estates</t>
  </si>
  <si>
    <t>858-437-3040</t>
  </si>
  <si>
    <t>HAFA Approved Short Sale. Offer needed to complete approval. Sold As Is. Agents commission to be split 50/50. Buyer to verify all info before COE. Call agent for showing instructions.</t>
  </si>
  <si>
    <t>Great location at the end of a cul-de sac You want a huge yard This property is it Formal living room features architectural windows and family room over looks the private backyard. Situated on over 16 000 square foot lot. Attached 3 car garage.</t>
  </si>
  <si>
    <t>T12025177</t>
  </si>
  <si>
    <t>127 Azurite Place</t>
  </si>
  <si>
    <t>T12025245_MRMLS</t>
  </si>
  <si>
    <t>Coming from Palm Desert west on Hwy 74 tn. right on Palm Canyon Dr.</t>
  </si>
  <si>
    <t>92561-3560</t>
  </si>
  <si>
    <t>TBROWPHY_MRMLS</t>
  </si>
  <si>
    <t>Phyllis Brown</t>
  </si>
  <si>
    <t>PGREYSHOCK@LIVE.COM</t>
  </si>
  <si>
    <t>TGREYPAM_MRMLS</t>
  </si>
  <si>
    <t>951-375-6779</t>
  </si>
  <si>
    <t>Pamela Greyshock</t>
  </si>
  <si>
    <t>PACR01_MRMLS</t>
  </si>
  <si>
    <t>Paradise Corner Realty</t>
  </si>
  <si>
    <t>Showing Appt. Only...call listing agent. Please do not disturb occupant.</t>
  </si>
  <si>
    <t>Lovely and well-built single story residence located in the beautiful Pinyon Pines area just minutes above the desert floor perfect as your permanent home or weekend/vacation retreat. Miles of hiking and equestrian trails start at your doorstep or enjoy the spectacular views of wildlife that share this unique and private location.The spacious floorplan includes high ceilings and a stone fireplace in one of the two living areas. One of which is not included in the sq. footage as it may not be permitted. This well-priced home is worth visiting as it could offer the lifestyle you have imagined.</t>
  </si>
  <si>
    <t>T12025245</t>
  </si>
  <si>
    <t>61725 Palm Canyon Drive</t>
  </si>
  <si>
    <t>DW RF A2 MO CO K8 GA LPG K3 SC</t>
  </si>
  <si>
    <t>T12025249_MRMLS</t>
  </si>
  <si>
    <t>Madera De Playa Dr</t>
  </si>
  <si>
    <t>Avenida De Anita</t>
  </si>
  <si>
    <t>92592-9233</t>
  </si>
  <si>
    <t>Call seller for apointment. If no anwser leve massage on when you will show and go direct. Call agent for questions. lock box on water pipe by door. Cross qual with Brandon Dresner with Nationstar call cell 817 559-9633 or office 972 316-5957 or email bra</t>
  </si>
  <si>
    <t>Beautiful custom home on a paved road close to town only 1 mile past Butterfield Stage Road. This custom home has 10' high ceilings lots of big windows and glass doors to view the wine country and mountains. The entry begins with a big beautiful Alder Wood door that opens up to the living room with a view through the house and out to the wine country. Travertine floors granite counters custom cabinets big crown molding shutters and custom window coverings are all in this bright open floor plan. The master suite has views of the hot air balloons in the morning. The master bath has the jaccuzzi tub with a view and the separate travertine shower with multiple heads and body sprays has a feel that is spacious and light. The family room flows past the double fireplace to the formal dinning room complete with a butlers cabinet pantry. The great room is enormous with lots of windows and two big glass doors to take in the views. The gourmet kitchen features high end stainless appliances including built in refrigerator double convection oven six burner cook top hood microwave and custom cabinets with pullouts plus a giant island that really shows off the granite and tumbled stone back splash. See below for showings.</t>
  </si>
  <si>
    <t>T12025249</t>
  </si>
  <si>
    <t xml:space="preserve">41850 Avenida De Anita </t>
  </si>
  <si>
    <t>DW A2 TC ST K8 BIN</t>
  </si>
  <si>
    <t>T12025340_MRMLS</t>
  </si>
  <si>
    <t>Greenwald Avenue</t>
  </si>
  <si>
    <t>CA-74 towards Greenwald Avenue Make Left Greenwald turns into Vacation Drive Left on Sierra Trail</t>
  </si>
  <si>
    <t>92587-7805</t>
  </si>
  <si>
    <t>Sierra Trail</t>
  </si>
  <si>
    <t>bstreos4u@yahoo.com</t>
  </si>
  <si>
    <t>951-755-0470</t>
  </si>
  <si>
    <t>TTONEALV_MRMLS</t>
  </si>
  <si>
    <t>951-834-5692</t>
  </si>
  <si>
    <t>Alvin Toney</t>
  </si>
  <si>
    <t>AGT301_MRMLS</t>
  </si>
  <si>
    <t>BST Realty Inc.</t>
  </si>
  <si>
    <t>951-834-5691</t>
  </si>
  <si>
    <t>619-246-1063</t>
  </si>
  <si>
    <t>Subject to cancellation of current escrow. Submit your highest &amp; final offer. Seller request all buyer's must be cross-qualifed w/Marcia Frater of BofA 951-830-2065 or MLO from BofA NO EXCEPTIONS. Buyer must contact MLO directly. Agent cannot submit paper</t>
  </si>
  <si>
    <t>BQ A28 PY BD GC A9</t>
  </si>
  <si>
    <t xml:space="preserve">BACK ON THE MARKET If serene privacy and tranquility is what you are looking for with views of the hills and mountains then you have founds your home. Located in the prestige Canyon Lake Private Community this home sits on 1/2 acre located in a cul-de-sac. Home has a great floor plan with a master bedroom and master bath with a large jacuzzi spa located downstairs living room dinning room and a large kitchen. This home is perfect for entertaining. Second story offers a second master bedrooms with walk-in closet and master bath. All the upstairs bedrooms have their own private balcony. Upstairs den could be 5th bedroom. Property has new interior paint new carpet new hardwood floors new garage door fresh landscaping. Enjoy the amenities of the lake or walk to the park and enjoy a nice Bar-b-que. So don't wait any longer Property is being sold AS IS' with no repairs or warranties. No warranties expressed or implied. Buyer and buyer's agent to satisfy themselves as to the legality with any alteration and/or modifications that may have been made without Sellers knowledge. Bank of America N.A. employees and employees' household members HTS business partners of the Bank are prohibited from purchasing this property whether directly or indirectly. </t>
  </si>
  <si>
    <t>T12025340</t>
  </si>
  <si>
    <t xml:space="preserve">22960 Sierra Trail </t>
  </si>
  <si>
    <t>T12025514_MRMLS</t>
  </si>
  <si>
    <t>Barhman</t>
  </si>
  <si>
    <t>Hwy 371 to Barhman N to Elder right end of road on right</t>
  </si>
  <si>
    <t>Need to call agent first because of guard dog. 951-375-6779</t>
  </si>
  <si>
    <t>Beautiful welcoming home in a unique Anza location. Enjoy peace quiet and relaxation on your fully fenced corner lot. Within easy walking distance to all town conveniences. Grocery bank restaurants etc. Pride of ownership shines throughout this beautiful home. Bring your favorite treasures and belongings and begin building new memories in a perfect setting for a fresh start and a more simple lifestyle. Several fruit and ornamental trees with room to add your own touches. Come and see this lovely Standard Sale.</t>
  </si>
  <si>
    <t>T12025514</t>
  </si>
  <si>
    <t>56205 Elder Road</t>
  </si>
  <si>
    <t>865-H3</t>
  </si>
  <si>
    <t>T12025520_MRMLS</t>
  </si>
  <si>
    <t>Lincoln/Pinehurst</t>
  </si>
  <si>
    <t>92530-5204</t>
  </si>
  <si>
    <t>sandyross04@yahoo.com</t>
  </si>
  <si>
    <t>TROSSSAN_MRMLS</t>
  </si>
  <si>
    <t>951-219-8668</t>
  </si>
  <si>
    <t>Sandy Ross</t>
  </si>
  <si>
    <t>Short Sale-one lender. Packages submitted under review. Email agent for status at sandyross04@yahoo.com. Subject to lender approval and the amount will be reduced if the lender reduces the packages.</t>
  </si>
  <si>
    <t>Great two level home. Beautiful Italian tile throughout downstairs level. Kitchen is open to the family room. Plantation shutters throughout downstairs. Solar panels recently installed. energy efficient tankless water heater lap pool fruit trees. Home is located on a quiet cul de sac.</t>
  </si>
  <si>
    <t>T12025520</t>
  </si>
  <si>
    <t>3701 Concord Circle</t>
  </si>
  <si>
    <t>T12025524_MRMLS</t>
  </si>
  <si>
    <t>92530-1401</t>
  </si>
  <si>
    <t>lorenda@realtor.com</t>
  </si>
  <si>
    <t>TYORKLOR_MRMLS</t>
  </si>
  <si>
    <t>909-709-5370</t>
  </si>
  <si>
    <t>Lorenda York</t>
  </si>
  <si>
    <t>Call Lorenda York at 909-709-5370 for showing instructions. Please do not disturb current occupant.</t>
  </si>
  <si>
    <t>CV DR CD 1G CP GA</t>
  </si>
  <si>
    <t>Two Houses with a 3 car garage on the Lake. Boat launches into the middle of the Lake. Main house which has been kept in good condition has 3 bedrooms 2 baths a beautiful brick fireplace in the living room and faces the lake providing an awesome view. The second house has 2 bedrooms 1 bath with approximately 700 square feet. Both houses have a reverse osmosis RO system installed under kitchen sinks which supplies pure drinking water. Down close to the lake is a wood covered party area and unit for storing water toys and supplies. There is an electrical supply for an RV and a dump station. The property has two very large pecan trees with an enormous supply of pecans in the fall an orange tree and a pomegranate tree. Located with-in walking distance to Butterfied Elementary. Also located very close to Ortega Highway for easy commuting to Orange County.</t>
  </si>
  <si>
    <t>T12025524</t>
  </si>
  <si>
    <t>16114 Grand Avenue</t>
  </si>
  <si>
    <t>B4 B5 B7 B6 B9 C1 C2 C3 C4 C5</t>
  </si>
  <si>
    <t xml:space="preserve">Front Door Front Gate Gas Meter Garage Door Rear </t>
  </si>
  <si>
    <t>T12025531_MRMLS</t>
  </si>
  <si>
    <t>Temeku Dr.</t>
  </si>
  <si>
    <t xml:space="preserve">Hwy 15 to Rancho Cal E Tee Dr L Temeku Dr R Sunningdale Dr R </t>
  </si>
  <si>
    <t>92591-7903</t>
  </si>
  <si>
    <t>Temeku Hills</t>
  </si>
  <si>
    <t>THIS IS A SHORT SALE. SALES PRICE TERMS AND CONDITIONS ARE SUBJECT TO LENDER APPROVAL. If the lender reduces the commission the amount of the reduction will be split 50/50 between both the Listing and the Selling Agents. Please Call Listing Agent before</t>
  </si>
  <si>
    <t>PY TC EX CB GR A20 A27 A9</t>
  </si>
  <si>
    <t xml:space="preserve">There is nothing else like it in Temecula. Resort style living in the very desirable Golf Course community of Temeku Hills This immaculate single story has an open floor plan with 3 bedrooms and 2 full baths and a Golf Course View near the 17th tee. The Low 90 HOA includes an approximately 35 000 SqFt Clubhouse Junior Olympic Pool and Spa 3 Lighted Tennis Courts 2 Exercise Rooms Game Room Media Room Craft room Tot Lot Grill Room Restaurant. There is also a Golf Shop Practice Chipping and Putting areas and a Driving Range. Last but not least LOW TAXES and NO MELLO ROOS </t>
  </si>
  <si>
    <t>T12025531</t>
  </si>
  <si>
    <t>31333 Sunningdale Drive</t>
  </si>
  <si>
    <t>Curacao</t>
  </si>
  <si>
    <t>868G1</t>
  </si>
  <si>
    <t>T12025644_MRMLS</t>
  </si>
  <si>
    <t>Hidden Lake &amp; Lake Fork</t>
  </si>
  <si>
    <t>15 to 215 to Newport east to Antelope. Left on to Antelope 8/10 of a mile to Aldergate. See Guard.</t>
  </si>
  <si>
    <t>92584-8782</t>
  </si>
  <si>
    <t>Spotless home that shows like a model on oversized lot at very private cul-de-sac. Please always call owner at 951 301-6254 leave name phone number and approx. showing time then go direct. Bring copy of MLS sheet and real estate license to get through</t>
  </si>
  <si>
    <t>BQ TC EX CB GR A20 A27 GC A9 A8</t>
  </si>
  <si>
    <t>Beautiful home on large private lot at premier Over 55 gate guarded golf resort. About 40 000 in upgrades inside and out within the last two years. Custom flooring and premium carpet throughout. Lovely mountain views from living room family room dinette and master bedroom. Formal living room and separate dining room with ceiling fan. Big family room with raised hearth tile fireplace and ceiling fan. Fabulous center island gourmet kitchen with granite countertops custom tiled backsplash copper sink breakfast bar and large pantry. Elegant master suite with ceiling fan dual sink vanity separate tub and shower plus walk-in closet with mirrored closet doors. Oversized guest bedroom with ceiling fan usable as a second master. Office/den with double door entry and ceiling fan convertible to 3rd bedroom. Full guest bath with tile floor. Big garage for two cars plus golf carts. Huge private rear and side yards with flagstone full width covered patios lush gardens and manicured lawn. Fantastic 22 000 sq. ft clubhouse with immense auditorium state-of-the-art fitness center library computer center media/card room computer center and billiard parlor. Pool spa and tennis. Low HOA dues includes front yard maintenance &amp; trash pick-up. No Mello-Roos.</t>
  </si>
  <si>
    <t>T12025644</t>
  </si>
  <si>
    <t>28982 Baywater Drive</t>
  </si>
  <si>
    <t>T12025668_MRMLS</t>
  </si>
  <si>
    <t>Sanderson Ave/ E 1st St</t>
  </si>
  <si>
    <t>92223-3119</t>
  </si>
  <si>
    <t>lverceluz@gmail.com</t>
  </si>
  <si>
    <t>951-801-7942</t>
  </si>
  <si>
    <t>TVERCLOU_MRMLS</t>
  </si>
  <si>
    <t>951-551-2311</t>
  </si>
  <si>
    <t>Lourdes Verceluz</t>
  </si>
  <si>
    <t>VIN301_MRMLS</t>
  </si>
  <si>
    <t>Vintage Hills Realty</t>
  </si>
  <si>
    <t>6/20/12 waiting for current buyer's final decison today if they will move forward. Please call listing agent prior to showing owners have different work shift..CDPE agent do not hesitate to submit your offer. Please include approval letter emd proof</t>
  </si>
  <si>
    <t>Great two story home at 2419 square feet 4 bedroom 3 bathroom. One of the bedroom downstairs. This home is conveniently located near Walmart/Kohls shopping center. Good size lot with no HOA great home at a great price..come check it out today.</t>
  </si>
  <si>
    <t>T12025668</t>
  </si>
  <si>
    <t>1536 Leland Street</t>
  </si>
  <si>
    <t>T12025672_MRMLS</t>
  </si>
  <si>
    <t>Waterman Ave And Apricot St</t>
  </si>
  <si>
    <t>95953-9666</t>
  </si>
  <si>
    <t>COMBO ON LOCK BOX IS 4792 please put key back. Please submit Offer Package consisting of 1 Offer any Addendum s  and Disclosures 2 Earnest Money Deposit 3 Proof of Funds 4 Prequal Letter w/ DU if available 5 Copy of FICO Page of Credit Report Re</t>
  </si>
  <si>
    <t>Great location Large home with two lofts/5 bedrooms/4 baths. Perfect for a larger family with very affordable living.House needs Clean-out and Carpet in one room hurry submit offer as price may move up upon clean-out and carpet replacement</t>
  </si>
  <si>
    <t>T12025672</t>
  </si>
  <si>
    <t>9480 Waterman Avenue</t>
  </si>
  <si>
    <t>T12025735_MRMLS</t>
  </si>
  <si>
    <t>N Ranch Rd</t>
  </si>
  <si>
    <t>91766-4956</t>
  </si>
  <si>
    <t>jalehmonique@gmail.com</t>
  </si>
  <si>
    <t>TSTUNJAL_MRMLS</t>
  </si>
  <si>
    <t>951-595-0466</t>
  </si>
  <si>
    <t>Jaleh Stundahl</t>
  </si>
  <si>
    <t>24 hour notice to show. Owner occupied please call Andre to set up showing and for any questions at 909-519-8650. Owner is licensed real estate agent. Commission subject to approval by lender and any reduction in commission to be split 50/50. Email off</t>
  </si>
  <si>
    <t>Great opportunity to purchase this property below market value...perfect for investors or first time home buyers. This beautiful single story home features 4 bedrooms 2 baths high ceilings and lots of natural light from the many windows throughout the home. Located in the Phillips Ranch community near I-10 Hwys 71 and 60 and close to shopping schools and parks.</t>
  </si>
  <si>
    <t>T12025735</t>
  </si>
  <si>
    <t>2 Hunter Point Road</t>
  </si>
  <si>
    <t>T12025789_MRMLS</t>
  </si>
  <si>
    <t>Hartnell Ave And Alfreda Way</t>
  </si>
  <si>
    <t>Alfreda</t>
  </si>
  <si>
    <t>96002-1238</t>
  </si>
  <si>
    <t>Property is in process of being Re-keyed will update code.Please submit Offer Package consisting of 1 Offer any Addendum s  and Disclosures 2 Earnest Money Deposit 3 Proof of Funds 4 Prequal Letter w/ DU if available 5 Copy of FICO Page of Credit</t>
  </si>
  <si>
    <t>Close to town A great single story home with large shade trees front and back.</t>
  </si>
  <si>
    <t>T12025789</t>
  </si>
  <si>
    <t>2891 Alfreda Way</t>
  </si>
  <si>
    <t>T12025793_MRMLS</t>
  </si>
  <si>
    <t>Story Point Rd And Giffen Ave</t>
  </si>
  <si>
    <t>SFD w/Granny Unit</t>
  </si>
  <si>
    <t>COMBO ON LOCK BOX IS 2128 please put key back. Please submit Offer Package consisting of 1 Offer any Addendum s  and Disclosures 2 Earnest Money Deposit 3 Proof of Funds 4 Prequal Letter w/ DU if available 5 Copy of FICO Page of Credit Report Re</t>
  </si>
  <si>
    <t>A great home in a great community This home has a granny flat with a full kitchen laundry area 1 bedroom and a full bath Perfect for rental income or a family member Great corner lot location. Granny flat has its own address as 1301 Trombetta Street. What an opportunity to have a home with built in cash flow potential.</t>
  </si>
  <si>
    <t>T12025793</t>
  </si>
  <si>
    <t>1956 Giffen Avenue</t>
  </si>
  <si>
    <t>T12026018_MRMLS</t>
  </si>
  <si>
    <t>Alta Murrieta/Ridgemore</t>
  </si>
  <si>
    <t>from Murrieta Hot springs road go north on Alta murrieta Rd Take 2nd rt on Ridgemore two blocks turn left on Pistache</t>
  </si>
  <si>
    <t>Pistache</t>
  </si>
  <si>
    <t>92563-5383</t>
  </si>
  <si>
    <t>rnelson763@verizon.net</t>
  </si>
  <si>
    <t>951-303-4884</t>
  </si>
  <si>
    <t>Short sale commission reductions will be splite equaily by agents. Buyer must cross qualify with Jeff Barnes at wells Fargo 951 898-5459. Dog on Property Muct call homeowner first then go If not home dog will be in room in garage. Do not let dog out Lo</t>
  </si>
  <si>
    <t>Quite neighborhood Cul-de-sac Beactiful 4bed 2 bath with additions Built in pool and spa. Corion countertop in kithen close to schools  shopping  Low tax area  No hoa.</t>
  </si>
  <si>
    <t>T12026018</t>
  </si>
  <si>
    <t>25445 Pistache Court</t>
  </si>
  <si>
    <t>A2 TC RA SV</t>
  </si>
  <si>
    <t>T12026033_MRMLS</t>
  </si>
  <si>
    <t>Central &amp; Cambern</t>
  </si>
  <si>
    <t>From 15 fwy go East Hwy 74 Right on Cambern pass 3rd street and left on Thomas Way</t>
  </si>
  <si>
    <t>92532-2411</t>
  </si>
  <si>
    <t>R-A-2000</t>
  </si>
  <si>
    <t>Approved HAFA short sale Approved at 210 000 no closing costs included pending cancellation of current escrow This is a short sale all terms and conditions are subject to bank approval only one loan call me or email me with time and date to show</t>
  </si>
  <si>
    <t>This unique mini ranch-estate home offers everything you can wish for. Horse property close to all shopping centers very well kept has a bedroom and full bathroom in the main floor private laundy room. All of the 1.44 acres lot is usable you can enjoy the quiet area and have plenty of space property has its own water well supply which allows you to grow all kind of plants and just minutes from fwy</t>
  </si>
  <si>
    <t>T12026033</t>
  </si>
  <si>
    <t>29490 Thomas Way</t>
  </si>
  <si>
    <t>T12026122_MRMLS</t>
  </si>
  <si>
    <t>La Piedra/Antelope</t>
  </si>
  <si>
    <t>92584-8992</t>
  </si>
  <si>
    <t>Property is currently vacant. Buyer to contribute 2500 to 2nd and possibly 2 000 toward HOA lien release. Supra will be on by noon on 6/12/12. Please call/text/ or e-mail agent with questions. Back on the market subject to cancellation of current escrow</t>
  </si>
  <si>
    <t xml:space="preserve">Great opportunity in Menifee Lakes. Across the street from the community sports park and the middle school. 3 bedroom/2 bath with a completely updated kitchen including all new cabinets and countertops. Huge sideyard with a large gate for access and a pool to enjoy during the warm summer months. Dark wood-like laminate flooring in the family room and hallway tile in the kitchen. Property will likely need to go Cash/Conv/ or 203k due to condition it was left in by previous occupant. This is a short sale. All price terms commissions and conditions subject to lender approval </t>
  </si>
  <si>
    <t>T12026122</t>
  </si>
  <si>
    <t>28621 Moon Shadow Drive</t>
  </si>
  <si>
    <t>T12026136_MRMLS</t>
  </si>
  <si>
    <t>Morton Wy And Solano Dr</t>
  </si>
  <si>
    <t>95404-5330</t>
  </si>
  <si>
    <t>COMBO ON LOCK BOX IS 7435 please put key back. Please submit Offer Package consisting of 1 Offer any Addendum s  and Disclosures 2 Earnest Money Deposit 3 Proof of Funds 4 Prequal Letter w/ DU if available 5 Copy of FICO Page of Credit Report Re</t>
  </si>
  <si>
    <t xml:space="preserve">A nice single story near the end of the street no traffic A large yard with an outdoor fireplace perfect for entertaining </t>
  </si>
  <si>
    <t>T12026136</t>
  </si>
  <si>
    <t>1725 Solano Drive</t>
  </si>
  <si>
    <t>T12026146_MRMLS</t>
  </si>
  <si>
    <t>Calm Hirozon Dr.</t>
  </si>
  <si>
    <t>Barefoot</t>
  </si>
  <si>
    <t>92585-9276</t>
  </si>
  <si>
    <t>debi@temeculaproperties.com</t>
  </si>
  <si>
    <t>951-699-0394</t>
  </si>
  <si>
    <t>TSTYNDEB_MRMLS</t>
  </si>
  <si>
    <t>951-805-4431</t>
  </si>
  <si>
    <t>Debi Styner</t>
  </si>
  <si>
    <t>Call co-listing agent Maria Mendoza with any questions or for combo code at 951 219-9551 or Email her at mariamendoza101@yahoo.com. Short Sale subject to lender's approval on everything. Commission split 50/50 after approval. Only one bank. OFFER ACCE</t>
  </si>
  <si>
    <t>Turn key beautiful home at Parkside II Heritage Lake. Almost new 2 story 3 bdrms and 2.5 baths. Stainless steel appliances dark cherry wood cabinets and granite counter tops. Laundry room conveniently located upstairs. Spacious master walk in closet. Dual sinks oversize bathtub and shower in master bath. Must see.</t>
  </si>
  <si>
    <t>T12026146</t>
  </si>
  <si>
    <t>29572 Barefoot Circle</t>
  </si>
  <si>
    <t>T12026217_MRMLS</t>
  </si>
  <si>
    <t>Trabuco &amp; Peachwood</t>
  </si>
  <si>
    <t>Lake Forrest east Trabuco Rd. north/ left  Peachwood east/ right  Canyonwood Left  Firwood left  25196 Chestnutwood on left... parking on right past property.</t>
  </si>
  <si>
    <t>Chestnutwood</t>
  </si>
  <si>
    <t>92630-6491</t>
  </si>
  <si>
    <t xml:space="preserve">Smoketree St </t>
  </si>
  <si>
    <t>meghan@fitzcapital.com</t>
  </si>
  <si>
    <t>760-476-0200</t>
  </si>
  <si>
    <t>TFITZMEG_MRMLS</t>
  </si>
  <si>
    <t>Meghan Fitzpatrick</t>
  </si>
  <si>
    <t>FCA301_MRMLS</t>
  </si>
  <si>
    <t>First Capital Realty</t>
  </si>
  <si>
    <t>760-476-1441</t>
  </si>
  <si>
    <t>Short sale PLEASE DO NOT DISTURB OCCUPANTS WITHOUT A SET APPOINTMENT. Showing times are M-F 10 00 AM - 2 00 PM WEEKENDS BY APPOINTMENT ONLY. 1 HOUR NOTICE PLEASE All terms conditions commissions warranties fees and credits are subject to short</t>
  </si>
  <si>
    <t>Fabulous Fabulous Fabulous Beautiful turnkey Townhome. Tile entry custom paint Living room with fire place open floor plan upgraded Kitchen with granite counters stainless steel appliances separate family room. Master bedroom has vaulted celing walk in closet. East facing 2 story spacious condo situated in the heart of Lake Forrest. This fantaxtic home is move-in ready with SLATE flooring Granit countertops and New Roof This is a great opportunity for First-time Buyers Investors corporate housing or a second home. The home has a large partly covered patio with West facing views and a built in BBQ. Garage with built in ladder for easy access to huge storage in attic. Great value. Must see.</t>
  </si>
  <si>
    <t>T12026217</t>
  </si>
  <si>
    <t xml:space="preserve">25196 Chestnutwood </t>
  </si>
  <si>
    <t>T12026232_MRMLS</t>
  </si>
  <si>
    <t>Wolf Creek Rd And Brewer Rd</t>
  </si>
  <si>
    <t>Brewer</t>
  </si>
  <si>
    <t>95949-6903</t>
  </si>
  <si>
    <t>COMBO ON LOCK BOX IS 5239 please put key back. Please submit Offer Package consisting of 1 Offer any Addendum s  and Disclosures 2 Earnest Money Deposit 3 Proof of Funds 4 Prequal Letter w/ DU if available 5 Copy of FICO Page of Credit Report Re</t>
  </si>
  <si>
    <t xml:space="preserve">A very secluded area in Grass Valley. You can hear a babbling brook in the distance A highly upgraded home with a wrap around porch stainless appliances granite counters. 68 825 square feet of Land </t>
  </si>
  <si>
    <t>T12026232</t>
  </si>
  <si>
    <t>17354 Brewer Road</t>
  </si>
  <si>
    <t>SB BD CRL RG CB YF YB LZ X44 X48</t>
  </si>
  <si>
    <t>DW A2 CV MO RA ST CO SV K8 BIN</t>
  </si>
  <si>
    <t>Z24 STO B1 HA</t>
  </si>
  <si>
    <t>BB BN DE KC FM EK ISL</t>
  </si>
  <si>
    <t>LI BO FY FF GY SY WI</t>
  </si>
  <si>
    <t>T12026253_MRMLS</t>
  </si>
  <si>
    <t>92562-7396</t>
  </si>
  <si>
    <t>EASY TO SHOW. SHOWN BY APPOINTMENT ONLY. PLEASE CONTACT SHERRIE SNYDER @ 951-285-6746 TO SCHEDULE APPOINTMENT. EMAIL OFFERS TO sherriesnyder7@aol.com THANK YOU.</t>
  </si>
  <si>
    <t>CV DR CD P05 GA GP OP OS PR P25 1L OT</t>
  </si>
  <si>
    <t>DC ST VH PA VT VI OT</t>
  </si>
  <si>
    <t xml:space="preserve">PRICED TO SELL IMPRESSIVE CUSTOM BUILT SINGLE STORY EQUESTRIAN ESTATE WELL EXECUTED FLOOR PLAN WITH ATTENTION PAID TO DETAIL. 3120 ASF. GOURMET KITCHEN FEATURING CUSTOM CABINETRY GRANITE SLAB COUNTER TOPS CENTER ISLAND WITH SINK INSTANT HOT WATER SPIGOT &amp; EATING COUNTER TOP OF THE LINE APPLIANCES DINING AREA &amp; WALK IN PANTRY SPACIOUS FAMILY ROOM WITH WOOD BURNING FIREPLACE FORMAL DINING OFFICE/LIBRARY BONUS ROOM WITH WHEEL CHAIR ACCESS PRE PLUMBED FOR FUTURE BATH PERFECT FOR CASITA OR 2ND OFFICE MASTER SUITE WITH HIS &amp; HER WALK IN CLOSETS LUXURY MASTER BATH WITH STEAM SHOWER &amp; PEDESTAL STYLE TUB VERANDA GREAT FOR ENTERTAINING  10' CEILINGS CAT 5 WIRING FIOS SURROUND SOUND &amp; CENTRAL VACUUM IMMACULATE HORSE FACILITIES FEATURING THREE 12X12 STALL MASTER BARN WITH 12X16 TURN OUTS PADDOCK TACK/FEED ROOM WASH RACK &amp; TWO 12' OVER HANGS 56X113 ARENA PLENTY OF USABLE LAND FOR ADDITIONAL HORSE FACILITIES OR OTHER AMENITIES &amp; DIRECT ACCESS TO MILES OF TRAILS SEASONAL STREAM PROFESSIONALLY LANDSCAPED 3 CAR OVERSIZED GARAGE WITH DRIVE THRU ACCESS TO THE GARDEN AREA RV PARKING PRESTIGIOUS EXCLUSIVE AREA SURROUNDED BY MULTI MILLION DOLLAR ESTATES &amp; RANCHES MUST SEE TO APPRECIATE. BE SURE TO VIEW THE VIRTUAL TOUR </t>
  </si>
  <si>
    <t>T12026253</t>
  </si>
  <si>
    <t xml:space="preserve">41850 Calle De Suenos </t>
  </si>
  <si>
    <t>FY FF SY UR</t>
  </si>
  <si>
    <t>T12026341_MRMLS</t>
  </si>
  <si>
    <t>From Rancho California Right to Glenoaks RD Left to Bella Vista</t>
  </si>
  <si>
    <t>92592-8513</t>
  </si>
  <si>
    <t>Bella Vista Rd</t>
  </si>
  <si>
    <t>mimighofranian@yahoo.com</t>
  </si>
  <si>
    <t>951-256-3416</t>
  </si>
  <si>
    <t>TGHOFMIM_MRMLS</t>
  </si>
  <si>
    <t>951-710-7786</t>
  </si>
  <si>
    <t>Mimi Ghofranian</t>
  </si>
  <si>
    <t>No Showing on Saturday 5/19. Seller requests all showing to be between 11 00 to 3 00. Please do not disturb occupants. Not on permanent foundation call agent to get info for 203K loan program to convert to permanent foundation. Buyer and buyers agent to</t>
  </si>
  <si>
    <t>Gorgeous Wine Country manufactured home on 3.93 usable acres with park like setting and mature trees. All fenced and gated property with long driveway that leads to charming brick entryway. Open warm floor plan and highly upgraded throughout offering approximately 1900 SQF with 2 bedrooms 2 baths living room with fireplace family room and formal dining room all custom paint throughout. Spacious master suite with seating area master bath with tub and walk-in shower with travertine tiles. Beautiful kitchen with plenty of natural light throughout granite counters and sunny &amp; bright breakfast nook. Large indoor laundry room. All fenced and useable land perfect for horses or planting vineyard. Property has two gates one can be use for your horses. Beautiful and mature palm trees storage shed. Room for guest house pool and RV garage. Great location low tax area. It truly is a must see to appreciate. See Agent remarks.</t>
  </si>
  <si>
    <t>T12026341</t>
  </si>
  <si>
    <t xml:space="preserve">38941 Bella Vista Rd </t>
  </si>
  <si>
    <t>DW RF RA SV BIN GA</t>
  </si>
  <si>
    <t>T12026343_MRMLS</t>
  </si>
  <si>
    <t>92592-2857</t>
  </si>
  <si>
    <t>jlangfelder@gmail.com</t>
  </si>
  <si>
    <t>951-491-7836</t>
  </si>
  <si>
    <t>TLANGJON_MRMLS</t>
  </si>
  <si>
    <t>951-532-8587</t>
  </si>
  <si>
    <t>Jonnie Langfelder</t>
  </si>
  <si>
    <t>BACK ON MARKET SUBJECT TO BUYERS CANCELLATION. PLEASE MAKE APPT 24 HOURS IN ADVANCE TWO LARGE DOGS OWNER NEEDS TO PUT OUT PLEASE DON NOT GO IN BACK YARD IF SELLER NOT HOME. also cat so close front door. Commission to be split 50/50. Price Terms &amp; Co</t>
  </si>
  <si>
    <t>BQ A28 PY BT EX CB A27</t>
  </si>
  <si>
    <t>BUYER HAS WALKED BACK ON THE MARKET Wow this turn key house is just waiting for you. Walk up to wonderful front porch area enjoy sunsets and enjoy the mountain view. Custom tile flooring thru out down stairs carpet in family room area plantation shutters and full bedroom and bath down stairs. Granite Counter Tops and Stainless Steel Appliance includes refrigerator Loft area upstairs great for the kids 3 bedrooms upstairs kids rooms are custom painted too cute. Garage is tandem with epoxied floors. Back yard has cute play house great patio area and firepit landscaping needs some TLC. This is a jewel don't miss out.</t>
  </si>
  <si>
    <t>Lusieno Elementary</t>
  </si>
  <si>
    <t>Earl Gardner Middle</t>
  </si>
  <si>
    <t>T12026343</t>
  </si>
  <si>
    <t>45787 Honeysuckle Court</t>
  </si>
  <si>
    <t>T12026350_MRMLS</t>
  </si>
  <si>
    <t>92509-2834</t>
  </si>
  <si>
    <t>buddha238@aol.com</t>
  </si>
  <si>
    <t>TWILLILY_MRMLS</t>
  </si>
  <si>
    <t>909-821-6163</t>
  </si>
  <si>
    <t>Lynnette Williams</t>
  </si>
  <si>
    <t>Agents please call owner works all hours of the day</t>
  </si>
  <si>
    <t>This 4 bedroom 2 bath Mobile Homes is in good condition open floor plan carpet through the home. Has a community pool play area for kids. Seller will carry back.</t>
  </si>
  <si>
    <t>T12026350</t>
  </si>
  <si>
    <t xml:space="preserve">4041 Pedley </t>
  </si>
  <si>
    <t>979-G3</t>
  </si>
  <si>
    <t>T12026351_MRMLS</t>
  </si>
  <si>
    <t>Vail Ranch Pkwy &amp; Harmony Ln</t>
  </si>
  <si>
    <t>15-South Exit Temecula Pkwy-Left Right on Redhawk Pkwy Left on Vail Ranch Pkwy Rt on Harmony Ln</t>
  </si>
  <si>
    <t>92592-1454</t>
  </si>
  <si>
    <t>Ramirealtor@gmail.com</t>
  </si>
  <si>
    <t>TDHILRAM_MRMLS</t>
  </si>
  <si>
    <t>714-606-7104</t>
  </si>
  <si>
    <t>Bhupinder Dhillon</t>
  </si>
  <si>
    <t>SHORT SALE. One lender - Wachovia. CDPE Agent. This is a short sale subject to lender's approval of sales price buyer and commission. All are subject to lender approval. Any reduction in commission will be split 50/50. Email Offers to Ramirealtor@g</t>
  </si>
  <si>
    <t>INVITING WELL MAINTAINED POOL/SPA HOME IN THE POPULAR VAIL RANCH AREA OF SOUTH TEMECULA. AMAZING BACKYARD ENTERTAINER S DREAM PERFECT FOR PARTIES OR JUST RELAXING UNDER GAZEBO. CLOSE TO SCHOOLS SHOPPING AREAS. LIVE IN THIS FANTASTIC FAMILY NEIGHBORHOOD WITH WALKING DISTANCE TO PARK &amp; QUICK ACCESS TO THE I-15 FREEWAY. NO HOA LOW TAX RATE. THIS IS A HOME WHERE MEMORIES WERE MEANT TO BE CREATED SHARED &amp; TREASURED FOR YEARS TO COME YOUR FAMILY WILL SPEND ENDLESS SUMMER DAYS SPLASHING IN SPARKLING POOL&amp;SPA. TOTAL OF 4 BEDROOMS AND A LOFT. ONE BEDROOM CONVENIENTLY LOCATED DOWNSTAIRS.</t>
  </si>
  <si>
    <t>T12026351</t>
  </si>
  <si>
    <t>33095 Harmony Lane</t>
  </si>
  <si>
    <t>T12026380_MRMLS</t>
  </si>
  <si>
    <t>Old Auburn Rd &amp; Littlejohn Ln</t>
  </si>
  <si>
    <t>Littlejohn</t>
  </si>
  <si>
    <t>95949-9005</t>
  </si>
  <si>
    <t>COMBO ON LOCK BOX IS 3483 please put key back. Please submit Offer Package consisting of 1 Offer any Addendum s  and Disclosures 2 Earnest Money Deposit 3 Proof of Funds 4 Prequal Letter w/ DU if available 5 Copy of FICO Page of Credit Report Re</t>
  </si>
  <si>
    <t>A nice sized single story in Grass Valley A rare find with a pool with granite counters and wood flooring. Priced low Timing is everything.....</t>
  </si>
  <si>
    <t>T12026380</t>
  </si>
  <si>
    <t>10833 Littlejohn Lane</t>
  </si>
  <si>
    <t>CW IC B1</t>
  </si>
  <si>
    <t>T12026458_MRMLS</t>
  </si>
  <si>
    <t>Dauchy</t>
  </si>
  <si>
    <t>92508-9315</t>
  </si>
  <si>
    <t>paul.rinde@gmail.com</t>
  </si>
  <si>
    <t>800-915-0454</t>
  </si>
  <si>
    <t>TRINDPAU_MRMLS</t>
  </si>
  <si>
    <t>951-442-2014</t>
  </si>
  <si>
    <t>Paul Rinde</t>
  </si>
  <si>
    <t>This is a B of A seller approved short sale at 335K. Do not call or Fax listing office. Call 951-442-2014 to arrange a viewing. Open house every week end from 11 00 to 5 00pm. Call prior to going to verify home will be open. Short sale and gross commissio</t>
  </si>
  <si>
    <t>Beautiful Centex home in a real pride of ownership neighborhood minutes to schools parks and shopping. Situated in the desirable Orangecrest community this home features a lot of upgrades that you must see for your self. This is a Bank of America Short Sale with an approved price of 335 000. No guessing here. Better hurry though as this will not be on the market very much longer.</t>
  </si>
  <si>
    <t>T12026458</t>
  </si>
  <si>
    <t>9277 Archwood Court</t>
  </si>
  <si>
    <t>T12026488_MRMLS</t>
  </si>
  <si>
    <t>Hwy 74/ White</t>
  </si>
  <si>
    <t>Hwy 74 S/B White W/B Allen</t>
  </si>
  <si>
    <t>92545-9523</t>
  </si>
  <si>
    <t>reo@natgenis.com</t>
  </si>
  <si>
    <t>877-766-6336</t>
  </si>
  <si>
    <t>TGENNATH_MRMLS</t>
  </si>
  <si>
    <t>Nat Genis</t>
  </si>
  <si>
    <t>Home is sold as-is with no repairs. Previous listing shows home was a licensed dog kennel LA has no knowledge of this please verify with county animal control. Submit offers and questions to reo@natgenis.com. Submit RPA agency pre-approval/proof of</t>
  </si>
  <si>
    <t>P14 OP 1L GA</t>
  </si>
  <si>
    <t>HORSE PROPERTY Single story home in the unicorporated area of Hemet. Home sits on 1.77 acres of flat usable land. Room for RV's livestock and for play. Covered parking for RV's or for the workshop. Make an offer and make it yours.</t>
  </si>
  <si>
    <t>T12026488</t>
  </si>
  <si>
    <t>32020 Allen Avenue</t>
  </si>
  <si>
    <t>FAL IG GI PV FT GH BB</t>
  </si>
  <si>
    <t>T12026535_MRMLS</t>
  </si>
  <si>
    <t>92587-7633</t>
  </si>
  <si>
    <t>khansen@hansenmccoy.com</t>
  </si>
  <si>
    <t>THANKRIS_MRMLS</t>
  </si>
  <si>
    <t>Kris Hansen</t>
  </si>
  <si>
    <t>Owner would like for tenant to rent back for 6-12 months if possible.</t>
  </si>
  <si>
    <t>VC VH VL VF MT VW</t>
  </si>
  <si>
    <t>This property has it all Approx. 4000 sq. ft. single story main lake waterfront home. This property was completely remodeled in 2008. Enter through the custom iron gates into the private courtyard with a oversized jacuzzi. Once inside the home you will be taken away by the quality of craftsmanship and amenities. This home has an open floor plan with views from every window and slider. Just a few of the features are the solid core doors custom alder cabinets chiseled travertine floors natural stone and granite showers and imported granite. The kitchen has it all from the sub-zero fridge to the wolf double oven and cook top. The kitchen and family room are centrally located with the master separated from the other bedrooms. There is a six camera security system with eight viewing monitors located throughout the home. Enjoy a few drinks at the wet bar with an ice maker and separate fridge or relax on the back patio that extends the full length of the home while looking out at the unparalleled views. Once in the backyard enjoy multiple conversation areas 2 more jacuzzis with cascading waterfalls and a glass filled fire pit. 180' of water frontage with your own dock. It doesn't get any better than this.</t>
  </si>
  <si>
    <t>T12026535</t>
  </si>
  <si>
    <t xml:space="preserve">22341 Tumbleweed </t>
  </si>
  <si>
    <t>RF RA BIN</t>
  </si>
  <si>
    <t>Z24 RL TL CRA B1 STO</t>
  </si>
  <si>
    <t>T12026568_MRMLS</t>
  </si>
  <si>
    <t>Fairway Dr And Villa Ct</t>
  </si>
  <si>
    <t>Exit Overland Trl of I-80 proceed east and veer right onto Fairway drive to Villa Ct at cul de sac</t>
  </si>
  <si>
    <t>96161-4534</t>
  </si>
  <si>
    <t>Old Greenwood Parcel T4</t>
  </si>
  <si>
    <t>Go to Pavilion Front Desk &amp; present your DRE Licensee Card State DL and business card to obtain card to open door return card pleasePlease submit Offer Package consisting of 1 Offer any Addendum s  and Disclosures2 Earnest Money Deposit3 Proof of F</t>
  </si>
  <si>
    <t>VG MRK VT</t>
  </si>
  <si>
    <t xml:space="preserve">Highly upgraded in the prestigious Old Greenwood golf community. Sub Zero refrigerator Wolf stove with 6 burners wood floors open beams granite counters private jacuzzi view of the golf course/mountains and many amenities Swimming pool restaurant bar children's play area skiing close by and easy access to freeway. Don't miss this one PRICED TO GO </t>
  </si>
  <si>
    <t xml:space="preserve">Old Greenwood Parce </t>
  </si>
  <si>
    <t>T12026568</t>
  </si>
  <si>
    <t>12442 Villa Court</t>
  </si>
  <si>
    <t>T12026581_MRMLS</t>
  </si>
  <si>
    <t>Wildsmith</t>
  </si>
  <si>
    <t>92584-8523</t>
  </si>
  <si>
    <t>CALL 2ND AGENT FELICIA 858-414-1617 FOR APPOINTMENT - 4 HOUR NOTICE REQUIRED. ALL COMMISSIONS TOTALING 5 OR LESS TO BE SPLIT 50/50. MUST REVIEW WWW.SDREAI.COM/SS BEFORE WRITING ANY OFFERS. OWNER HAS 4 DOGS.</t>
  </si>
  <si>
    <t>BEAUTIFULLY REMODELED HOME LOCATED ON A CUL DE SAC. KITCHEN WAS COMPLETELY REMODELED IN 2010 W/ THE FINEST TOUCHES INCLUDING CUSTOM ALDER DARK WOOD CABINETS BRAZILIAN GRANITE WRAP AROUND BACK SPLASH  TOP OF THE LINE APPLIANCES &amp; OVERSIZED WALK IN PANTRY. FORMAL DINING AREA ENTIRE HOUSE UPGRADED WITH DUAL PANE WINDOWS WOOD SHUTTERS &amp; RECESSED LIGHTING. HIS/HER WALK INS IN MASTER.</t>
  </si>
  <si>
    <t>T12026581</t>
  </si>
  <si>
    <t>30317 Twain Drive</t>
  </si>
  <si>
    <t>CJ HC RY RL CRA STO FC</t>
  </si>
  <si>
    <t>DN FF ER LR SY</t>
  </si>
  <si>
    <t>T12026595_MRMLS</t>
  </si>
  <si>
    <t>use La Serena or Nicholas to get to Calle Medusa then turn at Enfield</t>
  </si>
  <si>
    <t>92591-7001</t>
  </si>
  <si>
    <t>bonnie@bonnieadamson.com</t>
  </si>
  <si>
    <t>TADAMBON_MRMLS</t>
  </si>
  <si>
    <t>951-704-3464</t>
  </si>
  <si>
    <t>Bonnie Adamson</t>
  </si>
  <si>
    <t>Now vacant..Go direct call me to structure the offer...I can tell you exactly what they approved. Please email offer to me not HomeSmart bonnie@bonnieadamson.com or Fax 951-491-7895 a the fact that the sale and gross commission are subject to lender</t>
  </si>
  <si>
    <t>Approved Short sale...buyer walked....mature neighborhood in Temecula and nicely improved. A unique home that will accommodate the challenges of a multi-generation family. The main floor master suite contains a large bed-sitting room as well as a bathroom designed to be comfortable for a senior citizen who cannot get into and out of a tub. This suite could also be used for a boarder or a retuning adult student or a nanny. The downstairs master has an additional private entrance and a separate A/C unit. There are 2 downstairs office/dens. Upstairs has 3 comfortable bedrooms a second master and two full baths. The home has a family kitchen with ample cabinetry and storage. Lots of counter space with bar seating plus a bow window breakfast nook. The nearby family room has a wood burning fireplace and a comfortable seating area. The formal dining/living room is spacious with plantation shutters on the windows. The private back yard has concrete walkways and a patio covered with blooming jasmine. There is plenty of room for out door entertaining on a warm evening. Close to all city amenities and the great schools of Temecula. Low tax area with no HOA fees to pay. At listed price seller will assist with closing costs.</t>
  </si>
  <si>
    <t>T12026595</t>
  </si>
  <si>
    <t>31214 Enfield Lane</t>
  </si>
  <si>
    <t>T12026622_MRMLS</t>
  </si>
  <si>
    <t>Jefferson/Ivy</t>
  </si>
  <si>
    <t>92562-7688</t>
  </si>
  <si>
    <t>ggrahamhomes@msn.com</t>
  </si>
  <si>
    <t>TGRAHGOR_MRMLS</t>
  </si>
  <si>
    <t>951-440-3850</t>
  </si>
  <si>
    <t>Gordon Graham</t>
  </si>
  <si>
    <t>Short Sale Listing Price and Commission subject to third party approval. Gate code 8790 enter.</t>
  </si>
  <si>
    <t>This 3 bedroom 2.5 bath townhouse is conveniently located near shopping schools and freeway access. Features include granite counter tops and stainless appliances in the kitchen tile floor downstairs and in bathrooms. Spacious master with 2 walk in closets. Backyard with patio area and room for planting. Association amenities include a playground area for the kids pool/spa and community bbq area. This is the largest model and includes direct access 2 car garage.</t>
  </si>
  <si>
    <t>T12026622</t>
  </si>
  <si>
    <t>41539 Blue Canyon Avenue</t>
  </si>
  <si>
    <t>T12026623_MRMLS</t>
  </si>
  <si>
    <t>74 And Sultanas Paradise Palm</t>
  </si>
  <si>
    <t>74 rt on sultanas left on paradise 2nd left to butterfly</t>
  </si>
  <si>
    <t>CALL OWNER. SHE IS VERY NICE AND MOTIVATED TO SELL. HAS AN EXCITED DOG THAT NEEDS TO BE PUT OUT BEFORE YOU TOUR. THIS HOME IS VERY CLEAN NEAT AND ORGANIZED. BE PROUD TO SHOW. SHE IS VERY NICE AND WANTS YOU TO TOUR.</t>
  </si>
  <si>
    <t>BQ GO EX CB GR A20 A27 A21</t>
  </si>
  <si>
    <t>2nd reduction- must move -JUST REDUCED---Seller motivated. Ready to move. Bring offers. Great opportunity. Fully fenced. Great for dogs. Love to play golf. Free golf forever. Also secured free mobile home parking. Super clubhouse and golf clubhouse. Pool and spa are solar heated with back up. Warm and hot all year round. They are also salt water. Enter fenced gated yard to cute sitting porch. Enter living room on left or proceed straight to enter add on room. This is a sun room craft room or bonus room. It has a large cut out larger than a pass thru to the rec room. You can reach the back yard in the back door of this room. After you enter living room you will see lots of windows light and bright proceed to dining room large kitchen and rec room. Laundry room is on right of kitchen. Has a desk in laundry room. Guest bath has entrances off laundry room as well as guest bedroom. Shower easy to walk in---is in this room. At back of house is large master. Really big walk in closet. Master has shower as well as a garden tub. This is a great house. Motivated seller.</t>
  </si>
  <si>
    <t>T12026623</t>
  </si>
  <si>
    <t>26136 Butterfly Palm Drive</t>
  </si>
  <si>
    <t>T12026638_MRMLS</t>
  </si>
  <si>
    <t>Santa Fe South and 10th West</t>
  </si>
  <si>
    <t>92583-4658</t>
  </si>
  <si>
    <t>cindy@serenitypr.com</t>
  </si>
  <si>
    <t>TJOHNCYN_MRMLS</t>
  </si>
  <si>
    <t>951-551-7152</t>
  </si>
  <si>
    <t>Cynthia Johnston</t>
  </si>
  <si>
    <t>SRN301_MRMLS</t>
  </si>
  <si>
    <t>Serenity Properties</t>
  </si>
  <si>
    <t>Call to set up an apointment 951-551-7152.Send RPA POF EMD and approval letter to email address cindy@serenitypr.com. This is an as is home.thank you for showing.</t>
  </si>
  <si>
    <t>Nice two bedroom one bath home near shopping and schools.This one will go fast so come and see. This is an as is home. Close to shopping. Sold as is. No Warranties or guaranties.</t>
  </si>
  <si>
    <t>T12026638</t>
  </si>
  <si>
    <t>560 W 10TH Street</t>
  </si>
  <si>
    <t>CF VY BW</t>
  </si>
  <si>
    <t>BD CRL FN</t>
  </si>
  <si>
    <t>DW RF WA DR MO K8 BIN LPG</t>
  </si>
  <si>
    <t>T12026749_MRMLS</t>
  </si>
  <si>
    <t>El Campo Rd.</t>
  </si>
  <si>
    <t>92539-9429</t>
  </si>
  <si>
    <t>anzarealestate@aol.com</t>
  </si>
  <si>
    <t>TEVANSHA_MRMLS</t>
  </si>
  <si>
    <t>951-551-7676</t>
  </si>
  <si>
    <t>Sharon Evans</t>
  </si>
  <si>
    <t>REXT02_MRMLS</t>
  </si>
  <si>
    <t>Realty Executives - Anza</t>
  </si>
  <si>
    <t>Owner may carry.</t>
  </si>
  <si>
    <t>1R GA OP P25</t>
  </si>
  <si>
    <t xml:space="preserve">Premier property almost new. This home built in 2005 has only been lived in three months. Enter through the front entry to the great room/dining area with panoramic views. Continue to the large gourmet kitchen featuring a center island with cook top walk in pantry and SS appliances including double oven microwave and built in wine rack. Living room has a cozy fireplace and built in shelving. Master suite features retreat large bath with his &amp; hers sinks garden tub dual walk in closets. Additional bedrooms with walk in closets guest room with retreat. The office/mud room leads to the oversized detached garage. One pull through bay Brand new horse facility two stalls with attached tack room and feed shed. Property is fenced cross fenced and usable. Must see </t>
  </si>
  <si>
    <t>T12026749</t>
  </si>
  <si>
    <t>60020 Coyote Canyon Road</t>
  </si>
  <si>
    <t>T12026799_MRMLS</t>
  </si>
  <si>
    <t>Jamboree &amp; Michelson&amp; Teller</t>
  </si>
  <si>
    <t>405 Freeway. Jamboree exit</t>
  </si>
  <si>
    <t>92612-0008</t>
  </si>
  <si>
    <t xml:space="preserve">Belvedere Cpwbl </t>
  </si>
  <si>
    <t>Brand new Lennar Home. Pictures are not of actual home for sale but show clubhouse and area. This is new construction. To see show and register buyer in person call 949-679-0435 Hrs. 10am to 6pm or 949-349-8137 . Purchase must be written on builders p</t>
  </si>
  <si>
    <t>EX A20</t>
  </si>
  <si>
    <t xml:space="preserve">Brand new Lennar flat in Central Park West Belvedere. Beautiful single story residential flat with 1 285 sq ft of living space two bedrooms two bathrooms stainless steel appliances granite slab kitchen countertops living room dining room and full kitchen. Featuring high -end industrial exterior and private courtyards inviting lobby entrance access controlled building and underground parking. Come see this home and all it has to offer </t>
  </si>
  <si>
    <t>T12026799</t>
  </si>
  <si>
    <t xml:space="preserve">21 Gramercy </t>
  </si>
  <si>
    <t>T12026802_MRMLS</t>
  </si>
  <si>
    <t>Brand new Lennar Home . Pictures are not of actual home for sale but show clubhouse and area. To see show and register buyer in person call 949-679-0435 Hrs. 10am-6pm or 949-349-8137 . Purchase must be completed on builders paperwork. 3 000 closing co</t>
  </si>
  <si>
    <t xml:space="preserve">Brand new Lennar flat in Central Park West Belvedere. Beautiful single story residential flat with 1 681 sq ft of living space two bedrooms two and half bathrooms stainless steel appliances granite slab kitchen countertops living room dining room and full kitchen. Featuring high -end industrial exterior and private courtyards inviting lobby entrance access controlled building and underground parking. Come see this home and all it has to offer </t>
  </si>
  <si>
    <t>T12026802</t>
  </si>
  <si>
    <t>T12026804_MRMLS</t>
  </si>
  <si>
    <t>Brand new Lennar Home . Pictures are not of actual home for sale but show clubhouse and area. To see show and register buyer in person call 949-679-0435 Hrs. 10am-6pm or 949-349-8137 . Purchase must be completed on builders paperwork. 3 000 closing cos</t>
  </si>
  <si>
    <t>EX A20 A27</t>
  </si>
  <si>
    <t xml:space="preserve">Brand new Lennar flat in Central Park West Belvedere. Beautiful single story residential flat with 1 770 sq ft of living space two bedrooms two and half bathrooms stainless steel appliances granite slab kitchen countertops living room dining room and full kitchen. Featuring high -end industrial exterior and private courtyards inviting lobby entrance access controlled building and underground parking. Come see this home and all it has to offer </t>
  </si>
  <si>
    <t>T12026804</t>
  </si>
  <si>
    <t>ZN AC HH D2</t>
  </si>
  <si>
    <t>T12026866_MRMLS</t>
  </si>
  <si>
    <t>Continental Drive</t>
  </si>
  <si>
    <t>92587-7720</t>
  </si>
  <si>
    <t xml:space="preserve">STANDARD SALE Please see attached supplement for home amenities when showing Thank you. Garage is Oversized 2.5 Car Office could be 4th bedroom it just needs a closet Please note downstairs office furniture and jacuzzi are negotiable </t>
  </si>
  <si>
    <t>VH VL VF MT PA VW</t>
  </si>
  <si>
    <t>GO TC SC CB GC A9</t>
  </si>
  <si>
    <t>Custom Waterfront home with Panoramic Lake Hills &amp; Mountain Views Plus 100 ft of sandy beach with private sundeck.Major remodel in 2002 with new roof hardwood floors upstairs 18 inch tile downstairs and carpet in bedrooms and office.New designer paint throughout home in 2011 including crown moulding upstairs.Plantation shutters on most windows and amazing lake views from all living areas.Custom designed solid clear maple cabinetry in kitchen and laundry.Gourmet dream kitchen with large island two large pantries w/ full extension pullout shelves home management center and two large sinks with garbage disposals. 4 bedooms 2 3/4 baths and custom downstairs office and large game room with wet bar.Special features include radiant heat barrier on roof &amp; extra layer of attic insulation whole house water softener oversized laundry room 850 sq foot wrap around patio with cabinetry and tiled work area with sink &amp; powder coated wrought iron fencing.Golf cart path from street to lake plus separate golf cart garage and workshop.The property is lushly landscaped including citrus and palm trees.Hardscaped yard features a 3 level waterfall and sitting pond. Custom concrete 24x32 ft dock w/canopy and hydrolift installed in 1997. Oversized 2.5 Car Garage</t>
  </si>
  <si>
    <t>T12026866</t>
  </si>
  <si>
    <t>30405 Golden Gate Drive</t>
  </si>
  <si>
    <t>HC RL CW B1</t>
  </si>
  <si>
    <t>T12026930_MRMLS</t>
  </si>
  <si>
    <t>E on Winchester N on Margarita E on Date N on Willow Creek E on Tamarisk N on Evergreen</t>
  </si>
  <si>
    <t>92563-4047</t>
  </si>
  <si>
    <t>mikewynn56@hotmail.com</t>
  </si>
  <si>
    <t>760-231-7650</t>
  </si>
  <si>
    <t>TWYNNMIC_MRMLS</t>
  </si>
  <si>
    <t>760-889-4818</t>
  </si>
  <si>
    <t>Michael Wynn</t>
  </si>
  <si>
    <t>No more showings. This is a Short Sale. Any reduction in commission below 6 will be split 50/50. Buyers must Pre-Qual with George Radlick Greenpath Funding 760-579-1998 george.radlick@greenpathfund.com. Buyer to verify all info prior to COE</t>
  </si>
  <si>
    <t>Nice single story family home with so much to offer. This home boasts90 Wood Laminate flooring Crown &amp; Base Moldings Pool Size Yard W/Custom Stamped Concrete Patio/Entertaining Area Plumbed for BBQ Enormous Great Room opens to very large Kitchen w/6 Island 3 Spacious Bedrooms Master on separate wing desk niche/alcove off guest bedrooms. The Temecula/Murrieta Valley Offers Award Winning Schools Low Crime And Endless Opportunities For All Ages. Shop In The Wild West Setting Of Old Town Or The Convenience Of The Promenade Mall. Challenge Yourself With 8 Local Golf Courses Or Enjoy An Evening Of Performing Arts Dining Or Casino Gaming. You Can Pamper Yourself At A Local Spa Or Be Adventurous With A Hot Air Balloon Ride To Take In The Endless Views Of Our Vineyard Covered Hills From Over 20 Award Winning Wineries.</t>
  </si>
  <si>
    <t>T12026930</t>
  </si>
  <si>
    <t>26609 Evergreen Avenue</t>
  </si>
  <si>
    <t>T12026950_MRMLS</t>
  </si>
  <si>
    <t>Holsted And Jefferson</t>
  </si>
  <si>
    <t>Cadenza</t>
  </si>
  <si>
    <t>92562-2141</t>
  </si>
  <si>
    <t xml:space="preserve"> HUGE DOG ON PREMISES DO NOT LOOK OVER FENCE AT ALL DOG WILL BITE Short Sale Lender Approval Needed Commission will be split 50/50 if rate is reduced by bank. Price and all terms are up to banks approval. Fax offer to include attached supplement b</t>
  </si>
  <si>
    <t>4 bedroom 2 bath home located in a desirable part of Murrieta.</t>
  </si>
  <si>
    <t>T12026950</t>
  </si>
  <si>
    <t>23918 Cadenza Drive</t>
  </si>
  <si>
    <t>T12026975_MRMLS</t>
  </si>
  <si>
    <t>92530-7315</t>
  </si>
  <si>
    <t xml:space="preserve"> Short Sale Lender Approval Needed Commission will be split 50/50 if rate is reduced by bank. Price and all terms are up to banks approval. Fax offer to include attached supplement buyer app. letter FICO proof of funds to 866.440.1955.Call for Appoi</t>
  </si>
  <si>
    <t xml:space="preserve">JUST REDUCED 8 000 Great 4 bedroom 3 bath home Near schools parks and shopping </t>
  </si>
  <si>
    <t>T12026975</t>
  </si>
  <si>
    <t>32221 Terra Cotta Street</t>
  </si>
  <si>
    <t>T12027062_MRMLS</t>
  </si>
  <si>
    <t xml:space="preserve"> Short Sale Lender Approval Needed Commission will be split 50/50 if rate is reduced by bank. Price and all terms are up to banks approval. Fax offer to include attached supplement buyer app. letter FICO proof of funds to 866.440.1955.Call 2 hours i</t>
  </si>
  <si>
    <t xml:space="preserve">Large 4 bedroom home with 3 baths. 1 bedroom is downstairs Located in Rosetta Canyon and is close to all </t>
  </si>
  <si>
    <t>T12027062</t>
  </si>
  <si>
    <t>40956 Diana Lane</t>
  </si>
  <si>
    <t>EF RA ST SV LPG</t>
  </si>
  <si>
    <t>T12027137_MRMLS</t>
  </si>
  <si>
    <t>Cawston &amp; Stetson</t>
  </si>
  <si>
    <t>92545-9097</t>
  </si>
  <si>
    <t>greg.holden@century21.com</t>
  </si>
  <si>
    <t>THOLDGRE_MRMLS</t>
  </si>
  <si>
    <t>951-634-3234</t>
  </si>
  <si>
    <t>Gregory Holden</t>
  </si>
  <si>
    <t>PLEASE CONTACT AGENT PRIOR TO SHOWING  VALUE IN THE SPACE PROPERTY DWELLING IS INCLUDED WITH SPACE. BUYER MAY NEGOTIATE OTHER TERMS. Call agent or text DRE for gate code 951-634-3234 Greg</t>
  </si>
  <si>
    <t>DR CD AC PR</t>
  </si>
  <si>
    <t>MANY OPTIONS HERE Great Park Club House and ammenities. Close to shopping and town. Great chance for SNOW BIRDS make it your own or use exiting dwelling as vacation home.</t>
  </si>
  <si>
    <t>T12027137</t>
  </si>
  <si>
    <t>1048B3</t>
  </si>
  <si>
    <t>T12027139_MRMLS</t>
  </si>
  <si>
    <t>Linda Vista Drive</t>
  </si>
  <si>
    <t>I-15 exit HWY 76 go West- right on Via Monserate right on Linda Vista Dr. go left @ the T- then make a right on Vista Laguna Rd.</t>
  </si>
  <si>
    <t>92028-8048</t>
  </si>
  <si>
    <t>Magnolia Ridge</t>
  </si>
  <si>
    <t>THIS IS A SHORT SALE SUBJECT TO LENDER APPROVAL. No L/B- by appointment only- call listing office to schedule showing between 11AM-5PM no showings on Sats. 2 hr notice call 800-894-9947. Small dogs Desi &amp; Lucy. Email all offers to Rolf@RawsonTeam.</t>
  </si>
  <si>
    <t>CD P05 1G GP PR 1L GA</t>
  </si>
  <si>
    <t xml:space="preserve">THIS IS A SHORT SALE SUBJECT TO LENDER APPROVAL. Vastly upgraded Magnolia Ridge estate home situated on 4.14 acres with 360 degree panoramic views. Gourmet kitchen with Viking appliances cherry cabinets and large kitchen island. Travertine flooring RV parking No HOA No Mello-Roos Home is very private and in excellent condition- ready to move in </t>
  </si>
  <si>
    <t>T12027139</t>
  </si>
  <si>
    <t>3528 Vista Laguna Road</t>
  </si>
  <si>
    <t>T12027205_MRMLS</t>
  </si>
  <si>
    <t>92562-7640</t>
  </si>
  <si>
    <t>piero@ca-res.com</t>
  </si>
  <si>
    <t>TREECPIE_MRMLS</t>
  </si>
  <si>
    <t>619-847-8961</t>
  </si>
  <si>
    <t>Piero Reece</t>
  </si>
  <si>
    <t>HUSQ01_MRMLS</t>
  </si>
  <si>
    <t>CA-RES &amp; Financial Solutions</t>
  </si>
  <si>
    <t>619-264-7800</t>
  </si>
  <si>
    <t>SS. All terms &amp; conditions subject to lender approval. For questions or updates regarding the status please contact The Shortsale Company at 619-791-1004 or theshortsalecompany@yahoo.com.</t>
  </si>
  <si>
    <t>Short Sale. Buyer to verify all prior to close of escrow.</t>
  </si>
  <si>
    <t>T12027205</t>
  </si>
  <si>
    <t>41699 Woodridge Avenue</t>
  </si>
  <si>
    <t>T12027206_MRMLS</t>
  </si>
  <si>
    <t>Pink Savory</t>
  </si>
  <si>
    <t>92545-8726</t>
  </si>
  <si>
    <t>Thank you for showing please call to make appointment to show. Jenny at 951-203-2385. The fact that the sale and gross commission are subject to lender approval and the amount or method by which the compensation offered through the mls will be reduced i</t>
  </si>
  <si>
    <t>This is a great home located in a beautiful gated community. This home is in good condition and features 4 bedrooms and 3 bathrooms. This is a great location for commuters because property is located close to Domenigoni and Winchester Rd. Also located very close to shopping.</t>
  </si>
  <si>
    <t>T12027206</t>
  </si>
  <si>
    <t>3010 Pink Savory Way</t>
  </si>
  <si>
    <t>HC COF CW B1 Z17 DDE SD</t>
  </si>
  <si>
    <t>T12027307_MRMLS</t>
  </si>
  <si>
    <t>Aldergate And Ridgestone</t>
  </si>
  <si>
    <t>92584-7756</t>
  </si>
  <si>
    <t>Go direct anytime. Supra on gas meter. Bring copy of the MLS sheet and your real estate license to get through the guard. Call agent if you have any problems. Low HOA dues include front yard maintenance and trash pick-up. No Mello-Roos.This is an extraord</t>
  </si>
  <si>
    <t>BQ TC EX CB GR A20 A27 H8 A9 A8</t>
  </si>
  <si>
    <t>Spectacular highly upgraded and customized home on the golf course at premier Over 55 gate guarded golf resort. Fantastic fairway views from the great room dining room kitchen and master. Magnificent hardwood floors custom baseboard and crown moldings matching door and window casings and sills throughout. Designer paint ceiling fans &amp; surround sound. The big view great room has a stunning tile fireplace and built-in entertainment center. The huge center island kitchen has lovely upgraded cabinets double ovens big pantry and a long breakfast bar with pendant lights plus a large dinette. Elegant view master bedroom with coffered ceiling &amp; slider to the patio. Master bath with dual vanities with spa tub between separate shower and walk-in closet with mirrored door. Two generous sized guest bedrooms with adjacent full bath plus an office area. Inside laundry room with sink and cabinets galore. The terrific rear yard overlooks the 15th fairway and has a huge patio cover with two ceiling fans full width electric awnings raised flagstone accented planters with lush gardens and palm trees and a big beautiful stone waterfall. 2-car plus golf cart garages. Extraordinary clubhouse fitness center library computer center billiards pool spa &amp; tennis.</t>
  </si>
  <si>
    <t>T12027307</t>
  </si>
  <si>
    <t>28461 Raintree Drive</t>
  </si>
  <si>
    <t>T12027316_MRMLS</t>
  </si>
  <si>
    <t>Murrieta Road / Nuevo</t>
  </si>
  <si>
    <t>92571-3851</t>
  </si>
  <si>
    <t>PLEASE DRIVE BY ONLY Seller is not ready to show it. This is a short sale subject to a third party approval. Sold in its current condition. Seller's choice of all services. Please email offer to pollyndeleon@yahoo.com or fax at 888 350-0188 with DU</t>
  </si>
  <si>
    <t xml:space="preserve">Great oppurtunity. Located in a great family neighborhood. Close to shopping. A must see </t>
  </si>
  <si>
    <t>T12027316</t>
  </si>
  <si>
    <t>731 Citrus Avenue</t>
  </si>
  <si>
    <t>T12027389_MRMLS</t>
  </si>
  <si>
    <t>Domenigoni Expressway to Laguna Vista Left on Rockport first left into gated community brings you to Tierra Shores right on Tierra Shores  left to Cottonwood Cove  left on to Northshore</t>
  </si>
  <si>
    <t>Northshore</t>
  </si>
  <si>
    <t>92584-7960</t>
  </si>
  <si>
    <t>roadrealtor@yahoo.com</t>
  </si>
  <si>
    <t>619-579-2890</t>
  </si>
  <si>
    <t>THARRJOH_MRMLS</t>
  </si>
  <si>
    <t>619-279-0955</t>
  </si>
  <si>
    <t>John Harris</t>
  </si>
  <si>
    <t>CLB317_MRMLS</t>
  </si>
  <si>
    <t>Coldwell Banker Res-Del Rio N</t>
  </si>
  <si>
    <t xml:space="preserve"> Available 51-4-12-Buyer couldn't Qualify SHORT SALE Lender approved price of 170 000 The amount or method by which the compensation offered through the MLS will be reduced if the lender reduces the gross commission. Sale is contingent upon short sale</t>
  </si>
  <si>
    <t>Located in a Gated community this home features the best in affordable living. It features a wide open floor plan with high ceiling a spacious family room and living room a fireplace with mantle and a formal dining area. It has a large kitchen with a pantry and a breakfast area with a slide glass door that leads to a spacious backyard. Upstairs it features a luxurious master bedroom &amp; bath with separate tub and shower his and hers sinks a spacious closet a laundry room and three other accommodating bedroom and a Jack n Jill inspired bathroom. This home is a very short walk to a nearby park tot lot community pool a rec center and a beautiful lake. It s close to schools shopping and freeways.</t>
  </si>
  <si>
    <t>T12027389</t>
  </si>
  <si>
    <t>29772 Northshore Street</t>
  </si>
  <si>
    <t>PSC BBQ CB SG YF YB LZ X44 X48</t>
  </si>
  <si>
    <t>FAL IG GI CP PV CH HT EP</t>
  </si>
  <si>
    <t>DW RF K1 A2 TC CV MO RA CO SV BIN GA</t>
  </si>
  <si>
    <t>Z24 CC CW B1 STO</t>
  </si>
  <si>
    <t>FB MA M03 MS DA WK</t>
  </si>
  <si>
    <t>AK BO FY LR FS SY UR WI</t>
  </si>
  <si>
    <t>T12027413_MRMLS</t>
  </si>
  <si>
    <t>Bear Creek Dr S/Quail Ridge D</t>
  </si>
  <si>
    <t xml:space="preserve"> 1-15 Freeway exit Clinton Keith &amp; go west to Bear Creek guard gate Bear Creek Dr. N. to Quail Ridge Dr. &amp; turn L. turn R. on Poplar Ct.</t>
  </si>
  <si>
    <t>92562-3093</t>
  </si>
  <si>
    <t>Poplar Court</t>
  </si>
  <si>
    <t>APPOINTMENT ONLY WITH 2-3 HOURS ADVANCED NOTICE - CALL L/A FOR APPOINTMENT &amp; GUARD-GATED ACCESS. SHOWS LIKE A MODEL - YOU WILL NOT BE DISAPPOINTED. VERY UPGRADED THROUGHOUT. NO STEPS ON 1ST FLOOR GAME/BONUS ROOM ON 2ND FLOOR. ALL BEDROOMS HAVE OWN BATHS</t>
  </si>
  <si>
    <t>DR P05 GC PR GA</t>
  </si>
  <si>
    <t>TC SC EX GR A27 H8 GC A9</t>
  </si>
  <si>
    <t>THIS EXCEPTIONAL CUL-DE-SAC HOME LOCATED IN THE PRIVATE GUARD-GATED 24 HOUR PATROLLED JACK NICKLAUS SIGNATURE GOLF COURSE COMMUNITY OF BEAR CREEK GOLF CLUB FEATURES DISTINCTIVE FRONT DOOR &amp; WROUGHT IRON/GLASS SIDE PANELS. LARGE FOYER OPENS TO LIV RM W/FP. ADJ. FORMAL DIN RM. CHEFS KITCHEN W/LG ISLAND GRANITE COUNTERTOPS UPGRADED STAINLESS APPLIANCES WINE COOLER WALK-IN-PANTRY GORGEOUS DETAILED ALDER STAINED CHERRYWOOD CABINETRY ROLL OUT DRAWERS BREAKFAST BAR &amp; NOOK OPENING TO HUGE FAM RM W/BUILT-IN-ENTERTAINMENT CENTER INCL TV ROCK FP &amp; SPACE FOR POOL TABLE. LUXURIOUS LG MASTER SUITE W/DOORS TO PVT COVERED PATIO. WALK-IN CLOSET DUAL SINKS W/GRANITE COUNTERTOPS SEP TUB &amp; LG WALK-IN 2-SIDED SHOWER. SEP OFFICE W/BUILT-IN CABINETS. INCREDIBLE PRIVATE YARD W/POOL SPA WATERFALL SLIDE BASKETBALL COURT BUILT-IN BBQ SERVING AREA &amp; BAR STOOLS. SM DETACHED SEP BLDG FOR EXERCISE/STORAGE. OTHER AMENITIES HIGH CEILINGS LG CROWN MOULDINGS HARDWOOD FLOORS ALARM CENTRAL VACUUM SURROUND SOUND ENTIRE HOME 3-CAR GOLF CART GARAGE WORK BENCH EPOXY FLOORS 2ND FLOOR CONSISTS OF BEDROOM 4 OR HUGE GAME/BONUS RM. BEAR CREEK AMENITIES INCLUDE TENNIS/BOCCE COURTS FITNESS CENTER POOL SPA &amp; MORE. THE GOLF CLUB HAS GOLF &amp; SOCIAL MEMBERSHIPS AVAILABLE.</t>
  </si>
  <si>
    <t>T12027413</t>
  </si>
  <si>
    <t xml:space="preserve">22411 Poplar Court </t>
  </si>
  <si>
    <t>T12027465_MRMLS</t>
  </si>
  <si>
    <t>tessie.jacinto@yahoo.com</t>
  </si>
  <si>
    <t>TJACITER_MRMLS</t>
  </si>
  <si>
    <t>951-837-0067</t>
  </si>
  <si>
    <t>Teresita Jacinto</t>
  </si>
  <si>
    <t>Short sale. Sold as is no repairs. Subject to lender's approval. Offers with POF and Pre Approval to be emailed to tessie.jacinto@yahoo.com. Showing by appointment only. Call Tessie at 951 837 0067 for appointment. Friendly dog in the backyard.</t>
  </si>
  <si>
    <t>Corner lot home. Features neutral flooring and paint granite counters in kitchen. Low maintenance backyard. Great location and easy access to shopping and freeways. MUST SEE.</t>
  </si>
  <si>
    <t>T12027465</t>
  </si>
  <si>
    <t>53037 Gallica Street</t>
  </si>
  <si>
    <t>EK PT K02 K03</t>
  </si>
  <si>
    <t>T12027693_MRMLS</t>
  </si>
  <si>
    <t>92399-7203</t>
  </si>
  <si>
    <t>Call Listing agent at 877-330-3318. Builder incentives for closing cost and design center credit for flooring Completion with-in 30 daysSales office open 10 to 6 pm Saturday- Wednesday closed Thursday and Friday. Appointment only on Mondays</t>
  </si>
  <si>
    <t>Energy Star Rated. Large spacious home built with durable long lasting materials built to This home will save you money on your energy cost and bring down the cost of homeownership. Cul-de-sac location with open space views you can see forever from the kitchen family room and upstairs master bedroom. This 5 bedroom with a loft home features a downstairs bedroom with a full bath. Upgrades include Full splash granite counters with upgraded cabinets stainless steal appliances custom 2-tone interior paint prewired for ceiling fans in family room and master bedroom. Picture shown is representative of model</t>
  </si>
  <si>
    <t>T12027693</t>
  </si>
  <si>
    <t>11988 Pinon Court</t>
  </si>
  <si>
    <t>DW RF K1 MO ST CO SV K8 BIN GA</t>
  </si>
  <si>
    <t>CW STO SUR B1</t>
  </si>
  <si>
    <t>T12027745_MRMLS</t>
  </si>
  <si>
    <t>Pechanga Pkwy &amp; Peach</t>
  </si>
  <si>
    <t>92592-3341</t>
  </si>
  <si>
    <t>760-683-3151</t>
  </si>
  <si>
    <t>760-415-2217</t>
  </si>
  <si>
    <t xml:space="preserve">The beautiful and spacious home is situated on the largest lot at the end of a cul-de-sac. Home is set up to entertain Gorgeous backyard full of exotic trees plum apricot and nectarine to name a few. Take a dive in the beautiful salt water pool. Custom paint and mosaic work throughout the house. Don't miss out </t>
  </si>
  <si>
    <t>T12027745</t>
  </si>
  <si>
    <t>32941 Vine Street</t>
  </si>
  <si>
    <t>T12027790_MRMLS</t>
  </si>
  <si>
    <t>Ginger Ln &amp; Grand Ave</t>
  </si>
  <si>
    <t>92530-6100</t>
  </si>
  <si>
    <t>jlhohnbaum@gmail.com</t>
  </si>
  <si>
    <t>THOHNJEN_MRMLS</t>
  </si>
  <si>
    <t>951-265-1283</t>
  </si>
  <si>
    <t>Jenifer Hohnbaum</t>
  </si>
  <si>
    <t>JHBR01_MRMLS</t>
  </si>
  <si>
    <t>Jenifer Hohnbaum Broker</t>
  </si>
  <si>
    <t>Property is REO sold As-Is Where Is. Title/Assessor record doesn't accurately reflect sf bedrooms and baths - sf and other information provided as an estimate. Buyer to verify all information and assume responsibility for any County permitting zon</t>
  </si>
  <si>
    <t>Excellent investment opportunity...nearly 3 acres with 3 structures Properties have been partially renovated Mirrored closet doors ceiling fans hardwood flooring upgraded kitchen counters some appliances and newer paint in mother-in-law unit. Bring your handy finishing touches. Close proximity to Lake Elsinore amenities walking distance across the street to the Lake. Please see agent remarks.</t>
  </si>
  <si>
    <t>T12027790</t>
  </si>
  <si>
    <t>18371 Grand Avenue</t>
  </si>
  <si>
    <t>T12027885_MRMLS</t>
  </si>
  <si>
    <t>Indiana/ Gibson</t>
  </si>
  <si>
    <t>Address does not show on some GPS. Input Gibson st. instead. From 91 East Exit Van Bureb Blvd. L on Indiana R on Gibson. You will see the gate to community on your left. Turn L on Acaciawood.</t>
  </si>
  <si>
    <t>Acaciawood</t>
  </si>
  <si>
    <t>92503-5695</t>
  </si>
  <si>
    <t>This is a short sale subject to bank's approval. Approved commissions to be split 50/50. Information deemed reliable but not warranted. Buyer to do their own diligence. Please call listing agent to view the home. Need at least 2 hour notice. HOA is curren</t>
  </si>
  <si>
    <t>2004 built home in a gated neighborhood named Somervale. Ideal for first time home buyers or investors for rental purposes. It has 4 bedrooms a formal living and dining room and an open kitchen that flows to the family living room. All ceramic tile on the first floor. Cozy backyard made up of brick and concrete. Easy to maintain. Close to the 91 15 215 freeways.</t>
  </si>
  <si>
    <t>T12027885</t>
  </si>
  <si>
    <t>3220 Acaciawood Place</t>
  </si>
  <si>
    <t>T12028000_MRMLS</t>
  </si>
  <si>
    <t>Harvest Way/Bundy Canyon</t>
  </si>
  <si>
    <t>92595-7671</t>
  </si>
  <si>
    <t>VACANT-Go Direct. This is a Short Sale. Price terms and commissions subject to Seller's Lender's written approval. Any reduction in commissions to be split 50/50 between listing and selling brokers.Please submit all offers to lisafarhaoffers@hotmail</t>
  </si>
  <si>
    <t>WONDERFUL CUL DE SAC LOCATION HOME IN THE HARVEST AT THE FARM COMMUNITY IN WILDOMAR. GREAT LIGHT AND BRIGHT HOME WITH OPEN KITCHEN ADJACENT TO FAMILY ROOM WITH A COZY FIREPLACE. MOST OF THE INTERIOR HOME IS TILED/PERGO FLOORING. EASY MAINTENANCE. LARGE MASTER BEDROOM/BATHROOM LOCATED ON THE MAIN FLOOR WITH SLIDER DOOR ACCESS TO REAR YARD. SECOND LEVEL IS JUST PERFECT FOR A HOME THEATRE OR TEEN ROOM. THE POSSIBILITIES ARE ENDLESS. GET AN OFFER IN QUICK ON THIS ONE. WILL NOT LAST LONG AT THIS PRICE.</t>
  </si>
  <si>
    <t>T12028000</t>
  </si>
  <si>
    <t>33962 Wagon Train Drive</t>
  </si>
  <si>
    <t>T12028004_MRMLS</t>
  </si>
  <si>
    <t>92054-5816</t>
  </si>
  <si>
    <t>team@capstonerealtycorp.com</t>
  </si>
  <si>
    <t>TMANVADA_MRMLS</t>
  </si>
  <si>
    <t>Adam Manville</t>
  </si>
  <si>
    <t>CRF301_MRMLS</t>
  </si>
  <si>
    <t>Capstone Realty and Financial</t>
  </si>
  <si>
    <t xml:space="preserve">CALL FOR APPT. All furnishings decorations electronics and beach items are included at buyer's request. 221 assesment ends in 2017. Ask us about the master closet </t>
  </si>
  <si>
    <t>EE OAC PKN</t>
  </si>
  <si>
    <t xml:space="preserve">BEACHFRONT COMPLEX W/ PRIVATE BEACH &amp; FIRE PIT. Large beach townhome located on the WEST side of Pacific. 43 steps to sand 3 beds 1 828sf &amp; 2 car ATTACHED garage for easy parking Floor-to-ceiling designer remodel in 2010. Upgraded granite backsplash cabinets appliances lighting bathrooms &amp; more. ALL furnishings stay at buyer request really ALL This vacation home is ready to go. Next to Buccaneer Beach &amp; Park. Walk to Beach Break Caf . Traditional sale. Live at the beach this Spring &amp; Summer </t>
  </si>
  <si>
    <t>T12028004</t>
  </si>
  <si>
    <t>1601 S Pacific Street</t>
  </si>
  <si>
    <t>T12028113_MRMLS</t>
  </si>
  <si>
    <t>S San Antonio Ave</t>
  </si>
  <si>
    <t>91766-6316</t>
  </si>
  <si>
    <t>BACK-UP-STATUS ...Do Not Disturb Do Not Knock on the House /Multiple -Offers. Agents email all your back-up offers to solytierrainvcorp@yahoo.com Please include Proof of funds ficco scores EMD pre-qual letter. ALL TERMS AND CONDITIONS ARE SUBJECT TO L</t>
  </si>
  <si>
    <t>THIS HOME LOCATED IN ONE OF THE MOST COVETED STREETS IN A CUL-DE-SAC 3 BEDROOM 1 BATH LANDSCAPED FRONT YARD WITH LOTS OF PALM TREES  SPACIOUS BACK YARD GREAT FOR KIDS .. IRON GATE IN THE FRONT GIVING LOTS OF PRIVACY TO THE PROPERTY. THIS IS PERFECT FOR FIRST TIME BUYERS....HURRY IT WONT LAST</t>
  </si>
  <si>
    <t>T12028113</t>
  </si>
  <si>
    <t>2566 S San Antonio Avenue</t>
  </si>
  <si>
    <t>DW RF A2 SV BIN K3 ELE</t>
  </si>
  <si>
    <t>Z24 TL CW Z17 WT B1 FC</t>
  </si>
  <si>
    <t>T12028124_MRMLS</t>
  </si>
  <si>
    <t>92586-2513</t>
  </si>
  <si>
    <t>OPEN HOUSE SUNDAY March 4th from 10 00am to 4pm. Agent &amp; Buyer to verify all data. Please submit all offers to whitakerwalter@rocketmail.com. Please include RPA and for Cash please include Proof-of-Funds  Lender Pre-Approval and Copy of EMD check. For q</t>
  </si>
  <si>
    <t xml:space="preserve">JUST LISTED 3 Bedroom 2 Bath Perfect for family or extra guests Nice floor plan with French Doors leading to the sunroom. Perfect for golfers with the course across the street Kitchen is bright and features spacious pantry cupboards galore and a newer dishwasher Updated wood flooring baseboards and crown molding throughout. The garage is finished and insulated. Refrigerator &amp; Dryer included in sale. Big Screen 55 TV Netflix ready negotiable. Condo Association includes water trash exterior maintenance gardening and insurance at 225 per month. Association also has includes Pool Clubhouse Activities and more. Come see for yourself and buy it today </t>
  </si>
  <si>
    <t>T12028124</t>
  </si>
  <si>
    <t>26460 Cherry Hills Boulevard</t>
  </si>
  <si>
    <t>T12028174_MRMLS</t>
  </si>
  <si>
    <t>92587-9690</t>
  </si>
  <si>
    <t>ericz@tarbell.com</t>
  </si>
  <si>
    <t>TZWICERI_MRMLS</t>
  </si>
  <si>
    <t>951-239-2964</t>
  </si>
  <si>
    <t>Eric Zwick</t>
  </si>
  <si>
    <t>above ground pool is for sale outside of escrow.dogs in back yard.</t>
  </si>
  <si>
    <t xml:space="preserve">Beautiful three bedroom two bath white picket fence home. Upgrades through out this secluded approximatley 1/4 acre lot. Trex decking nice concrete patio with large patio cover multiple palm trees Long driveway with lots of parking possible RV parking above ground spa with gazebo.At this price this is a must see </t>
  </si>
  <si>
    <t>T12028174</t>
  </si>
  <si>
    <t xml:space="preserve">29050 Avenida De Las Flores </t>
  </si>
  <si>
    <t>T12028191_MRMLS</t>
  </si>
  <si>
    <t>De Portola/Via De Oro</t>
  </si>
  <si>
    <t>92592-8854</t>
  </si>
  <si>
    <t>TCADEDAN_MRMLS</t>
  </si>
  <si>
    <t>Dana Cadena</t>
  </si>
  <si>
    <t>info@socalreoas.com</t>
  </si>
  <si>
    <t>TVASQDAN_MRMLS</t>
  </si>
  <si>
    <t>PSO301_MRMLS</t>
  </si>
  <si>
    <t>Platinum Asset Solutions</t>
  </si>
  <si>
    <t>Bank of America Prequal required on all offers. Grantee s or purchaser s  of the Property may not re-sell record an add. conveyance document or otherwise transfer title to the Property within 60 days following Grantor s execution of Deed. Bank of Ameri</t>
  </si>
  <si>
    <t>NEW PRICE Amazing home located in prestigious community of Glen Oaks. 2872 sq ft home on 3.17 acres. Featuring stone flooring soaring wood beam ceilings large country kitchen with marble counters and fireplace living room with stone fireplace and wet bar family room with built in cabinets and stone fireplace. Huge master bedroom retreat with two sided fireplace and large walk in closet. Private Pool area is very private fully fenced. Horse propety with a shedrow barn and ample acreage. This is truly a must see home. 3 car garage.</t>
  </si>
  <si>
    <t>T12028191</t>
  </si>
  <si>
    <t>41260 Los Ranchos Circle</t>
  </si>
  <si>
    <t>T12028248_MRMLS</t>
  </si>
  <si>
    <t>N/San Bernardino W/Pepper</t>
  </si>
  <si>
    <t>Runaway</t>
  </si>
  <si>
    <t>92324-6218</t>
  </si>
  <si>
    <t>951-252-9073</t>
  </si>
  <si>
    <t>OFFICE 951-240-3830. MLS is most up to date. Under no circumstances shall Broker or any cooperating broker be entitled to a commission if the Purchaser of the subject property is also i said Broker or cooperating broker ii an employee of said Broker</t>
  </si>
  <si>
    <t>NEW PRICE Nice 1692 sq ft home in Colton. 3 bedrooms and 2.5 bathrooms. Living room and dining room with ceramic tile floor and fireplace. Good sized kitchen with wood cabinets tile counters breakfast bar and room for a kitchen table. 3 bedrooms upstairs master has its own patio. Fully fenced yard and covered patio. 2 car garage.</t>
  </si>
  <si>
    <t>T12028248</t>
  </si>
  <si>
    <t>1896 Runaway Circle</t>
  </si>
  <si>
    <t>T12028262_MRMLS</t>
  </si>
  <si>
    <t>92592-2998</t>
  </si>
  <si>
    <t>TEAMTESCH@YAHOO.COM</t>
  </si>
  <si>
    <t>TTESCMIC_MRMLS</t>
  </si>
  <si>
    <t>951-545-8961</t>
  </si>
  <si>
    <t>Michael Teschler</t>
  </si>
  <si>
    <t xml:space="preserve"> BANK APPROVED Bank may offer Closing Costs had agreed to 5 000 with original buyer The fact that the sale and gross commissions are subject to lender approval and the amount or method by which the compensation offered through the MLS will b</t>
  </si>
  <si>
    <t>BANK APPROVED Need Offer... Buyer went AWOL 3 Bedroom 2.5 Bath... Nice Enclave/Reflections Townhome with attached 2 Car Garage unit and backyard with views This is a newer community with new on-going releases models are still open but not at this price Tot lots and walking trails nearby beautiful community pool with spa clubhouse and BBQ area. This is a very nice Townhome well taken care of...</t>
  </si>
  <si>
    <t>T12028262</t>
  </si>
  <si>
    <t>31101 Iris Way</t>
  </si>
  <si>
    <t>T12028277_MRMLS</t>
  </si>
  <si>
    <t>Calistoga/Murrieta Hot Springs</t>
  </si>
  <si>
    <t>m.petras@verizon.net</t>
  </si>
  <si>
    <t>TPETMARK_MRMLS</t>
  </si>
  <si>
    <t>951-704-3139</t>
  </si>
  <si>
    <t>Mark Petras</t>
  </si>
  <si>
    <t>DRIVE BY ONLY NO SHOWINGS AT THIS TIME... THIS IS A SHORT SALE. SHOULD THE LENDER REDUCE THE COMMISSION THE REDUCTION WILL BE 50/50 BETWEEN BROKERS. ALL OFFERS MUST INCLUDE THE ADDENDUM IN THE SUPPLEMENTS AT THE TOP OF THE MLS. PLEASE SEND OFFER TO m.pet</t>
  </si>
  <si>
    <t>MUST SEE CENTRAL PARK HOME BRIGHT OPEN FLOORPLAN WITH LARGE FAMILY ROOM WITH BEAUTIFUL BRICK FIREPLACE AND MANTLE NICE KITCHEN WITH GRANITE COUNTERTOPS UPGRADED CABINETS LARGE EATING AREA AND CENTER ISLAND. UPSTAIRS FEATURES MASTER BEDROOM WITH WALK-IN CLOSET 2 SECONDARY BEDROOMS PLUS A LOFT. AWESOME BACKYARD WITH STAMPED CONCRETE LARGE GRASS AREA AND NICE LANDSCAPING. GREAT NEIGHBORHOOD WITH COMMUNITY POOL SPA TENNIS AND MORE LOW TAXES AND HOA FEES.</t>
  </si>
  <si>
    <t>T12028277</t>
  </si>
  <si>
    <t>30660 Parkview Lane</t>
  </si>
  <si>
    <t>T12028303_MRMLS</t>
  </si>
  <si>
    <t>Margarita to Torrey Pines to Saint Michel</t>
  </si>
  <si>
    <t>92563-6093</t>
  </si>
  <si>
    <t>DO NOT GO DIRECT. Please call agent for access info alarm on property. CDPE agent experienced in short sales. All information is deemed reliable but not guaranteed buyer to verify. All terms are subject to lender approval. Any lender required reduction</t>
  </si>
  <si>
    <t>This centrally located single story home features 4 bedrooms and 2 baths in approximately 1 740 square feet of living space. From the covered front porch you enter the home to find the formal living and dining room areas. Just beyond is the family room and kitchen area that offer all tile flooring. The family room features a fireplace and media niche while the adjacent kitchen offers plenty of cabinet space a breakfast bar island and a nook area. All bedrooms are located on the same side of the home and the master suite features a walk-in closet dressing area and separate shower area. The bedrooms are all a good size and the secondary bath offers a dual sink vanity. The floor plan is open and bright which makes the home feel larger than the actual square footage. The backyard offers a concrete patio area and there is a nice grassy area along part of the back and down one side of the home. The laundry closet will be found inside of the home and there is also an attached two car garage. The properties location offers convenient access to both the 15 and 215 freeways and is just a short distance from local schools the Promenade mall restaurants and grocery stores.</t>
  </si>
  <si>
    <t>T12028303</t>
  </si>
  <si>
    <t>26505 Saint Michel Lane</t>
  </si>
  <si>
    <t>T12028327_MRMLS</t>
  </si>
  <si>
    <t>Red Gum. Near Elsinore Costco</t>
  </si>
  <si>
    <t xml:space="preserve">Yahoo maps. Riverside Tg </t>
  </si>
  <si>
    <t>92532-2103</t>
  </si>
  <si>
    <t>The Grove / Bull Canyon</t>
  </si>
  <si>
    <t>Write in West Coast for Escrow and Equity title Call agent prior to submitting offer 951 294-1840.E mail offers to richard.knapp@camoves.comAgency Mobile home sales form Proof of cash  EMD P/Q with ficos and U/D approval .3/19/12. Seller Found out</t>
  </si>
  <si>
    <t xml:space="preserve">1986 double wide manufactured Home. Skyline Builder. 1986 sale includes Parcel 347-194-025 &amp; 026 - Each lot is aprox 5 663 Sq ft each. Possible 2nd Home site for Family member or Inlaws Parents Garage RV parking. This property has Block walls on two sides Patio Fire Place Large Rooms Large Kitchen and Large Laundry room s . Central heat and A/C New swamp cooler. Comes with as- is Fridge washer dryer. Property has City water gas Sce Septic area Large Storage room will stay. Outside Plug for Your R/V. Newer paint inside outside and Carpet. Home Has No 433 Foundation But its on the Current tax rolls.Seller seeks Cash Conventional loan. Submit an offer today </t>
  </si>
  <si>
    <t xml:space="preserve">The Grove / Bull Ca </t>
  </si>
  <si>
    <t>T12028327</t>
  </si>
  <si>
    <t>18458 Eucalyptus Avenue</t>
  </si>
  <si>
    <t>T12028356_MRMLS</t>
  </si>
  <si>
    <t>Hulihee</t>
  </si>
  <si>
    <t>92596-8515</t>
  </si>
  <si>
    <t>This is a lovely home with a large family room with a fireplace. Good size kitchen with upgraded countertops. Huge master suite upstairs loft area. Very private rear yard. This home is located in the Kona tract which is one of Winchester's finest. Murrieta school district.</t>
  </si>
  <si>
    <t>T12028356</t>
  </si>
  <si>
    <t>35193 Hulihee Street</t>
  </si>
  <si>
    <t>T12028441_MRMLS</t>
  </si>
  <si>
    <t>Newport/</t>
  </si>
  <si>
    <t>92584-8922</t>
  </si>
  <si>
    <t>traviscra@verizon.net</t>
  </si>
  <si>
    <t>TTRAVWIL_MRMLS</t>
  </si>
  <si>
    <t>William Travis</t>
  </si>
  <si>
    <t>DIS301_MRMLS</t>
  </si>
  <si>
    <t>Cal Realty America</t>
  </si>
  <si>
    <t>951-757-7298</t>
  </si>
  <si>
    <t>Please call owner before showing Please submit all offers with the following 1 RPA revised 4/10 and WPA if applicable 2 Copy of buyers deposit check agent to be in reciept. 3 Proof of Funds statement dated within the past 30 days. 4 Pre-Approval/F</t>
  </si>
  <si>
    <t xml:space="preserve">Located in a Cul-de-sac in desirable Menifee Lakes Home features 4 bedrooms and 3 full baths. One bedroom and full bath downstairs. Interior offers Ceramic tile in the dining room and kitchen. Separate living room. Kitchen offers lot of cabinet space with white ceramic tile counter tops and breakfast bar overlooking the cozy family room. Upstairs the master is separate from the upstairs bedrooms with a private rear balcony. Two additional bedrooms upstairs share a full spacious bathroom. Attached 3 car garage with built-ins for all your tools and toys Rear offers shaded lawn with rock hardscapes to plant all your own accents </t>
  </si>
  <si>
    <t>T12028441</t>
  </si>
  <si>
    <t xml:space="preserve">30090 Via Palermo </t>
  </si>
  <si>
    <t>PC CS RO ST FP RP</t>
  </si>
  <si>
    <t>DW A2 MO ST CO FRE GA GGR K3 SC ELE</t>
  </si>
  <si>
    <t>Z24 RL CW STO Z17 WT DAT SUR SD</t>
  </si>
  <si>
    <t>T12028476_MRMLS</t>
  </si>
  <si>
    <t>Calle Madero/N.General Kearny</t>
  </si>
  <si>
    <t>92591-1614</t>
  </si>
  <si>
    <t>RealEstateByMarshall@gmail.com</t>
  </si>
  <si>
    <t>TSHARMAR_MRMLS</t>
  </si>
  <si>
    <t>951-775-1011</t>
  </si>
  <si>
    <t>Marshall Sharifan</t>
  </si>
  <si>
    <t>Call agent to set up an appointment pre qualification is a must. click on Virtual Tour for more information.</t>
  </si>
  <si>
    <t>Welcome Home to your gorgeous private paradise in the very desirable Meadow view community of Temecula. Located minutes from shopping theater and freeway but nested in a very exclusive area of Temecula. This home has been professionally updated in the latter part of 2011 no short cuts in perfection quality and workmanship. This home has 3 very large bedrooms on one side of the house and one large guest quarters with a separate entrance shower on the opposite side of the house. Some of the features are top of the line water fall edge granite counter tops top of the line commercial appliances travertine flooring cheery hardwood flooring Brazilian cheery wood floorings in the master bedroom see through fireplace in the master jetted tub customized showers with seamless surround glass crystal light fixtures surround sounds custom cherry wood cabinets built in storage and closets in the garage. The backyard offers a covered gourmet kitchen with built in natural wood pizza oven charcoal and gas barbecue. Build in fridge sink and bar type serving counter. Large fire pit for your entertainment needs. Large RV/boat parking large gazebo. Solar operated security gate to the main driveway fully fenced yard. see virtual tour for your private tour</t>
  </si>
  <si>
    <t>T12028476</t>
  </si>
  <si>
    <t>40520 La Colima Road</t>
  </si>
  <si>
    <t>T12028543_MRMLS</t>
  </si>
  <si>
    <t>Peralta &amp; Pico</t>
  </si>
  <si>
    <t>92509-6349</t>
  </si>
  <si>
    <t>AGENTS PLEASE CALL SELLER TOM @714-397-2749 FOR ACCESS VERY EASY TO SHOW ONLY NEEDS 1 HOUR NOTICE AND SELLER WILL BE THERE TO LET YOU IN THIS IS NOT A SHORT SALE THIS IS A STANDARD SALE CAN CLOSE WITHIN 30 DAYS OR SOONER GO TODAY THANK YOU FOR S</t>
  </si>
  <si>
    <t xml:space="preserve">BEAUTIFUL SINGLE STORY HOME WITH A GREAT OPEN FLOOR PLAN THAT INVITES YOU IN THERES A WARM BRIGHT KITCHEN  WHICH WAS RECENTLY UPDATED. THERES A GREAT BUILT IN BAR WHICH IS PERFECT FOR PARTIES AND ENTERTAINING. WHEN YOU ENTER THIS HOME YOU IMMEDIATELY SEE THE BEAUTIFUL VIEWS OF THE BACK YARD AND THE GREEN OF THE GOLF COURSE THE WARM INVITING STONE FIREPLACE IS PERFECT FOR THOSE COLD WINTER NIGHTS THERES PERGO FLOORING THROUGH-OUT THE LIVING AND DINING ROOMS AND CERAMIC TILE FLOORS IN THE KITCHEN AND BATHS.THERE IS TWO AMPLE SIZED BEDROOMS AND A MASTER SUITE THAT HAS VIEWS COUPLED WITH AN UPDATED MASTER BATH. THE BACK YARD HAS A GREAT COVERED PATIO AND IS PERFECT FOR BBQ'S ON THOSE LAZY SUMMER DAYS YOUR BUYERS WILL NOT BE DISAPPOINTED THIS WILL GO QUICKLY SO HURRY VIEW IT TODAY </t>
  </si>
  <si>
    <t>T12028543</t>
  </si>
  <si>
    <t>6311 Sandoval Avenue</t>
  </si>
  <si>
    <t>T12028672_MRMLS</t>
  </si>
  <si>
    <t>92545-6501</t>
  </si>
  <si>
    <t xml:space="preserve">Agents this is a beautiful home on the Seven Hills golf course. Please call owner and then go direct. If you don't hava Supra Key call Justin for combo. Thanks for showing </t>
  </si>
  <si>
    <t>TC CB A20 A8 WT</t>
  </si>
  <si>
    <t>What a great senior home on the 9th fairway of the Seven Hills golf course. This beauty is super clean and nicely upgraded and has an open floorplan with large family room dining room and kitchen. There is also a formal living room enclosed lanai and 2 bedrooms plus an office/den/3rd bedroom. Gorgeous views of the golf course and with amazing sunsets and the mountains in the background. Other features include attached 2 car garage with direct access screened porch overlooking the golf course and a new roof. Inside everything is upgraded or remodeled new wiring new plumbing new flooring new stove/oven new dishwasher new light fixtures and fans new cabinet hardware new A/C and Heating unit - this really is a gem. Lots of storage everywhere including a walk in pantry large laundry 3 walk-in closets lots of kitchen cabinets and even garage cabinets. This is not a mobile home land lease - you own the lot Community features a pool spa clubhouse tennis courts gym and you have the golf course right next door. The interior of the house has always been smoke free and pet free. Best of all it's a hassle free standard sale.</t>
  </si>
  <si>
    <t>T12028672</t>
  </si>
  <si>
    <t>1425 Lodgepole Drive</t>
  </si>
  <si>
    <t>T12028710_MRMLS</t>
  </si>
  <si>
    <t>Joltaire</t>
  </si>
  <si>
    <t>92596-8743</t>
  </si>
  <si>
    <t>lynnjoseph@hotmail.com</t>
  </si>
  <si>
    <t>TJOSELYN_MRMLS</t>
  </si>
  <si>
    <t>951-704-2515</t>
  </si>
  <si>
    <t>Lynn Joseph</t>
  </si>
  <si>
    <t>By appointment only-dog on property. Please call agent for access 951-704-2515. This is a short sale all terms and conditions are subject to lender approval. Any reduction in commission will be split 50-50.Public record information provided by third part</t>
  </si>
  <si>
    <t>Welcome Home Fabulous Open Floorplan-Great for Entertaining. Tile flooring Tech center Bedroom and Full Bath downstairs. Large Kitchen with oversized Island Large Master Suite with Walk in Closet Double sinks and Garden Tub. Indoor Laundry Room with Cabinets and Sink.French Doors to the Landscaped Backyard with Alumawood Patio Cover and Phantom Screen Doors. Great Location and Neighborhood-close to shopping schools and Wine Country.</t>
  </si>
  <si>
    <t>T12028710</t>
  </si>
  <si>
    <t>36219 Joltaire Way</t>
  </si>
  <si>
    <t>T12028741_MRMLS</t>
  </si>
  <si>
    <t>Los Alamos West right on Hancock right on Leafwood to property</t>
  </si>
  <si>
    <t>92562-4161</t>
  </si>
  <si>
    <t>buywithguy@gmail.com</t>
  </si>
  <si>
    <t>951-344-8210</t>
  </si>
  <si>
    <t>TWOODGUY_MRMLS</t>
  </si>
  <si>
    <t>951-672-8009</t>
  </si>
  <si>
    <t>Guy Woodard</t>
  </si>
  <si>
    <t>Very little time to show this cute home located close to everything. The owner is unable to qualify for loan mod and hopes the next family will appreciate her home as she has for the last nine years. Call me for other information and access..........Tha</t>
  </si>
  <si>
    <t>Short Sale Sale of property and gross commissions are subjet to Lenders' approval.Beautiful affordable home located in a quiet neighborhood. The owner has taken very good care of this 3 bedroom 2 1/2 bath homefor nine years. Looking for a family to take advantage of the market and turn this property into something special for themselves.Lighter carpet is in good shape as is the paint and fixtures. A few light repairs are in order and will be discussed with serious buyers.Cozy floor plan with fireplace kitchen enjoys an eating area close to the Chef and the ladies have a private dining room. The front andback yard are low maintenance and fully irrigated. Water fountain in back yard stays to enhance the pleasant ambience of this familyorientated home. Thank you for interest feedback is appreciated.</t>
  </si>
  <si>
    <t>Murrieta High</t>
  </si>
  <si>
    <t>T12028741</t>
  </si>
  <si>
    <t>24679 Leafwood Drive</t>
  </si>
  <si>
    <t>T12028754_MRMLS</t>
  </si>
  <si>
    <t>92562-5810</t>
  </si>
  <si>
    <t>sherylgay@verizon.net</t>
  </si>
  <si>
    <t>TGAYSHER_MRMLS</t>
  </si>
  <si>
    <t>951-250-7365</t>
  </si>
  <si>
    <t>Sheryl Gay</t>
  </si>
  <si>
    <t>Lost Buyer This is a short sale price &amp; commissions subject to seller lender approval. Any lender required reduction in commission to be split equally between brokers. Seller selects services. EZ to show just call agent only one loan agent experienced</t>
  </si>
  <si>
    <t>Wow this home is beautiful and perfect for entertaining 4 bedrooms 3 full baths &amp; 1/2. Home is on a quite cul-de-sac the backyard is very private with a outdoor island and a fire pit. The kitchen is large with granite counters and lots of cabinets plenty of room for a large family.</t>
  </si>
  <si>
    <t>T12028754</t>
  </si>
  <si>
    <t>24852 Oxley Court</t>
  </si>
  <si>
    <t>CJ HC B1 STO FC</t>
  </si>
  <si>
    <t>T12028772_MRMLS</t>
  </si>
  <si>
    <t>Carancho</t>
  </si>
  <si>
    <t>92590-4227</t>
  </si>
  <si>
    <t>VH VO VT</t>
  </si>
  <si>
    <t>Mother nature has spent years creating her magic on this amazing parcel of 8.92 acres. Artistic boulder formations are framed in ancient oaks with gentle topography. There is plenty of room to grow. The home sits commanding views and a serene setting. A dramatic entry with eight foot solid Alder door a water feature at the entry 14 foot ceilings with beams French doors wrought iron staircase and a large deck and balcony offer a few of the outstanding features. Extensive custom tile work is noted in the kitchen master bath and flooring. An expansive master suite with huge rock spa fireplace and balcony is fit for a king. There is a library/office adjacent to the master suite. An MD car barn is included that is 24x36 with a loft for storage in addition to the four car garage.. Approximately 250 avocado trees are planted. This is completely private in your own park like setting...very special Nice price reduction.</t>
  </si>
  <si>
    <t>T12028772</t>
  </si>
  <si>
    <t xml:space="preserve">44460 Vista Del Mar </t>
  </si>
  <si>
    <t>T12028779_MRMLS</t>
  </si>
  <si>
    <t>91 fwy go S on La Sierra Ave L on Blackburn L on Victoria Parkway L on Flora and L on Woodentree Ln</t>
  </si>
  <si>
    <t>Woodentree</t>
  </si>
  <si>
    <t>92503-6793</t>
  </si>
  <si>
    <t>DOGS DOGS DOGS Must call homeowner and TALK to them so they can contain dogs. It is easy to show. We just don't want anyone to get hurt. This is a short sale subject to lender decision. If the lender reduces the commission it is split 50/50. Ema</t>
  </si>
  <si>
    <t>Wonderful views out the back View lot This beautiful Victoria Grove home was one of the models. Gorgeous hard brick work out front and back. This home is truly Pride of Ownership. There is a bonus room downstairs that is used as the entertainment/pool table room. There is also a very large bonus room attached to the Master Bedroom. Could be a work out room office or private living room. Separate formal dining. Neighborhood amenities include a large pool 2 playgrounds a baseball field basketball court bike and hiking trails.</t>
  </si>
  <si>
    <t>T12028779</t>
  </si>
  <si>
    <t>17404 Woodentree Lane</t>
  </si>
  <si>
    <t>T12028805_MRMLS</t>
  </si>
  <si>
    <t>Elm St./Wolf Creek St.</t>
  </si>
  <si>
    <t>From 15 S Exit Temecula Parkway turn R R on Pechanga Parkway L on Wolf Creek N R on Elm St. R on Yellow wood L on Honeysuckle</t>
  </si>
  <si>
    <t>92592-2856</t>
  </si>
  <si>
    <t>Lender pre-approved short sale. This is a short sale subject to lender approval. Commissions to be split 50/50. As per seller instructions no more viewing schedule is being taken as of 5/2/2012. Thank you.</t>
  </si>
  <si>
    <t>Lender pre-approved short sale.Beautiful house located in the Wolf Creek community one of the most desirable communities in Temecula. Amenities include a beautiful swimming pool a spa an exercise room a clubhouse a picnic grill and two huge parks for sports minded families. Walking distance from k to 12 schools. Lots of walking trails around the community. Close to freeway 15 and 215. It has 4 bedrooms 3 car garage and 2 and a half bath.Features of the home include granite counter tops ceramic tile flooring in kitchen mahogany colored cabinets custom paint in some areas and window blinds.</t>
  </si>
  <si>
    <t>T12028805</t>
  </si>
  <si>
    <t>45715 Honeysuckle Court</t>
  </si>
  <si>
    <t>PR PC YE FP</t>
  </si>
  <si>
    <t>DW RF A2 RA SV BIN GA MO</t>
  </si>
  <si>
    <t>Z24 CC B1 Z17 WT</t>
  </si>
  <si>
    <t>SG PAD TF MGR AS COD</t>
  </si>
  <si>
    <t>G12 FY LR SY UR</t>
  </si>
  <si>
    <t>T12028865_MRMLS</t>
  </si>
  <si>
    <t>Myers/Florida</t>
  </si>
  <si>
    <t>beverlyweltmer@yahoo.com</t>
  </si>
  <si>
    <t>TWELTBEV_MRMLS</t>
  </si>
  <si>
    <t>951-809-3595</t>
  </si>
  <si>
    <t>Beverly Weltmer</t>
  </si>
  <si>
    <t>Roof is only 6 years old and air/heat unite is 2 years.</t>
  </si>
  <si>
    <t>CD AC PR OF</t>
  </si>
  <si>
    <t>D33 D42 D20 D06 D29</t>
  </si>
  <si>
    <t>BQ A28 SC GR A20 A27 A21 H8 A9</t>
  </si>
  <si>
    <t>Picture Perfect Home in the prestigious Hemet West Resort Mint condition &amp; shows pride of ownership 2040 sq ft of living space cathedral ceiling drywall construction wall/wall carpeting wood laminate flooring ceiling fans 6 panel doors dual pane windows baseboards are all included in this lovely home. The spacious living room boasts a large wood burning fireplace for a cozy atmosphere dining room has space for any size dining table plus a wet bar office/study has double door entry and wall to wall bookcase/desk master suite is larger than most double door entry and a huge walk in closet a room in itself master bath with double vanity large/deep oval bathtub and separate shower guest bedroom with mirrored closet doors utility room with washer/dryer/refrigerator space and wall to wall cupboards and desk. Front deck of wood provides a comfortable area to sit and view the greenbelt. Parking for 2 vehicles large shed landscaped and decorated beautifully. Convenient to all shopping. Hemet West is a 4 star resort with mature landscaping pool/spa club house and full kitchen card billiards library shuffleboard horse shoes fishing lakes mountain with waterfalls BBq outdoor seating gazebo fountains &amp; so much more.</t>
  </si>
  <si>
    <t>T12028865</t>
  </si>
  <si>
    <t>T12029041_MRMLS</t>
  </si>
  <si>
    <t>Winchester &amp; Leon</t>
  </si>
  <si>
    <t>92596-9812</t>
  </si>
  <si>
    <t>3 offers in. i dont really need another FHA or VA offer at this time. CASH IS KING This is a short sale price terms and conditions are all subject to lenders approval. Any reduction in commission to be split 50/50 between selling and listing brokers. S</t>
  </si>
  <si>
    <t>WOW ABSOLUTELY BEAUTIFUL SPARKLING SALT WATER POOL HOME. JUST WALK INTO THIS EXECUTIVE 3300 PLUS SQFT HOME AND YOU WILL FALL IN LOVE WITH THIS WONDERFUL PLAN. YOUR TOUR OF YOUR NEW HOME BEGINS WITH THE ENTRY INTO A FORMAL DINING ROOM AND LIVING ROOM COMBINATION WHICH AFFORDS A GRAND AREA FOR ELEGANT FURNISHING AND PERSONAL BELONGINGS FROM THIS SPACE YOU WILL FIND A GOURMET KITCHEN AND LARGE FAMILY ROOM THAT OFFERS A GRAND AREA FOR ENTERTAINING AND HAVING DAILY MEALS ALONG FAMILY CONVERSATIONS. ADDITIONALLY THERE ARE TWO ROOMS AT THIS LEVEL - ONE A DOWNSTAIRS BEDROOM AND FULL BATH. THE OTHER A BONUS ROOM THAT CAN BE USED AS A DEN GAME ROOM OR ANOTHER DOWNSTAIRS BEDROOM. THE DOWNSTAIRS IS COMPLETED WITH A HALF BATH THAT OFFERS PRIVACY TO THE FULL BATH. A THREE CAR GARAGE WHICH PROVIDES AMBLE VEHICLE SPACE AND STORAGE. UPSTAIRS YOU WILL FIND A HUGE MASTER SUITE WITH A RETREAT THAT PROVIDES AN ADJOINING 10 x 10 SPACE THAT CAN BE USED FOR A TON OF POTENTIAL PURPOSES TWO ADDITIONAL BEDROOMS A FULL BATH AND A BONUS ROOM THAT IS OVER 350 SQFT. MAKE THE UPSTAIRS OF THIS FINE HOME PRACTICAL IN SO MANY WAYSIT ALL IS A HOMEOWNERS DREAM-COME-TRUE. CALL YOU REALTOR TODAY FOR A SHOWING . SQFTs ARE ESTIMATED BUYER TO VERIFY THEMSELVES</t>
  </si>
  <si>
    <t>T12029041</t>
  </si>
  <si>
    <t>35127 Flamingo Way</t>
  </si>
  <si>
    <t>T12029054_MRMLS</t>
  </si>
  <si>
    <t>Seven Hills Drive/Aspen Drive</t>
  </si>
  <si>
    <t>Stetson Ave to Seven Hills Dr to Aspen Dr right to Cherry Dr left</t>
  </si>
  <si>
    <t>92545-7756</t>
  </si>
  <si>
    <t>saroberts@tarbell.com</t>
  </si>
  <si>
    <t>TROBSHAR_MRMLS</t>
  </si>
  <si>
    <t>951-852-5053</t>
  </si>
  <si>
    <t>Sharon Roberts</t>
  </si>
  <si>
    <t>HUGE PRICE Reduction. Please be sure to lock all door when you leave. If you need access and do not have a SupraKey please call for combo. Any questions please call. Email offers to saroberts@tarbell.com</t>
  </si>
  <si>
    <t>HUGE Price Reduction Seven Hills 55 Senior Community nice 3 bedrooms with 2 full bathrooms. Inside laundry room. Entry opens to formal living room/dining room. Family room off kitchen includes a eating bar and slider to rear yard. Nice rock fireplace in family room. Master bedroom has a large walk-in closet and slider to rear yard. Rear yard has patio and includes several citrus trees. Front yard is low maintenance and includes a covered patio also. Triple Pane and Double Pane windows through-out great in summer and winter . Direct access from garage to house and side yard includes garage door opener.</t>
  </si>
  <si>
    <t>T12029054</t>
  </si>
  <si>
    <t>1380 Cherry Drive</t>
  </si>
  <si>
    <t>T12029076_MRMLS</t>
  </si>
  <si>
    <t>Highland Springs/Sun Lakes Blv</t>
  </si>
  <si>
    <t>10East exit Highland Springs right to Sun Lakes Blvd lt. onSun Lakes Blvd</t>
  </si>
  <si>
    <t>92220-5338</t>
  </si>
  <si>
    <t>roxleeinc@verizon.net</t>
  </si>
  <si>
    <t>951-303-3381</t>
  </si>
  <si>
    <t>TELLIROX_MRMLS</t>
  </si>
  <si>
    <t>951-303-4602</t>
  </si>
  <si>
    <t>Roxie Boykins-Elliott</t>
  </si>
  <si>
    <t>Call agent first and go direct property vacant.Sale and gross commission subject to lenders approval and the commission offered through the MLS will be reduced if lender reduces the gross commission. This section does not allow an additional reduction fr</t>
  </si>
  <si>
    <t>EX CB GR A20 KY</t>
  </si>
  <si>
    <t>This is a great price for a pristine move in ready lovely 3bedroom 2bath home located in the Sun Lakes Country Club 55 community. This charming home has a tiled entry wood floors in Family Room and Kitchen. Kitchen has range dishwasher microwave and tiled counter tops w/ inviting breakfast nook leading out to sliding glass private covered patio. Nice size master bedroom with bath inside 2nd bedroom that can be a Guest bedroom or office with its own private patio. and nice size third bedroom. The community includes a championship golf course clubhouse and secured gated community that has patrolled security guards on the premises.This is a short sale that is in move in condition and can close fast. Negotiator already assigned and need quick offer. Looking for offer between price listed above.</t>
  </si>
  <si>
    <t>T12029076</t>
  </si>
  <si>
    <t>6096 Pebble Beach Drive</t>
  </si>
  <si>
    <t>T12029255_MRMLS</t>
  </si>
  <si>
    <t>92562-6217</t>
  </si>
  <si>
    <t>ALL TERMS AND CONDITIONS ARE SUBJECT TO LENDER APPROVAL 50/50 COMISSION SOLD AS IS CONDITION</t>
  </si>
  <si>
    <t xml:space="preserve"> WOW SINGLE STORY IN MURRIETA NEEDS WORK FIXER. TAX ROLL SHOWS 2BEDROOM 1 BATHROOM BUT THERE ARE SOME UNPERMITTED ROOMS IT HAS 7 BEDROOM 3BATH FLOORS ARE UNEVEN TARP ON ROOF TERMITE REPAIR NEEDED PROPERTY IN NEED OF REPAIRS CASH OFFER ONLY BUYERS/BUYER AGENT TO DO THERE INVESTIGATION</t>
  </si>
  <si>
    <t>T12029255</t>
  </si>
  <si>
    <t>24815 1ST Street</t>
  </si>
  <si>
    <t>GN LF FY FF JJ LR FS SY</t>
  </si>
  <si>
    <t>T12029363_MRMLS</t>
  </si>
  <si>
    <t>Horizon View/79 South</t>
  </si>
  <si>
    <t>92592-5636</t>
  </si>
  <si>
    <t>Summit View Place</t>
  </si>
  <si>
    <t>AGRAHMAN@YAHOO.COM</t>
  </si>
  <si>
    <t>951-494-4420</t>
  </si>
  <si>
    <t>TRAHMANI_MRMLS</t>
  </si>
  <si>
    <t>951-970-7980</t>
  </si>
  <si>
    <t>Anita Rahman</t>
  </si>
  <si>
    <t xml:space="preserve"> Available for viewing on Saturday 6-9-12 from 1 30-5 00 pm. Call agent for combo Call agent at 951-970-7980 to set appointment. Do not disturb the occupants. Buyer and buyers' agent to verify all information. Sale and gross commission are subject</t>
  </si>
  <si>
    <t>Beautiful home in Temecula Creek Community. Large lot in front and back. Cul-de-sac location. The home features an office one bedroom a full bath and an additional powder room downstairs. The kitchen features tiled counters and island. Large family room with a cozy fireplace. Backyard features a large covered patio Koi pond playhouse and sand box. Second floor features a great room which can be used as loft or play area. Large master bedroom upstairs. There are two additional bedrooms upstairs with a jack-and-jill bathroom. Upstairs laundry. Great home for entertainment for family and friends. Close to schools shopping wine country and Pechanga. AGENTS PLEASE CHECK SHOWING SCHEDULE IN AGENT REMARKS.</t>
  </si>
  <si>
    <t>T12029363</t>
  </si>
  <si>
    <t xml:space="preserve">33700 Summit View Place </t>
  </si>
  <si>
    <t>T12029367_MRMLS</t>
  </si>
  <si>
    <t>Downey/Poppy</t>
  </si>
  <si>
    <t>off the 91 on Downey</t>
  </si>
  <si>
    <t>90805-3849</t>
  </si>
  <si>
    <t>commission to be split 50/50. SHOWN BY APPOINTMENT ONLYNo not disturb TEXT inquiries to rosamharding@yahoo.com send rpa emd pof and cross qual with ignacioventura760@gmail.com</t>
  </si>
  <si>
    <t>Long Beach close to the freeway. 3/2 home well maintained. A few splashes of color and presto you have a very nice home in a nice neighborhood.</t>
  </si>
  <si>
    <t>T12029367</t>
  </si>
  <si>
    <t>3440 E Poppy Street</t>
  </si>
  <si>
    <t>T12029380_MRMLS</t>
  </si>
  <si>
    <t>Winchester Rd./Benton</t>
  </si>
  <si>
    <t>Winchester Rd. Benton Rd. east  2nd left to Rivera on the corner .</t>
  </si>
  <si>
    <t>92596-9233</t>
  </si>
  <si>
    <t>This is a great location for the French Valley area with major shopping close by.Short sale/subject to lender approval. Commission may vary due to lender approval. Please call agent to show.</t>
  </si>
  <si>
    <t>Beautiful neighborhood. This 3 bd. 2 ba. home needs 3 things. Paint carpet and the pool cleaned. Nice hardscape and landscape accent the back yard's well designed pool and spa area. South facing for those nice summer day ahead.</t>
  </si>
  <si>
    <t>T12029380</t>
  </si>
  <si>
    <t>31399 Rivera Street</t>
  </si>
  <si>
    <t>T12029411_MRMLS</t>
  </si>
  <si>
    <t>92562-6912</t>
  </si>
  <si>
    <t xml:space="preserve">tlwc </t>
  </si>
  <si>
    <t>RR01</t>
  </si>
  <si>
    <t>MELENDEZ9547@MSN.COM</t>
  </si>
  <si>
    <t>TMELEOSC_MRMLS</t>
  </si>
  <si>
    <t>951-235-8276</t>
  </si>
  <si>
    <t>Oscar Melendez</t>
  </si>
  <si>
    <t>951-677-5611</t>
  </si>
  <si>
    <t xml:space="preserve"> SHORT SALE APPROVED AT 110 000.00. Cash Offers preferrable. This property won't pass any finance program. Home to be sold in as-is condition with no warranties or representation made by the seller or their representatives. All Terms and conditio</t>
  </si>
  <si>
    <t>Manufacture Home on a Permanent Foundation.This Manufacture Home offers 3 Bedrooms and 2 Baths with a large Family Room and Dining Room open to the kitchen.</t>
  </si>
  <si>
    <t>T12029411</t>
  </si>
  <si>
    <t>26110 Hoover Street</t>
  </si>
  <si>
    <t>T12029438_MRMLS</t>
  </si>
  <si>
    <t>92586-3714</t>
  </si>
  <si>
    <t>///</t>
  </si>
  <si>
    <t>LEASE REEVALUATED AFTER SALE. PROBATE SALE HAS BEEN THROUGH LEGAL PROCESS JUST NEEDS A BUYER. NO DELAYS BECAUSE OF PROBATE.</t>
  </si>
  <si>
    <t>NEWER SILVERCREST NEW CARPET NEW PAINT HANDICAP ACESS DUAL PAYNE WINDOWS LOW MAINTENANCE YARD NEAR CLUBHOUSE. HAS LONG LARGE DRIVEWAY. LARGE PATIO YARD. EATING COUNTER IN KITCHEN LARGE LAUNDRY WITH ACCESS TO GARAGE. PARK AMENITIES INCLUDE CARDS PUTTING GREEN LIGHTED TENNIS COURT POOL SPA SAUNA BILLIARDS EASY ACCESS TO FREEWAY NEAR SHOPPING LOCAL RTA BUS COMES RIGHT TO YOUR DOOR. THIS IS A PROBATE SALE CALL FOR DETAILS.</t>
  </si>
  <si>
    <t>T12029438</t>
  </si>
  <si>
    <t>T12029457_MRMLS</t>
  </si>
  <si>
    <t>Monroe St. &amp; Lincoln Ave.</t>
  </si>
  <si>
    <t>92504-4222</t>
  </si>
  <si>
    <t>Do not call or Fax listing office. Call 951-442-2014 prior to going to verify home will be open. Short sale and gross commission are subject to lender approval. Should short sale lender reduce commissions selling agent will receive 2.5 of reduced amount.</t>
  </si>
  <si>
    <t>One of the nice single story homes for sale in Riverside. Just minutes from parks schools shopping and just about anything you can think of. Situated in a well established low tax rate community this home features 3 bedrooms including a nice size master with its own patio. Nice kitchen with breakfast nook living/family room with fireplace large bonus and a separate laundry. The baths have recently been redone and the home has been well taken care of. Outside there is a covered front and back porches perfect for entertaining and well established yards with fruit trees. What are you waiting for Call now to schedule a viewing.</t>
  </si>
  <si>
    <t>T12029457</t>
  </si>
  <si>
    <t>2949 Harrisburg Place</t>
  </si>
  <si>
    <t>T12029477_MRMLS</t>
  </si>
  <si>
    <t>Meridian And Jennifer</t>
  </si>
  <si>
    <t>E on Stetson Ave S on Meridian St E on Jennife S on Wedgewood Dr</t>
  </si>
  <si>
    <t>92544-8475</t>
  </si>
  <si>
    <t>All price and terms subject to Short Sale lender approval. Appointment only please call occupant Candi at 951-252-7144 as there is a dog on premises friendly but unsure with strangers . List price is HAFA APPROVED VERY EASY CLOSE PLEASE EMAI</t>
  </si>
  <si>
    <t>Single story home located in East Hemet on a cul-de-sac street features 3 bedrooms 2 baths living room with fireplace dining room and kitchen breakfast nook and indoor laundry room with direct access to rear covered patio. Backyard is ready for your landscaping imigination. 2 car detached garage with larger door great for oversized vehicles. HAFA APPROVED SHORT SALE EASY CLOSE</t>
  </si>
  <si>
    <t>T12029477</t>
  </si>
  <si>
    <t>27212 Wedgewood Drive</t>
  </si>
  <si>
    <t>Z24 A1 SD</t>
  </si>
  <si>
    <t>DA BB FC FM ISL</t>
  </si>
  <si>
    <t>AK FY FF LR UR</t>
  </si>
  <si>
    <t>T12029510_MRMLS</t>
  </si>
  <si>
    <t>Dinalue@tarbell.com</t>
  </si>
  <si>
    <t>951-679-1716</t>
  </si>
  <si>
    <t>TCAMPDIN_MRMLS</t>
  </si>
  <si>
    <t>951-956-5313</t>
  </si>
  <si>
    <t>Dina Campos</t>
  </si>
  <si>
    <t>Short -Sale- All Terms and conditions subject to Lenders approval. Any commission reduction shall be shared 50/50 between listing broker and selling broker.Submit offer via e mail to dinalue@tarbell.com Thank-you and lets open escrow Please leave your b</t>
  </si>
  <si>
    <t>D30 D46 D33</t>
  </si>
  <si>
    <t>Charming Turnkey Family Home. 4 bedrooms and two baths with formal living room family room with fireplace Kitchen with Island Bar and pantry. Master bedroom with walk -in closet and pull down attic storage. Seperate laundry room Three car garage with storage space. Front porch Rear yard Landscaped and cement pavers with covered Aluminumwood. Bring your first time buyers and Investors and lets open escrow</t>
  </si>
  <si>
    <t>T12029510</t>
  </si>
  <si>
    <t>26764 Worthy Drive</t>
  </si>
  <si>
    <t>T12029613_MRMLS</t>
  </si>
  <si>
    <t>Winchester / Willows / Almaden</t>
  </si>
  <si>
    <t>This is a short sale subject to lien holder 1 loan approval of all terms and conditions including commissions. HOA dues are current. Rule 7.18.2 applies</t>
  </si>
  <si>
    <t xml:space="preserve">Fabulous home in the community of Four Season welcomes you from the first steps up the walk. The warmth and comfort of this home grabs you at the entry as you notice the earth tone paint scheme hardwood floors and leaded glass doors on the office/den. The guest bedroom has a bay window and window seat and adjoining bath. The Master bedroom is comfortable and large the master bath features a spa tub and seperate shower. The open great room has a with fireplace and the dining area is the perfect size. There's also a breakfast area right off the spacious kitchen with its granite counters. The entire home has hardwood floors in all common areas custom blinds and shutters tiled bathrooms ceiling fans throughout manicured landscaping citrus trees and a tranquil backyard for relaxation or entertaining. You just have to see it. All this and more PLUS everything the exceptional Four Seasons community offers to its residence. Lowest price for this floor plan in the community. Murrieta's senior living at its finest </t>
  </si>
  <si>
    <t>T12029613</t>
  </si>
  <si>
    <t>39464 Almaden Circle</t>
  </si>
  <si>
    <t>SJ RG CB BZ YF YB X44 X48</t>
  </si>
  <si>
    <t>Z24 CC WZ Z04 Z17 WT SD</t>
  </si>
  <si>
    <t>FA FP WB NG WO</t>
  </si>
  <si>
    <t>T12029622_MRMLS</t>
  </si>
  <si>
    <t>Hwy 18 to Fox Farm Rd. East to Crystal Lake Rd. North</t>
  </si>
  <si>
    <t>Please call Lee for easy access. I will call the owners to get you in. Short notice ok. There are 6 small dogs. Please email offers to Lee@LeeCravens.com Short sale--The fact that the sale and gross commission are subject to lender approval and the amo</t>
  </si>
  <si>
    <t>78x115</t>
  </si>
  <si>
    <t>DR CD P05 P15 CP AC GA 1L P28</t>
  </si>
  <si>
    <t>VERY RARE OPPORTUNITY--RV GARAGE-- KEEP READING--FOX FARM--custom split level home is positioned on a fully landscaped 8970 square foot lot in the highly desirable area of Big Bear Lake known as Fox Farm. This home would make a fantastic full time residence or even a great vacation getaway and is just minutes to ski slopes or lake. Some of this homes many features include a very rare Huge rv garage with workbench/hobby area lots of cabinets and lighting a loft and a paved driveway all the way to the back. There is also a covered Carport with concrete pad attached to the rv garage. Beautiful front entrance Hardwood flooring amazing brick wall fireplace with insert wet bar kitchen with custom cabinets and pantry two oversize bedrooms upstairs with a fully upgraded bath one full bath on main level both baths feature Jacuzzi tubs oversize lower level bedroom with direct garage access currently being used as an office/sewing room with wood burning stove and sliding doors to the huge back yard large front deck off bedroom and an oversized partially covered rear deck front and rear sprinkler system on timers large storage shed Plus an attached 2 car garage with lots of cabinets.</t>
  </si>
  <si>
    <t>T12029622</t>
  </si>
  <si>
    <t>163 Crystal Lake Road</t>
  </si>
  <si>
    <t>T12029698_MRMLS</t>
  </si>
  <si>
    <t>Hwy 74 &amp; California</t>
  </si>
  <si>
    <t>Hwy 74 North on California for about 1.5 miles</t>
  </si>
  <si>
    <t>92545-2207</t>
  </si>
  <si>
    <t xml:space="preserve"> NO KEY SAFE_APPOINTMENT ONLY_CALL KIM AGENT ASSISTANT TO SET APPOINTMENT Buyer to verify utilities included in the Association and Dues </t>
  </si>
  <si>
    <t xml:space="preserve">This is a Resident owned park buyer will own 1/62 of the entire park. This home is in Maze Stone Village. Maze Stone Village is located in the hills above the 4 Seasons development. It is surrounded by country estates and there are great views of the hills and of Hemet from Maze Stone. Beautiful cactus garden near the patio in the back. New wood flooring in kitchen along with new built in stove double oven and micro wave that look wonderful with the new cabinets </t>
  </si>
  <si>
    <t>T12029698</t>
  </si>
  <si>
    <t>T12029707_MRMLS</t>
  </si>
  <si>
    <t>Escavera</t>
  </si>
  <si>
    <t>92530-7030</t>
  </si>
  <si>
    <t>Please call occupants at least 24 hours before appointment.All terms subject to lender approval as this is a short sale. Only one loan on this house.Email offers to adamb@freedomre.net.</t>
  </si>
  <si>
    <t>Beautiful new Lake Elsinore home with a very affordable price. Backyard it fixed up very nice. Interior in great condition. Nice quiet community.</t>
  </si>
  <si>
    <t>T12029707</t>
  </si>
  <si>
    <t>16630 Escavera Street</t>
  </si>
  <si>
    <t>T12029727_MRMLS</t>
  </si>
  <si>
    <t>Rouse Rd And Trumble</t>
  </si>
  <si>
    <t>exit 215 Fwy head East turn left on Encanto Dr. turn Right on Rouse Rd. Turn Left on Trumble Rd.</t>
  </si>
  <si>
    <t>Trumble</t>
  </si>
  <si>
    <t>92585-8851</t>
  </si>
  <si>
    <t>Only 1 Lender BofA The listing is a short sale the sale &amp; gross commission of listing are subject to lender approval. The amount of method by which the compensation offered through the MLS will be reduced if the lender reduces the gross commission. Plea</t>
  </si>
  <si>
    <t>BUYER BACKED OUT SHORT SALE APPROVED @ 171 500 WITH SOME CLOSING COSTS. Easy Freeway access close to Hospital and shopping center. Home offers both formal and In-formal Living areas. 1 Bedroom downstairs with full Bathroom. Juliet Banister upstairs loft area. Huge Master Bedroom with large walk-In closet Dual sinks separate tub and shower. Open Kitchen with breakfast counter family room has cozy fireplace and high ceilings. NO HOA's</t>
  </si>
  <si>
    <t>T12029727</t>
  </si>
  <si>
    <t>26733 Trumble Road</t>
  </si>
  <si>
    <t>DW RF WA DR ST K8</t>
  </si>
  <si>
    <t>927-B1</t>
  </si>
  <si>
    <t>T12029806_MRMLS</t>
  </si>
  <si>
    <t>92595-9630</t>
  </si>
  <si>
    <t>doallo3@verizon.net</t>
  </si>
  <si>
    <t>TDAPRDON_MRMLS</t>
  </si>
  <si>
    <t>951-258-5187</t>
  </si>
  <si>
    <t>Donna Dapremont</t>
  </si>
  <si>
    <t>AGENTS MUST USE THE SUPRA KEY TO SHOW. THE PRICE IS FIRM. APPRAISAL HAS BEEN DONE BUT SELLER REFUSES TO TAKE LESS THAN ASKING PRICE. OFFERS MUST INCLUDE RPA EMD AND PROOF OF FUNDS. EMAIL OFFERS TO donna.dapremont@camoves.</t>
  </si>
  <si>
    <t>A MUST SEE This is not a SHORT SALE or REO home. Well-Maintained and Move In Ready. -This home is close to freeways schools and shopping areas. This newly painted Manufactured Home is on a permanent foundation. It is a triple-wide on a large corner lot. Built in 1986 this home has an open floor plan 2 bedrooms master bedroom has a walk-in closet  2 baths large living room/family room with fireplace that has a built-in fan to circulate the heat large kitchen with built-in double oven dining room with built-in China cabinet large covered porch small porch near the entrance laundry room has a built-in desk and sink lots of storage space. The over-sized garage also has accommodations for washer/dryer. This home has lots of places to park and it has RV parking a cement slab approximately 20 ft. x 65 ft. The backyard is large.</t>
  </si>
  <si>
    <t>T12029806</t>
  </si>
  <si>
    <t>21646 Grand Avenue</t>
  </si>
  <si>
    <t>T12029807_MRMLS</t>
  </si>
  <si>
    <t>Route 38</t>
  </si>
  <si>
    <t>Tripp</t>
  </si>
  <si>
    <t>24 hour notice needed to show. Please call listing office 818.225.5800. On weekends ONLY call 310.770.3083 to setup a showing or if you have questions. This is a short sale. All terms and conditions are subject to lender approval. Any reduction in commiss</t>
  </si>
  <si>
    <t xml:space="preserve">Short sale priced to sell. THREE bedrooms THREE floors Driveway no garage holds up to 5 cars. Don't miss out </t>
  </si>
  <si>
    <t>T12029807</t>
  </si>
  <si>
    <t>5850 Tripp Lane</t>
  </si>
  <si>
    <t>CP EXR FT HT</t>
  </si>
  <si>
    <t>DW RF K1 WA DR A2 RA ST SV FRE</t>
  </si>
  <si>
    <t>T12029886_MRMLS</t>
  </si>
  <si>
    <t>McCall Rd/ Sun City Blvd</t>
  </si>
  <si>
    <t>CALL AGT FOR GATE CODE AND LOCKBOX.</t>
  </si>
  <si>
    <t>BQ EX CB GR A20 A27</t>
  </si>
  <si>
    <t xml:space="preserve">BEAUTIFUL HOME VAULTED CEILINGS WITH FRESH INSIDE PAINT. NEWER CREME CARPET MAKES THIS HOME LOOK NEW. LAMINATE WOOD FLOORS IN KITCHEN AND FAMILY AREA. CUSTOM SKYLIGHTS THRU-OUT FOR A LIGHT AND BRIGHT ATMOSPHERE. NEW KITCHEN GAS STOVE TOP AND BUILT IN MICROWAVE. WASHER/DRYER STAYS. MIRRORED CLOSET DOORS IN MASTER BEDROOM. ALL NEW FRONT PORCH WOOD DECKING AND CARPET. EXTRA WIDE WHEEL CHAIR RAMP FOR EASY ACCESS TO THE HOME. CUSTOM STAIN GLASS WINDOWS IN FRONT. THIS HOME IS A CREAM PUFF </t>
  </si>
  <si>
    <t>T12029886</t>
  </si>
  <si>
    <t>T12029919_MRMLS</t>
  </si>
  <si>
    <t>Call LB</t>
  </si>
  <si>
    <t>Upper Indian Rock</t>
  </si>
  <si>
    <t>This is being sold as a vacant lot</t>
  </si>
  <si>
    <t>DC ST VH MT RK VT</t>
  </si>
  <si>
    <t>Located in prestigious Fernwood Estates in Fern Valley this .47 acre parcel is being sold as a vacant lot. Beautifully wooded and right ON the creek with bridge OVER the creek for access. Seller makes no warranties as to the existing structure built in 1932. Fernwood HOA membership gives 12.72 private forested acres of common area shared by the association graced with giant boulders and seasonal waterfalls. Fernwood Estates also backs up to the San Jacinto State Park 14 000 acres of unmatched beauty rising from Fern Valley to the Palm Springs Aerial Tramway.</t>
  </si>
  <si>
    <t>T12029919</t>
  </si>
  <si>
    <t>24730 Upper Indian Rock Road</t>
  </si>
  <si>
    <t>T12029921_MRMLS</t>
  </si>
  <si>
    <t>92548-9391</t>
  </si>
  <si>
    <t>letyrealtor@hotmail.com</t>
  </si>
  <si>
    <t>TCORRLET_MRMLS</t>
  </si>
  <si>
    <t>909-821-7468</t>
  </si>
  <si>
    <t>Leticia Correa</t>
  </si>
  <si>
    <t>THE FACT THAT THE SALE AND GROSS COMMISSION ARE SUBJECT TO LENDERS APPROVAL</t>
  </si>
  <si>
    <t>BRING YOUR FIRST TIME HOME BUYER TO THIS 2 BED 2 BATH MANUFACTURE HOME AGENTS THIS IS A SHORT SALE AND COMMISSION HAS TO BE APPROVED BY LENDER OR INVESTOR ANY CHANGES ON REDUCING COMMISSION TO BE 50/50</t>
  </si>
  <si>
    <t>T12029921</t>
  </si>
  <si>
    <t>26145 Olson Avenue</t>
  </si>
  <si>
    <t>T12030005_MRMLS</t>
  </si>
  <si>
    <t>Breighton Wy</t>
  </si>
  <si>
    <t>92584-8232</t>
  </si>
  <si>
    <t>josephrod33@hotmail.com</t>
  </si>
  <si>
    <t>TRODRJOE_MRMLS</t>
  </si>
  <si>
    <t>951-757-2386</t>
  </si>
  <si>
    <t>ALL INFORMATION HEREIN SHOULD NOT BE RELIED ON. S/A TO SATISFY THEMSELVES/BUYER. RPA PROOF OF FUNDS COPY OF EARNEST MONIES PRE-APPROVAL LETTER FROM DIRECT LENDER. FAX ALL OFFERS TO JOE RODRIGUEZ at 951-251-0748.</t>
  </si>
  <si>
    <t xml:space="preserve"> BEAUTIFUL one story home on a 10 890 sq ft lot in the Berkshire community. This is a 3 bedroom bonus room/office and 3 bath home. Property a 3 car garage large kitchen/great room with an open floorplan. Kitchen has gorgeous granite countertops and built-in appliances. Large Master bedroom and Master bath with large soaking tub and separate shower. Master retreat and walk-in closet. Ceiling fans throughout formal room tile throughout home. Both side yards are huge with shed. Great Neighborhood.....MUST SEE TO APPRECIATE.</t>
  </si>
  <si>
    <t>T12030005</t>
  </si>
  <si>
    <t>29456 Pyrite Street</t>
  </si>
  <si>
    <t>T12030019_MRMLS</t>
  </si>
  <si>
    <t>Lost Road</t>
  </si>
  <si>
    <t xml:space="preserve">Please call or email listing agent for combo code Short Sale Subject to Lender Approval Commission Subject to Lender Approval ONE BANK ONE LOAN </t>
  </si>
  <si>
    <t>Beautiful 3 bedroom 2 1/2 bathroom home located in Canyon Hills. Open floor plan with large family kitchen seperate living room and dining room plus family room with fireplace. Quiet cul-de-sac location close to elementary school middle school and park. Private fenced yard.</t>
  </si>
  <si>
    <t>T12030019</t>
  </si>
  <si>
    <t>31954 Botany Court</t>
  </si>
  <si>
    <t>T12030091_MRMLS</t>
  </si>
  <si>
    <t>Fountain Bleu</t>
  </si>
  <si>
    <t>92586-2709</t>
  </si>
  <si>
    <t>This is a Fannie Mae HomePath property. Purchase this property for as little as 3 down This property is approved for HomePath Mortgage Financing. This property is approved for HomePath Renovation Mortgage Financing. The seller has directed that all offe</t>
  </si>
  <si>
    <t>NEW PRICE 3 bedroom 2 bathroom single story home. 1618 sq ft on a large 7405 sq ft lot. Hardwood floos throughout. Open and bright layout. Covered patio on the front and back perfect for summer evenings Fully fenced backyard. Check it out The Sun City Civic Association provides numerous activities including an indoor tournament shuffle board court tournament horseshoe pits a fitness center two pools spa tournament lawn bowling and a variety of 60 clubs and social activities all which enrich Sun City's active 55 adult lifestyle.</t>
  </si>
  <si>
    <t>T12030091</t>
  </si>
  <si>
    <t>26150 Falsterbor Drive</t>
  </si>
  <si>
    <t>SJ RG BBQ SW SG LZ X44</t>
  </si>
  <si>
    <t>IG CP PV EXR LP CH</t>
  </si>
  <si>
    <t>JTW 8Y4 TGF YSI</t>
  </si>
  <si>
    <t>T12030104_MRMLS</t>
  </si>
  <si>
    <t>92592-3959</t>
  </si>
  <si>
    <t>Appointment only. Please call Owners. Need to put dogs on sideyard for viewing. Easy to make appointment This is a short sale is subject to short sale lenders written approval. Any changes in purchase terms must be agreed upon by sellers and buyers.</t>
  </si>
  <si>
    <t>D30 D33 D20 D06 D12</t>
  </si>
  <si>
    <t>PY HS CB</t>
  </si>
  <si>
    <t xml:space="preserve">Beautiful inside and out Gorgeous pool and spa home with large landscaped backyard. Builtin BBQ area for entertaining. Mature landscaping. Sideyards are finished. This home has a large family room with room for a big television. Neutral tile flooring and upgraded carpets. Kitchen has lots of cabinets for storage and a large island. Laundry is on main floor with builtin sink. Before you head upstairs there is a darling power room. Upstairs has a loft. Good size bedrooms Master is quite large. The bath area has double sinks and separate tub and shower with a walkin closet. Patio cover in back keeps rain away from the outdoor living space. This is a must see home and will not last </t>
  </si>
  <si>
    <t>T12030104</t>
  </si>
  <si>
    <t>44239 Festivo Street</t>
  </si>
  <si>
    <t>963D5</t>
  </si>
  <si>
    <t>T12030232_MRMLS</t>
  </si>
  <si>
    <t>Hwy 371 &amp; Lake Riverside Drive</t>
  </si>
  <si>
    <t>Temecula Pkwy 79 S East to Hwy 371 Left L @ 2nd gate Lake Riverside Drive Immediate left onto Meadowview</t>
  </si>
  <si>
    <t>92536-9560</t>
  </si>
  <si>
    <t>Lake Riverside Estates</t>
  </si>
  <si>
    <t>erica@realestatecellar.com</t>
  </si>
  <si>
    <t>951-326-3660</t>
  </si>
  <si>
    <t>TCRITERI_MRMLS</t>
  </si>
  <si>
    <t>949-337-2008</t>
  </si>
  <si>
    <t>Erica Crittenden</t>
  </si>
  <si>
    <t xml:space="preserve">Pending-no longer available to show. Thank you </t>
  </si>
  <si>
    <t>A28 HS H8 A9</t>
  </si>
  <si>
    <t>Single story mobile home on a permanent foundation located in the wonderful GATED COMMUNITY of LAKE RIVERSIDE ESTATES Perfect Opportunity to score this great value on just over 3 acres. Features 4 bedrooms/3 baths approx 1792sf of living space with stair &amp; ramp access to the spacious porch that runs the length of the home living room entry with fireplace spacious kitchen &amp; counter seating 2 car detached garage with extra side space for additional storage master bedroom rests away form the rest of the room &amp; boasts a master bathroom with separate shower enclosure over sized bathtub &amp; plenty of counter space. Laundry room off the hallway near the kitchen with side door access to the backyard. Several rows of fruit trees plum nectarine apple etc . The home has a good producing well and is fully fenced. This gated community boasts a lake pool sports court private airstrip and plenty of space to roam on your horse.Must See Only 25 minutes to Temecula &amp; Wine Country.</t>
  </si>
  <si>
    <t xml:space="preserve">Lake Riverside Esta </t>
  </si>
  <si>
    <t>T12030232</t>
  </si>
  <si>
    <t>49760 Meadowview Way</t>
  </si>
  <si>
    <t>T12030470_MRMLS</t>
  </si>
  <si>
    <t>6th Avenue &amp; Hidden Beaches Dr</t>
  </si>
  <si>
    <t>92225-8306</t>
  </si>
  <si>
    <t>greg@sunbeltinc.net</t>
  </si>
  <si>
    <t>TFLANGRE_MRMLS</t>
  </si>
  <si>
    <t>909-730-5880</t>
  </si>
  <si>
    <t>Greg Flanagan</t>
  </si>
  <si>
    <t>ERIC01_MRMLS</t>
  </si>
  <si>
    <t>SunBelt Business Solutions</t>
  </si>
  <si>
    <t>Please Call Listing Agent To Show...Shown By Appointment Only...</t>
  </si>
  <si>
    <t>Standard Sale... Spectacular River Home Nicely Landscaped Home Featuring 3 Bedrooms/2 Full Bathrooms A Nice Size Kitchen Central Air A Private Gated Entrance &amp; A Gorgeous View Of The Colorado River From The Patio... The Property Is Located Within The City Of Blythe &amp; Is On City Water...Property Is On Septic &amp; Propane Tank...Nice Large Detached Garage For All Your Toys...</t>
  </si>
  <si>
    <t>T12030470</t>
  </si>
  <si>
    <t>4801 Hidden Beaches Drive</t>
  </si>
  <si>
    <t>T12030530_MRMLS</t>
  </si>
  <si>
    <t>92373-6318</t>
  </si>
  <si>
    <t xml:space="preserve">L1 </t>
  </si>
  <si>
    <t>Days 1-7 Offers will not be reviewed Days 8-12 Offers ONLY from NSP buyers Municipalities Non-profit organizations and Owner-occupants will be reviewed. Days 13 We will consider offers from all buyers Seller REQUIRES Buyer obtain a free prequalific</t>
  </si>
  <si>
    <t>LOVELY VINTAGE SINGLE STORY ON GENEROUS SIZED LOT. REFURBISHED AND CHARMING HARDWOOD FLOORING THROUGH OUT MAJORITY OF THE HOUSE. UPDATED TOUCHES BUT INTEGRITY OF STYLE OF THE ERA REMAINS. KITCHEN FEATURES UPDATED WHITE CABINETS REGLAZED PORCELAIN SINK BATHROOM AMENITIES INCLUDE NEWLY INSTALLED SUBWAY TILE AT THE TUB REGLAZED TUB WAINSCOTTING AND MORE. GLASS DOORS MAXIMIZES THE LIGHT GREAT 2 CAR DETACHED GARAGE. PRIVATE PATIO BETWEEN HOUSE AND GARAGE.</t>
  </si>
  <si>
    <t>T12030530</t>
  </si>
  <si>
    <t>75 Norwood Street</t>
  </si>
  <si>
    <t>T12030603_MRMLS</t>
  </si>
  <si>
    <t>Santa Rosa Dr</t>
  </si>
  <si>
    <t>92551-4778</t>
  </si>
  <si>
    <t>Easy Show Call Listing agent at 951-634-8843 for access. Short Sale and gross commission are subject to lender approval if lender reduces the gross commission first .5 will be to the seller side and remaining reduction will be to the buyers side. Sub</t>
  </si>
  <si>
    <t>Incredible town homes in the gated community of Aspen Hills. Rare opportunity for these amazing homes. This home is 1693 sf 2 bedroom and 2.5 bathrooms along with a two car garage. Beautifully appointed with upgraded wood floors custom tile flooring. You will be impressed with the upgrades and quality The clubhouse and pool will be completed. Located close to everything....shops restaurants and college...so convenient Come take a look you won t be disappointed</t>
  </si>
  <si>
    <t>T12030603</t>
  </si>
  <si>
    <t>15916 Lasselle Street</t>
  </si>
  <si>
    <t>RG SU LZ X48</t>
  </si>
  <si>
    <t>T12030707_MRMLS</t>
  </si>
  <si>
    <t>Fruitvale/Ensenada</t>
  </si>
  <si>
    <t>Sanderson to Fruitvale</t>
  </si>
  <si>
    <t>92545-1577</t>
  </si>
  <si>
    <t>jsimms@tarbell.com</t>
  </si>
  <si>
    <t>TSIMMJEA_MRMLS</t>
  </si>
  <si>
    <t>951-852-7248</t>
  </si>
  <si>
    <t>Jeanette Simms</t>
  </si>
  <si>
    <t xml:space="preserve">Go Direct. Supra attached to gate next to garage. Email offers with Proof of Funds Pre-Qual Letter EMD to jsimms@tarbell.com. Thanks so much for showing </t>
  </si>
  <si>
    <t>PERFECT RETIREMENT HOME WITH OWN SWIMMING POOL AND JACUZZI 55 Community Home features 2 bedrooms / 2 baths. Open Floor Plan Corner lot with wrought iron fence Upgraded Gates on side of home 2-Car Garage Kitchen has upgraded Stainless Steel Appliances and eat-in nook. This home also features a Formal Dining Room. Home has upgraded Air-Conditioning Unit Newer Garbage Disposal Newer Bathroom Sinks and Faucets in both Baths. Ceiling Fans throughout home. There is a skylight in Guest Bathroom. The Swimming Pool has a newer Solar Pool Cover and New Spa Light. HOME HAS OVER 30 000. IN UPGRADES This home is Truly Turnkey and Very Easy Maintenance MUST SEE CALL FOR APPT. TODAY.</t>
  </si>
  <si>
    <t>T12030707</t>
  </si>
  <si>
    <t>2697 W Fruitvale Avenue</t>
  </si>
  <si>
    <t>DW A2 TC MO RA SV BIN</t>
  </si>
  <si>
    <t>T12030783_MRMLS</t>
  </si>
  <si>
    <t>Clds</t>
  </si>
  <si>
    <t>92587-7513</t>
  </si>
  <si>
    <t>Please Call First lock box on front railing</t>
  </si>
  <si>
    <t>BQ A28 PY BD GO TC HS CB A20 GR A27</t>
  </si>
  <si>
    <t>Gorgeous Golf Course Home with Pool &amp; Spa. Great 4 Bedroom 3 3/4 Bath Home. Two Large Master Bedrooms One Upstairs and one Downstairs. Large Chefs Kitchen Crown Moulding Throughout Custom Granite Counters Beautiful Master Suite upstairs with great Tub and separate shower with granite and travertine. Relax and enjoy this tranquil setting on the 13th Hole of the Golf Course with your own Pool and Spa to soak up the Sun.</t>
  </si>
  <si>
    <t>T12030783</t>
  </si>
  <si>
    <t>22845 Calcutta Drive</t>
  </si>
  <si>
    <t>X46 YF YB FN</t>
  </si>
  <si>
    <t>T12030860_MRMLS</t>
  </si>
  <si>
    <t>Sun City Blvd And Rouse Road</t>
  </si>
  <si>
    <t>LisaWilliams@Tarbell.com</t>
  </si>
  <si>
    <t>TWILLLIS_MRMLS</t>
  </si>
  <si>
    <t>951-440-4725</t>
  </si>
  <si>
    <t>Lisa Williams</t>
  </si>
  <si>
    <t>DO NOT GO DIRECT DO NOT DISTURB OCCUPANT Please call or text me at 951-440-4725 and give at least a 2 hour showing notice. Gate code will be given with confirmed showing appointment. Please email offer with current prequal letter and/or current proof</t>
  </si>
  <si>
    <t>BQ A28 TC SC EX CB GR A20 A27 A21</t>
  </si>
  <si>
    <t>Welcome Home to a Completely Remodeled Two Bedroom Two Bathroom Home that is Beautifully and Tastefully Upgraded and is Peaceful and Inviting. With a Private Covered Patio in Back and a Two Car Attached Garage in Front. This Home is Located in the Gated Senior Community of The Club Which offers a Pool Spa Lots of Room for Outside Dining. There's also Tennis and Basket Ball Courts Two Horseshoe Pits and Much Much More. The Club House offers an Exercise Room Pool Room Card Room Meeting Room and a Large Dining/Banquet Hall.</t>
  </si>
  <si>
    <t>T12030860</t>
  </si>
  <si>
    <t>26875 China Drive</t>
  </si>
  <si>
    <t>B5 B7</t>
  </si>
  <si>
    <t>T12030863_MRMLS</t>
  </si>
  <si>
    <t>92592-8870</t>
  </si>
  <si>
    <t>edwardbeaudet@gmail.com</t>
  </si>
  <si>
    <t>For financing specials and incentives Seller requests potential buyers contact Chase Loan Officer Debbie S Klavon at 951.218.6515 or DEBBIE.KLAVON@CHASE.COM</t>
  </si>
  <si>
    <t>Exceptional custom home on nearly 5 gated acres with three entrances. Many upgrades and unique features make this the one that you don t want to miss. Front of the property features water features with fountains and sitting area in addition to walking paths. Incredible view of surrounding wine country from the main home s many decks and pool &amp; spa area make this a very desirable location and home. Separate detached building has game rooms with bedroom and a two-lane bowling alley. The main home features formal living spaces kitchen with upgraded appliances formal dining and living area family room with large fireplace separate office and large master suite with retreat and outdoor deck for viewing the spectacular sunsets. Large game room on the basement level for private theater.</t>
  </si>
  <si>
    <t>T12030863</t>
  </si>
  <si>
    <t xml:space="preserve">40215 Calle Breve </t>
  </si>
  <si>
    <t>T12030991_MRMLS</t>
  </si>
  <si>
    <t>Canyon Hills Rd/Railroad Canyo</t>
  </si>
  <si>
    <t xml:space="preserve"> SHORT SALE TERMS CONDITIONS AND COMMISSIONS SUBJECT TO LENDER APPROVAL. PLEASE EMAIL AGENT FOR DETAILS AND SHOWINGS TO ERENIESELLSHOMES@VERIZON.NET PLEASE ALLOW 24 HOURS NOTICE PRIOR TO SHOWING.</t>
  </si>
  <si>
    <t>Desirable Townhomes in Canyon Hills. Netural flooring throughout.</t>
  </si>
  <si>
    <t>T12030991</t>
  </si>
  <si>
    <t>T12031034_MRMLS</t>
  </si>
  <si>
    <t>92587-7632</t>
  </si>
  <si>
    <t xml:space="preserve">Beautiful waterfront/pool home right off the main lake Vanishing edge pool with spa outdoor BBQ with granite counter top. Stamped concrete and tropical landscaping. Open floor plan has dining living room and family room all with views of pool and lake. Kitchen boasts of Maple wood cabintry granite marble floors. 3 fireplaces alarm central vac and secret pantry . Do not miss seeing this home </t>
  </si>
  <si>
    <t>T12031034</t>
  </si>
  <si>
    <t>22309 Tumbleweed Drive</t>
  </si>
  <si>
    <t>LF G12 JJ LR FS WI</t>
  </si>
  <si>
    <t>T12031041_MRMLS</t>
  </si>
  <si>
    <t>Indigo Sky</t>
  </si>
  <si>
    <t>92582-2704</t>
  </si>
  <si>
    <t>Short sale with BofA one loan. All terms and conditions based on Bank's final approval of Short Sale. Please Go DIRECT and lock all doors upon leaving. Please email offer to JanetLaprade@gmail.com or fax offers to 951 537-6599.COMBO is 1379.</t>
  </si>
  <si>
    <t>This home is a HUGE 5 bedroom 4.5 bath home. Whether you have water craft motorcycles.....all the toys will fit here It even has a 4 car garage The kitchen features granite slab countertops an island maple cabinets large walk-in pantry and a butler s pantry. The downstairs bedroom has its own full bath perfect for guests or live-ins. The loft upstairs is great for parties perfect for a pool table/game room and there s even a tech center. The Master Suite features a large bath and dual walk-in closets Dual A/C..... Backyard has concrete slab and lots of room to entertain Close to new Megan Cope Elementary School.</t>
  </si>
  <si>
    <t>T12031041</t>
  </si>
  <si>
    <t>670 Indigo Sky Way</t>
  </si>
  <si>
    <t>T12031045_MRMLS</t>
  </si>
  <si>
    <t>Calle Rio Grande</t>
  </si>
  <si>
    <t>Gray Squirrel</t>
  </si>
  <si>
    <t>92592-9071</t>
  </si>
  <si>
    <t>jmoran@realtyworld.com</t>
  </si>
  <si>
    <t>TMORAJOH_MRMLS</t>
  </si>
  <si>
    <t>951-764-5227</t>
  </si>
  <si>
    <t>John Moran</t>
  </si>
  <si>
    <t>agents must call Freeda</t>
  </si>
  <si>
    <t>CV VH VL</t>
  </si>
  <si>
    <t>This house has views that are over the top Step thru the front door and feel the warmth of the home wash over you.The formal living and dining rooms are ideally arranged for entertaining with room for an elegant party.The kitchen has granite counter tops The master suite has a fire place  jacuzzi tub. This house all so has a game room for all the toys . This is a must see.</t>
  </si>
  <si>
    <t>T12031045</t>
  </si>
  <si>
    <t xml:space="preserve">39140 Gray Squirrel </t>
  </si>
  <si>
    <t>T12031082_MRMLS</t>
  </si>
  <si>
    <t>92563-3235</t>
  </si>
  <si>
    <t>For showing instructions please text me. There are children home so I need to give them a small notice if you are showing so they can clean up. The commission offered in the required compensation is reflective of listing brokers payment of short sale nego</t>
  </si>
  <si>
    <t>Honey stop the car Check out this wonderful Pool home in the Heart of Murrieta's Rancho Bella Vista Community. 5 bedrooms with upgraded flooring and plenty of room for a large family. This neighborhood features award winning Murrieta schools and a close proximity to amenities such as shopping and restaurant's.</t>
  </si>
  <si>
    <t>T12031082</t>
  </si>
  <si>
    <t>31876 Rosales Avenue</t>
  </si>
  <si>
    <t>T12031176_MRMLS</t>
  </si>
  <si>
    <t>El Centro Lane</t>
  </si>
  <si>
    <t>92584-7628</t>
  </si>
  <si>
    <t>tnevarez@tarbell.com</t>
  </si>
  <si>
    <t>TNEVATER_MRMLS</t>
  </si>
  <si>
    <t>951-795-8947</t>
  </si>
  <si>
    <t>Teresa Nevarez</t>
  </si>
  <si>
    <t>This is a short sale. Price terms and commissions subject to Sellers Lenders written approval. Any Lender required reduction in commissions to be split 50/50 between Listing and Selling Brokers. PLEASE TEXT OR CALL LISTING AGENT WITH 2 HOUR NOTICE FOR APP</t>
  </si>
  <si>
    <t>Wonderful Menifee Home awaiting it's New Home Owner. This spacious home offers Five Bedrooms and 3 1/2 baths. Separate Living room and Dining room areas great for entertaining Kitchen offers Granite counter tops and Stainless Steel appliances with double ovens with a large butlers pantry. The Family Room sits right off of the kitchen with a cozy fireplace. Property has a Three Garage with plenty of space Close to the 215 freeway and shopping.</t>
  </si>
  <si>
    <t>T12031176</t>
  </si>
  <si>
    <t>30100 Cheveley Park Street</t>
  </si>
  <si>
    <t>BB DE FM SEP</t>
  </si>
  <si>
    <t>FY FS SY WI</t>
  </si>
  <si>
    <t>T12031283_MRMLS</t>
  </si>
  <si>
    <t>House is on the top right of Calle Ortega</t>
  </si>
  <si>
    <t>Calle Ortega</t>
  </si>
  <si>
    <t>92562-9253</t>
  </si>
  <si>
    <t>Gate on property call CHUCK with any questions and for access. 951.237.7653. Owner is licensed agent.</t>
  </si>
  <si>
    <t>GT CD GP PR GA</t>
  </si>
  <si>
    <t>Absolutely immaculate secluded west side Murrieta estate 2 minutes from Old Town and shopping. 2.5 fully landscaped acres on culdesac within 500 yards of the nature preserve. Huge landscaped back and front yard with room for tennis court horse facilities or a football field. This property showcases one of the best built homes in all the valley with 20 foot high living room ceilings an oversized family room right off arguably the best entertainers/chefs kitchen available in Murrieta. This home has 4 large bedrooms each with a private bath and an office. This home boasts nearly 6000 sqft with an estimated 3200 Sqft of offset travertine flooring and 3 fireplaces. The master and master bath rival any setup in Southwest Riverside County. Home has HAI smart system controlling security heating and air lighting and more. In the last year this home has had a 72 panel solar system installed eliminating most utility costs and brand new well installed irrigating the entire exterior lanscaping of the property. Dont wait Call for an appointment today.</t>
  </si>
  <si>
    <t>Murrieta Elementary</t>
  </si>
  <si>
    <t>Thompsons Middle Sch</t>
  </si>
  <si>
    <t>T12031283</t>
  </si>
  <si>
    <t xml:space="preserve">42770 Calle Ortega </t>
  </si>
  <si>
    <t>T12031292_MRMLS</t>
  </si>
  <si>
    <t>92596-8669</t>
  </si>
  <si>
    <t>This is a short sale. all offers have to have short sale addendum proof of funds and pre approval letter. commisssions are to be split 50/50. Agents to be aware that owner has not responded to offers and has failed to submit short sale package despite nu</t>
  </si>
  <si>
    <t>T12031292</t>
  </si>
  <si>
    <t>32626 Spun Cotton Drive</t>
  </si>
  <si>
    <t>T12031389_MRMLS</t>
  </si>
  <si>
    <t>92571-4628</t>
  </si>
  <si>
    <t>Very nice property on a corner lot. 2 bedroom 2 bath nice shaded porch to relax on the hot summer nights. Very close to schools shopping and public transportation.</t>
  </si>
  <si>
    <t>T12031389</t>
  </si>
  <si>
    <t>2986 Lake View Drive</t>
  </si>
  <si>
    <t>LF FF LR UR WI</t>
  </si>
  <si>
    <t>T12031431_MRMLS</t>
  </si>
  <si>
    <t>Temecula Pwy south to Butterfield Stage right to Morgan Hill Dr. right on Chandon right onRutherford</t>
  </si>
  <si>
    <t>92592-5531</t>
  </si>
  <si>
    <t>vcpage@verizon.net</t>
  </si>
  <si>
    <t>TPAGECOL_MRMLS</t>
  </si>
  <si>
    <t>760-230-4774</t>
  </si>
  <si>
    <t>Colonius Page</t>
  </si>
  <si>
    <t>the sale and gross commission are subject to lender approval and will be reduced if the lender reduces the gross commission. Any reduction in commission will be split 50/50 between listing and selling brokers.</t>
  </si>
  <si>
    <t>A28 PY TC EX</t>
  </si>
  <si>
    <t>Beautiful 4 bedroom 3 full baths with a loft in upscale Morgan Hill community. Panaramic views of Temecula Valley and mountains.Enjoy swimming relax in the sauna play tennis or workout at the clubhouse.Entertain with pride gourmet barbecue isle on covered rear patio.Close to schools Promenade Mall shopping Pechanga entertainment and the 15 freeway.</t>
  </si>
  <si>
    <t>T12031431</t>
  </si>
  <si>
    <t>44795 Rutherford Street</t>
  </si>
  <si>
    <t>IG GI CP HT EP</t>
  </si>
  <si>
    <t>Z24 CW B1 STO RB WT IC SUR FC</t>
  </si>
  <si>
    <t>LF FY FF GY JJ LR FS SY UR WI</t>
  </si>
  <si>
    <t>T12031432_MRMLS</t>
  </si>
  <si>
    <t>Clinton Keith To Bear Creek</t>
  </si>
  <si>
    <t>92562-3052</t>
  </si>
  <si>
    <t>Call John Lewis then go direct. Lock Box in on wrought iron fence buy the gate to the pool. Seller requires cross qualification with Nationstar call Brandon at 972 316-5957 or email brandon.dresner@nationstarmail.com</t>
  </si>
  <si>
    <t>CV VG MT VI</t>
  </si>
  <si>
    <t>GO TC EX CB A27</t>
  </si>
  <si>
    <t>Standard sale. This beautiful home was just remodeled inside and out. The pool and spa is all remodeled. The landscaping is all redone. The entry has beveled limestone and has 20' ceilings. The entry steps down to the beautiful mahogany hard wood floors. The kitchen is stunning with stainless steal wolf and sub zero appliances. The rich marble counters and custom cherry cabinets are set off buy the mahogany floors. The kitchen has lots of cabinets and counter space including a walk-in pantry. The island with the separate 8 burner wolf gas cook top large prep sink and that beautiful stainless steal hood fan really makes for a great looking kitchen. There are 3 fire places in the living room family room and in the master suit. The master bath has it all separate large shower with multi heads spa tub double sinks a makeup area and a hug closet that has it's own island.There is a balcony off the master for taking in the views of the valley and even just a peek at the golf course green.</t>
  </si>
  <si>
    <t>T12031432</t>
  </si>
  <si>
    <t>22182 Eagles Nest Court</t>
  </si>
  <si>
    <t>T12031508_MRMLS</t>
  </si>
  <si>
    <t>Clinton Kieth Murrieta Oaks Carlton Oaks to Redbud</t>
  </si>
  <si>
    <t>92562-4382</t>
  </si>
  <si>
    <t>TTOTTKAR_MRMLS</t>
  </si>
  <si>
    <t>Karen Totty</t>
  </si>
  <si>
    <t>yourhomehere@yahoo.com</t>
  </si>
  <si>
    <t>TSORESHA_MRMLS</t>
  </si>
  <si>
    <t>951-505-9111</t>
  </si>
  <si>
    <t>Shawn Sorensen</t>
  </si>
  <si>
    <t>BPO is completed bank is ready to review offers Showing by appt ONLY contact owner to show.Easy to show just need to set time so that we are sure someone is there to let you in Please allow 2 hour notice. Offers must be submitted with RPA EMD Agency</t>
  </si>
  <si>
    <t xml:space="preserve">This BEAUTIFUL Murrieta Oaks home shows exceptional pride in ownership with decorator touches throughout the home. This 4 Bedroom 3 Bath home with a very private 1 Bed and Bath down stairs...perfect for guests or In-Laws . Beautiful wood floors greet you as you enter your new home and lead you to the perfect entertainers kitchen with granite counter tops a huge island and stainless steel appliances. The views from your backyard will be the envy of the neighborhood as you enjoy the evenings relaxing in your large pool sized private yard. The kids will love the large upstairs loft for game time and electronics as well as a built in desk area for homework. The master bedroom and bathroom provide a relaxing oasis with beautiful views of the valley. NO HOA's to worry about This home will not last long....don't wait </t>
  </si>
  <si>
    <t>T12031508</t>
  </si>
  <si>
    <t>36272 Redbud Lane</t>
  </si>
  <si>
    <t>T12031592_MRMLS</t>
  </si>
  <si>
    <t>92587-9357</t>
  </si>
  <si>
    <t>Canyon Dr</t>
  </si>
  <si>
    <t>w-2</t>
  </si>
  <si>
    <t>call albert for appointment. This is a short sale. All cost associated with short sale to be split between lisrting and selling agent 951 445-8908. Commission to be split 50/50 with lenders approval</t>
  </si>
  <si>
    <t>very nice 3.52 acre property with small house and huge garage.</t>
  </si>
  <si>
    <t>T12031592</t>
  </si>
  <si>
    <t xml:space="preserve">24450 N Canyon Dr </t>
  </si>
  <si>
    <t>CB BZ YF YB FN LZ X48</t>
  </si>
  <si>
    <t>DW RF K1 WA DR A2 EF MO RA SV BIN SC</t>
  </si>
  <si>
    <t>CC CW CX B1 STO</t>
  </si>
  <si>
    <t>972B7</t>
  </si>
  <si>
    <t>T12031630_MRMLS</t>
  </si>
  <si>
    <t>Camino Capistrano/Call Del Sol</t>
  </si>
  <si>
    <t>Exit 5 fwy at Camno De Estrella turn right. Turn right at Camino Capistrano. Turn left at Calle Del Sol. Turn right on Doheny. House is near the end of the street on the right hand side.</t>
  </si>
  <si>
    <t>92624-1714</t>
  </si>
  <si>
    <t>Call 760 807-5417 for appointment for all qualified and preapproved buyers. Submit offers to listing agent Diane Beall at attorneydianebeall@gmail.com. Home is equipped with surround sound and surviellance cameras. Occupied by Owner. OWNER WI</t>
  </si>
  <si>
    <t>59x98</t>
  </si>
  <si>
    <t>BV IV CV CL OV PA VW OT</t>
  </si>
  <si>
    <t>Exquisite OWC seller motivated Newly constructed steel framed residence was Custom designed and built for Royalty. Crafted for a King &amp;/or Queen in the heart of Southern California's lap of luxury over looking the Ocean this beautiful home has everything for the utmost of comfort and modern convenience. Panoramic breathtaking views of the Pacific coast from the balcony off the opulent Master bedroom as well as the office balcony on the second floor and the unique balcony area on the third level with Blue New Zealand tile roof. Walk up to the gorgeous door with beveled Azure glass into the expansive living room with large dining area Greco-Roman architecture Classic European design with its cast stone facade crema marfil marble flooring. Take the solid iron handrail up the marble staircase to the Master suite with walk in closet balcony to lush back yard private bathroom with huge shower luxurious bathtub double sinks. Private office with ocean view. Gourmet kitchen with Brazilian granite center island Dacor appliances and hidden wall pull outs for cooking spices. Bathrooms boast Phylrich fixtures marble walls &amp; adorned vanities. The highest level of craftsmanship is evident in the 24 carat gold leafed crown balcony. Perfect 4 fussy buyer.</t>
  </si>
  <si>
    <t>T12031630</t>
  </si>
  <si>
    <t>34752 W Doheny Place</t>
  </si>
  <si>
    <t>T12031677_MRMLS</t>
  </si>
  <si>
    <t>Highland And Bradford</t>
  </si>
  <si>
    <t>92346-2272</t>
  </si>
  <si>
    <t>debtherealtor@live.com</t>
  </si>
  <si>
    <t>888-573-7137</t>
  </si>
  <si>
    <t>TPOLLDEB_MRMLS</t>
  </si>
  <si>
    <t>858-722-1856</t>
  </si>
  <si>
    <t>Debbie Pollock</t>
  </si>
  <si>
    <t>Hold Do not Show...This is a Short Sale I will be submitting all offers 50/50 of sale and gross commission of the listing are subject to lender approval. The amount or method by which the compensation offered through the MLS will be reduced if the lend</t>
  </si>
  <si>
    <t>SHOWS LIKE A MODEL This beautiful turnkey 4 bedroom  2 full baths home has been remodeled and updated within the last year with new upgraded carpet new decorator paint and gorgeous laminate flooring in the kitchen dining room and hallway the kitchen has refinished cabinets. Lovely pool and spa with brick and concrete work. Huge master bedroom downstairs Both the front and back yards are extremely well maintained with large concrete area for RV parking will take a 40 ft RV..it's huge This home is in a prime location and freeway close.This is a short sale.</t>
  </si>
  <si>
    <t>T12031677</t>
  </si>
  <si>
    <t>2521 Bradford Avenue</t>
  </si>
  <si>
    <t>T12031735_MRMLS</t>
  </si>
  <si>
    <t>This is a short sale. Price terms and commissions subject to Seller's Lenders written approval. Any lender required reduction in commissions to be split 50/50 between Listing and Selling Brokers. Please call or text agent with 2 hours notice to show.</t>
  </si>
  <si>
    <t xml:space="preserve">Come and see this Wonderful Winchester Home This home offers Four Bedrooms and Three Baths plus an Office/Den. Family room has a cozy fireplace. Kitchen offers Granite Counter tops. Backyard is landscaped and great for entertaining Close to parks and shopping. Don't miss out on this charming home </t>
  </si>
  <si>
    <t>T12031735</t>
  </si>
  <si>
    <t>32200 Zion Way</t>
  </si>
  <si>
    <t>CC B1 Z17 SD</t>
  </si>
  <si>
    <t>T12031763_MRMLS</t>
  </si>
  <si>
    <t>Via Princesa to Via La Paloma to Via Zapata to Calle Quedo</t>
  </si>
  <si>
    <t>Calle Quedo</t>
  </si>
  <si>
    <t>92563-5633</t>
  </si>
  <si>
    <t>debipowers@tarbell.com</t>
  </si>
  <si>
    <t>TPOWEDEB_MRMLS</t>
  </si>
  <si>
    <t>951-813-9944</t>
  </si>
  <si>
    <t>Debi Powers</t>
  </si>
  <si>
    <t>This home is easy to show just call listing agent Debi Powers @ 951 813-9944 &amp; I will meet you at the home.Low tax rate 1.13935  S/A for the year 102.18. Seller choice of services will be Hartford Escrow and Western Resources Title. Buyers are to be</t>
  </si>
  <si>
    <t>DR CD CP AC</t>
  </si>
  <si>
    <t>D46 D20 D06 D23 D42</t>
  </si>
  <si>
    <t xml:space="preserve"> STANDARD SALE JUST REDUCED. ON THIS LIGHT AND BRIGHT GOLF KNOLLS SENIOR COMMUNITY HOME THE HOME IS ON A PERMANENT FOUNDATION FOR EASY FINANCING. THE HOME OFFERS 2 BEDROOMS AND 2 BATHS HUGE FAMILY ROOM WITH VIEWS QUIANT LIVING AND DINING ROOM AREA. NICE SIZE KITCHEN WITH DESIGNER PAINTS SEPARATE LAUNDRY ROOM WITH A SEWING OR OFFICE AREA. PERGO FLOORS IN THE KITCHEN LAUNDRY ROOM AND 2ND BATH. THE HOME AFFORDS CATHEDRAL CEILINGS LARGE YARD WITH BEAUTIFUL VIEWS STORAGE SHED </t>
  </si>
  <si>
    <t>T12031763</t>
  </si>
  <si>
    <t xml:space="preserve">38203 Calle Quedo </t>
  </si>
  <si>
    <t>T12031786_MRMLS</t>
  </si>
  <si>
    <t>Tiger Flower</t>
  </si>
  <si>
    <t>92223-8473</t>
  </si>
  <si>
    <t>What a Great Area What a Great Home What a Great Opportunity Nestled in the San Gorgonio Pass Acacia at Sundance offers sweeping mountain views north and south of Beaumont. Homes include many personalization options. Explore our master-planned amenities including parks soccer fields and playgrounds. From the Family room to the charming kitchen which are both airy and bright. Kitchen is a Chef's delight and includes a double oven and 5 burner cook top and Micro-Wave oven slab granite and upgraded cabinets also includes a large island. Home is located close to schools shopping and freeway access. Home also includes deluxe master bath with seperate oval tub and and shower. Home is pre-wired for surround sound to enjoy your favorite movies and music. All this and Solar to. This is the chance to purchase the home your family deserves.</t>
  </si>
  <si>
    <t>T12031786</t>
  </si>
  <si>
    <t xml:space="preserve">1452 Ambrosia </t>
  </si>
  <si>
    <t>RG BZ SW SG X46 YF YB FN LZ X44</t>
  </si>
  <si>
    <t>IG GI CP FT HT GH EP</t>
  </si>
  <si>
    <t>DW A2 EF MO CO K8 GA SC</t>
  </si>
  <si>
    <t>CW B1 Z21 DAT SUR SD</t>
  </si>
  <si>
    <t>T12031800_MRMLS</t>
  </si>
  <si>
    <t>Beech And Loma Linda</t>
  </si>
  <si>
    <t>Nicole Furlong</t>
  </si>
  <si>
    <t xml:space="preserve">Buyer to verify all before close of escrow. AGENTS PLEASE READ SS Subject to Lender Approval. Contact Nicole W/ Questions Nicole@sdreai.com / 619-818-5885. Email offers to offers@sdreai.comBuyer Must Prequal W/ Chris @ prospect 858-550-2521. MUST VISIT </t>
  </si>
  <si>
    <t>Spacious 5 bedroom 3 bath home with additional office and loft. Full bedroom and 1.5 bath on entry level. Open floor plan with plenty of room for entertaining. Great back yard with pool hot tub &amp; fire pit along with 2 spacious side yards - including gated side yard for dog run. Mountain views from all directions.</t>
  </si>
  <si>
    <t>Greak Oak</t>
  </si>
  <si>
    <t>Earl Gardner</t>
  </si>
  <si>
    <t>T12031800</t>
  </si>
  <si>
    <t>31255 Hickory Place</t>
  </si>
  <si>
    <t>CF ST WI PF</t>
  </si>
  <si>
    <t>IG PV CH HT GH EP</t>
  </si>
  <si>
    <t>DW RF WA DR A2 MO ST CO SV K8 FRE LPG K3 FZ</t>
  </si>
  <si>
    <t>Z24 CJ CC HC DDE FC</t>
  </si>
  <si>
    <t>DN GN AX FY G14 LR FS UR WI WC</t>
  </si>
  <si>
    <t>T12031858_MRMLS</t>
  </si>
  <si>
    <t>De Portola Rd</t>
  </si>
  <si>
    <t>De Portola Rd to Belle Chaine Loop</t>
  </si>
  <si>
    <t>Belle Chaine</t>
  </si>
  <si>
    <t>92592-7847</t>
  </si>
  <si>
    <t>Belle Chaine Loop</t>
  </si>
  <si>
    <t>Email offers to Tom Flores @ tom_flores@hotmail.com</t>
  </si>
  <si>
    <t>DR 1R GT CD P05 GA 1L</t>
  </si>
  <si>
    <t>Exquisite Chateau custom estate situated on approximately 11.97 quite useable acres with majestic panoramic views. Located in the highly desirable area of Temecula's acclaimed Wine Country and just a few minutes to schools shopping and wineries this fabulous one of a kind home boasts 6 bedrooms 5.5 baths Formal Living room Formal Dining room Family room Office/Den separate Game room 15'x18' underground Wine Cellar/Home Theater a Gourmet Kitchen featuring Viking Sub-zero and Bosch appliances 5 romantic Fireplaces inside and outside a 1315 sq. ft. 4-car oversize Garage with workspace and storage Swimming Pool and Loggia with outdoor TV Speakers Kitchen and so much more - SEE SUPPLEMENTS for a full feature list Unique architecture with almost every upgrade you could possibly want. Includes APN 927690018. Adjacent 11.43 acre parcel 399 900 is also available for a combined sale of 24.4 acres. Seller owns properties outright and can finance purchase of one or both properties with sufficient down payment Seller is also open to a term lease.</t>
  </si>
  <si>
    <t>T12031858</t>
  </si>
  <si>
    <t xml:space="preserve">35879 Belle Chaine Loop </t>
  </si>
  <si>
    <t>BBQ CB LZ X44</t>
  </si>
  <si>
    <t>Z24 HC CT RL COF CW B1 SUR DDE FC SD</t>
  </si>
  <si>
    <t>SG PRE SE CTV</t>
  </si>
  <si>
    <t>T12031986_MRMLS</t>
  </si>
  <si>
    <t>De Luz Rd.</t>
  </si>
  <si>
    <t>Ranch Calif Rd./ Left on De Luz Rd./ Right on Valpariso</t>
  </si>
  <si>
    <t>92590-4921</t>
  </si>
  <si>
    <t>TJOHSHELL_MRMLS</t>
  </si>
  <si>
    <t>Please call or text Shelley Johnson for appointment to show. All offers emailed to shelley@rncre.net.</t>
  </si>
  <si>
    <t>1R GT CD P05 GA 1L</t>
  </si>
  <si>
    <t>Reduced 175 000. Fabulous estate constructed with quality and attention to detail. The grounds feature approx. 300 avocado trees ornamental plantings lush front and rear yards. The pool/spa area are perfect for intimate gatherings or large parties with ample loggia area built in grill station and expansive valley views. There is an impressive double door entry leading to the formal living room with fireplace featuring a carved wood mantle and gracious dining room. The interior courtyard has a fireplace and water feature this area is over 400 sqft and not counted in the listed sqft. The expansive family room and kitchen are warm and inviting. The kitchen has custom glazed cabinetry and slab granite counters quality built in appliances and a large walk in pantry. The kitchen breakfast nook enjoys the expansive views the property provides. The master suite features a retreat with cozy fireplace large walk in closet with built ins and spa style master bath. The bath is amazing with a spa tub large walk in steam shower and separate vanity stations. Two of the guest rooms have ensuite baths and walk in closets. There are two separate two car garages both with built in storage and utility sinks. This property is turn key.</t>
  </si>
  <si>
    <t>T12031986</t>
  </si>
  <si>
    <t>24090 Valpariso Lane</t>
  </si>
  <si>
    <t>DW A2 MO ST FRE GA ELE</t>
  </si>
  <si>
    <t>Z24 HC DDE SD</t>
  </si>
  <si>
    <t>T12032028_MRMLS</t>
  </si>
  <si>
    <t>Menifee Rd/Pointseta/Petunia</t>
  </si>
  <si>
    <t>teamhernandez@msn.com</t>
  </si>
  <si>
    <t>THERNELI_MRMLS</t>
  </si>
  <si>
    <t>951-314-2312</t>
  </si>
  <si>
    <t>Eli Hernandez</t>
  </si>
  <si>
    <t>BACK ON THE MARKET Please call Marty to show at 951-852-3371 Short Sale all terms and commission subject to bank approval commission to be split 50/50Bank will not pay for any buyers cost termite report home warranty ect . so please do not ask for</t>
  </si>
  <si>
    <t>Beautiful turn key home in the Mapleton Community real pride of ownership. High ceilings in living room and formal dining area looks very elegant fieplace in large family room beatiful granite counters in kitchen with island and large walk-in pantry 3/4 bath and bonus room downstair second family room upstairs this home has lots of upgrades. Large covered patio in back yard.</t>
  </si>
  <si>
    <t>T12032028</t>
  </si>
  <si>
    <t>33787 Sundrop Avenue</t>
  </si>
  <si>
    <t>T12032032_MRMLS</t>
  </si>
  <si>
    <t>Seventh Street To Apache</t>
  </si>
  <si>
    <t>92582-3851</t>
  </si>
  <si>
    <t>This is a short sale and is subject to lender approval on price terms and conditions etc. Any commission reductions will be split 50/50 . Property is being sold as-is no seller pd section 1 or home warranty will be accepted. All Offers need to inclu</t>
  </si>
  <si>
    <t>Short sale priced to Sell This popular 2006 home has the floor-plan many buyers are looking for today. 4 bedrooms 3 baths including first floor bedroom &amp; bath Indoor laundry-room fireplace in family room walk-in master bedroom closet 3 car garage kitchen island &amp; stainless appliances. For buyers that are looking for a great location this home might just be exactly what you've been searching for. Home needs a little T.L.C.</t>
  </si>
  <si>
    <t>T12032032</t>
  </si>
  <si>
    <t>632 Apache Street</t>
  </si>
  <si>
    <t>T12032070_MRMLS</t>
  </si>
  <si>
    <t>Evans And Newport</t>
  </si>
  <si>
    <t>215 to Newport go West to Evans go North</t>
  </si>
  <si>
    <t>92586-3624</t>
  </si>
  <si>
    <t>brian@cpbie.com</t>
  </si>
  <si>
    <t>TSPOCBRI_MRMLS</t>
  </si>
  <si>
    <t>760-310-6667</t>
  </si>
  <si>
    <t>Brian Spock</t>
  </si>
  <si>
    <t>951-695-2105</t>
  </si>
  <si>
    <t>Needs some work good potential. Call with questions. Combo 5820. Looking for a backup 5-8-12.</t>
  </si>
  <si>
    <t>Wonderful opportunity for the right person. Nice sized home in a great area. House needs some work but has numerous possibilities. Property being sold as-is. Separate dining and family room open kitchen and 2 car garage. Needs TLC.</t>
  </si>
  <si>
    <t>T12032070</t>
  </si>
  <si>
    <t>29811 Evans Road</t>
  </si>
  <si>
    <t>T12032135_MRMLS</t>
  </si>
  <si>
    <t>Take 5 fwy North Exit New Hall Ranch Rd turn right heading East turn left on Copper Hills turn right on Rio Norte Drive follow signs to Lennar Showplace.</t>
  </si>
  <si>
    <t>91354-3068</t>
  </si>
  <si>
    <t xml:space="preserve">Estrella Estrl </t>
  </si>
  <si>
    <t>Brand new Lennar Home. To see show and register buyer in person call 877-205-4077 Hrs Daily 10-7pm. Purchase must be written on builders paperwork. See sales associate for builders incentives. Illustration is artist s conception only.</t>
  </si>
  <si>
    <t xml:space="preserve">Sought after West Creek community of Estrella a Lennar home featuring SunPower Solar System Energy Star compliant and certified. GE black appliances granite countertops and maple cabinetry in kitchen. Front and backyard landscaping. The highly acclaimed West Creek Academy located close as well as over 30 miles of paseos community parks community center and swimming pool </t>
  </si>
  <si>
    <t>West Creek</t>
  </si>
  <si>
    <t>Valencia Hs</t>
  </si>
  <si>
    <t>T12032135</t>
  </si>
  <si>
    <t>28339 Esplanada Drive</t>
  </si>
  <si>
    <t>T12032158_MRMLS</t>
  </si>
  <si>
    <t>Take Murrieta Road  Right on Newport Rd Left at Bradley Rd Left on Thornhill Right on Olympia Left on Hogan the Right on Crosby</t>
  </si>
  <si>
    <t>92586-5104</t>
  </si>
  <si>
    <t>Standard Sale. 55 Community. Seller Very Motivated. This nice 1098 square foot floor plan features 2 Bedroom and 1 3/4 Baths. Kitchen wraps around to the living room or the enclosed lanai. This home has been well maintained. Plumbing in both bathrooms have been redone. 1 car garage. Very nice neighborhood. Covered patio. Low maintenance yard with many fruit trees. Close to shopping and the Sun City Civic Association where you can take advantage of their numerous amenities including  pool spa workshop club house and many more for a low monthly HOA fee.</t>
  </si>
  <si>
    <t>T12032158</t>
  </si>
  <si>
    <t>29005 Crosby Drive</t>
  </si>
  <si>
    <t>DW RF A2 EF MO RA FRE GA SC</t>
  </si>
  <si>
    <t>T12032194_MRMLS</t>
  </si>
  <si>
    <t>kimberlynlebsock@gmail.com</t>
  </si>
  <si>
    <t>TLEBSKIM_MRMLS</t>
  </si>
  <si>
    <t>951-837-0722</t>
  </si>
  <si>
    <t>Kimberlyn Lebsock</t>
  </si>
  <si>
    <t xml:space="preserve">Thank you for showing please leave your business card. Please e mail offers to kimberlynlebsock@gmail.com Seller is very quick to respond </t>
  </si>
  <si>
    <t xml:space="preserve">Beautiful custom single story residence nearly 1800 square feet of living space 4 BD 2 full baths. Master suite has walk in closet sliding door to patio roman tub and separate shower. This entire home is built to energy star specifications with a high efficient furnace and A/C 15 seer rating. Builder has spared no expense for the quality and upgrades of this home. Two tone paint with white ceilings doors and custom wall base for a designer look and only the best of materials Dunn Edwards brand acrylic that is toxic free greener by design. Kitchen has high end custom cabinets with soft closing drawers and built in wine rack Pantry under mount kitchen sink with stainless steel appliances Refrigerator INCLUDED. Eye catching granite counter tops with tear drop lighting to add ambiance along with recessed lighting throughout home. Upgraded 20 X 20 porcelain tile 6- 52 Oil Rub bronze ceiling fans automatic fire place built in gas logs with radiant heat. Blinds throughout. Gas bib for your BBQ too Plush Karastan carpet with high end cushion. Beautiful desert scape in front yard with rock walk ways and an auto sprinkler system who could ask for more </t>
  </si>
  <si>
    <t>T12032194</t>
  </si>
  <si>
    <t>5953 Lupine Avenue</t>
  </si>
  <si>
    <t>T12032197_MRMLS</t>
  </si>
  <si>
    <t>92277-2005</t>
  </si>
  <si>
    <t xml:space="preserve">New Home Beautiful custom single story residence nearly 1800 square feet of living space 4 BD 2 full baths. Master suite has walk in closet sliding door to patio roman tub and separate shower. This entire home is built to energy star specifications with a high efficient furnace and A/C 15 seer rating. Builder has spared no expense for the quality and upgrades of this home. Two tone paint with white ceilings doors and custom wall base for a designer look and only the best of materials Dunn Edwards brand acrylic that is toxic free greener by design. Kitchen has high end custom cabinets with soft closing drawers and built in wine rack Pantry under mount kitchen sink with stainless steel appliances Refrigerator INCLUDED. Eye catching granite counter tops with tear drop lighting to add ambiance along with recessed lighting throughout home. Upgraded 20 X 20 porcelain tile 6- 52 Oil Rub bronze ceiling fans automatic fire place built in gas logs with radiant heat. Blinds throughout. Gas bib for your BBQ too Plush Karastan carpet with high end cushion. Beautiful desert scape in front yard with rock walk ways and an auto sprinkler system who could ask for more </t>
  </si>
  <si>
    <t>T12032197</t>
  </si>
  <si>
    <t>6085 Cahuilla Avenue</t>
  </si>
  <si>
    <t>T12032461_MRMLS</t>
  </si>
  <si>
    <t>Blue Gardenia</t>
  </si>
  <si>
    <t>92562-2236</t>
  </si>
  <si>
    <t>Grizzly Ridge Estates</t>
  </si>
  <si>
    <t>FRANKTIBURZIO@AOL.COM</t>
  </si>
  <si>
    <t>TTIBUFRA_MRMLS</t>
  </si>
  <si>
    <t>951-543-2317</t>
  </si>
  <si>
    <t>Frank Tiburzio</t>
  </si>
  <si>
    <t>Interior viewing available now. The property is lender-owned &amp; is being sold as is . U.S. Bank is making no representations or warranties. U.S. Bank financing available. All U.S. Bank loans subject to approval by U.S. Bank. Email offers to FrankTiburzio@</t>
  </si>
  <si>
    <t>PRICE REDUCED 16K This Grizzly Ridge home is 2 190 square feet and offers four bedrooms. All of the bedrooms are located upstairs. There are 2 bathrooms on the second level and a half bathroom on the lower level. The home also offers a family room living room and formal dining area. The lot is 8 276 square feet. The home is located on a cul-de-sac. The kitchen has upgraded floor tile and stair banister.</t>
  </si>
  <si>
    <t xml:space="preserve">Grizzly Ridge Estat </t>
  </si>
  <si>
    <t>T12032461</t>
  </si>
  <si>
    <t>23406 Blue Gardenia Lane</t>
  </si>
  <si>
    <t>Z24 HC RY RL CW STO Z17 B1 SD</t>
  </si>
  <si>
    <t>K07 K02 K01</t>
  </si>
  <si>
    <t>T12032505_MRMLS</t>
  </si>
  <si>
    <t>Take Temecula Parkway east to Temecula Creek Rd Right on Cedar Creek Way Right on Bluewater Way and Right on Brookhaven Ct</t>
  </si>
  <si>
    <t>92592-7837</t>
  </si>
  <si>
    <t>TDORMMEL_MRMLS</t>
  </si>
  <si>
    <t>Melody Dorman</t>
  </si>
  <si>
    <t>24-hour Notice Required DO NOT go direct. Must call for CBS code. Thank you for Showing.Back on Market - Bank previously approved at 356 000 - The bank will consider offers close to asking price. We need an offer TODAY Please call Don for an appointm</t>
  </si>
  <si>
    <t>Back on the Market Turn-Key Beautiful two-story home with custom paint throughout. High Ceilings Crown Molding in Formal Dining Room Formal Living Room and Hallway. Spacious Loft upstairs overlooks the family room which has a cozy fireplace. Master Bedroom also has a fireplace along with 2 Walk-in Closets separate tub and shower 2 sinks and a retreat. Double Pane windows throughout home. Kitchen has Corian counters with integrated sink Center Island with Breakfast Nook and GE appliances. Kitchen also has built-in desk area with cabinets Refrigerator is included Walk-in Laundry Room with sink and plenty of counter space and cabinets. 4-Car Garage is finished and painted with storage cabinets Balcony upstairs. Vertical Blinds will stay. There is a bedroom and separate bathroom downstairs. Stamped Concrete back patio with gas stubbed out for Barbecue hook up. Completely Fenced back yard. Rain Gutters installed on home. Dual Air Conditioning Units. Don't Miss Out on this wonderful home.</t>
  </si>
  <si>
    <t>T12032505</t>
  </si>
  <si>
    <t>43916 Brookhaven Court</t>
  </si>
  <si>
    <t>CC CRA</t>
  </si>
  <si>
    <t>T12032672_MRMLS</t>
  </si>
  <si>
    <t>Via Princesa to Via La Paloma to Via Zapata</t>
  </si>
  <si>
    <t>92563-5624</t>
  </si>
  <si>
    <t>Thank you for showing this listing Call Debi Powers at 951 813-9944 so I can call Sellers to arrange a time. Tax rate is 1.13935 special assements are 103.26 a year. Seller selects services Hartford escrow &amp; Western resources Title . Per title th</t>
  </si>
  <si>
    <t xml:space="preserve"> JUST REDUCED ON THIS IS A CUTE STANDARD HOME ON A PERMANENT FOUNDATION LOCATED IN THE SENIOR COMMUNITY OF WARM SPRING KNOLLS THIS HOME OFFERS 2 BEDROOM 2 BATHS AND A NICE SIZE DEN OPEN KITCHEN DINING AREA WITH BUILT-IN HUTCH CELING FANS THRU OUT SEPARATE LAUNDRY ROOM. ALSO THERE IS A ONE CAR GARAGE OUTDOOR PATIO FOR THE SUMMER NIGHTS W/CEILING FAN. FRUIT TREES GALORE.</t>
  </si>
  <si>
    <t>T12032672</t>
  </si>
  <si>
    <t xml:space="preserve">28815 Via Zapata </t>
  </si>
  <si>
    <t>526 D7</t>
  </si>
  <si>
    <t>T12032801_MRMLS</t>
  </si>
  <si>
    <t>Tuolumne/McCloud</t>
  </si>
  <si>
    <t>From Lynn Road turn east on Hillcrest Avenue turn left on McCloud left on Tuolumne and left on Tennis Club Lane</t>
  </si>
  <si>
    <t>91360-4285</t>
  </si>
  <si>
    <t>Villas At Rio Canyon</t>
  </si>
  <si>
    <t>Tennis Club Lane Unit 102</t>
  </si>
  <si>
    <t>Please call Jennifer Campbell at 805-558-3428 for more information.</t>
  </si>
  <si>
    <t>Brand-new 3 Bedroom 3 Bath townhome situated in beautiful Thousand Oaks Ready for immediate move-in. Over 13K in upgrades including java cabinetry throughout granite counters black appliances and upgraded flooring. It includes an attached 2-car garage separate laundry room two Master Bedroom walk-in-closets and a large private courtyard for entertaining. The community also includes a tennis court pool spa and recreation center with fitness area. Walking distance to The Oaks Mall for an abundance of shopping dining and entertainment. The Sales Office is open Friday through Monday from 10 am to 6 pm and Tuesday from 12 pm to 6 pm. Closed Wednesday and Thursdays.</t>
  </si>
  <si>
    <t>T12032801</t>
  </si>
  <si>
    <t xml:space="preserve">692 Tennis Club Lane Unit 102 </t>
  </si>
  <si>
    <t>T12032886_MRMLS</t>
  </si>
  <si>
    <t>Diamond Dr</t>
  </si>
  <si>
    <t>Major League</t>
  </si>
  <si>
    <t>Call on site sales office to show 951-674-4988</t>
  </si>
  <si>
    <t>Single story home with granite counters stainless steel appliances Gourmet kitchen includes double oven Microwave and 5 burner cook top. Solar is also included. All located within the golf course comm. of Summerly.</t>
  </si>
  <si>
    <t>Railroad Cyn</t>
  </si>
  <si>
    <t>T12032886</t>
  </si>
  <si>
    <t xml:space="preserve">29522 Major League </t>
  </si>
  <si>
    <t>T12032952_MRMLS</t>
  </si>
  <si>
    <t>Washington And Adams</t>
  </si>
  <si>
    <t>92562-8222</t>
  </si>
  <si>
    <t>Sonrisas</t>
  </si>
  <si>
    <t>MRB302_MRMLS</t>
  </si>
  <si>
    <t>Dream Team Properties</t>
  </si>
  <si>
    <t>This is a Short Sale and all the terms and conditions including the commission are subject to the lien holder approval. Approval letter at 145 000.00 Call listing agent for showings. Please give 2 hours notice. Owner is very accommodating. Only 1 banks</t>
  </si>
  <si>
    <t>Charming Murrieta condo centrally located in Murrieta West. This 2 story end unit offer 3 bedrooms and 2.5 baths. Family room w/cozy fireplace and family style kitchen. Upgraded flooring throughout with granite counter tops. Master suite w/master bathroom which features large deep soaking tub and walk-in closet. Open loft and indoor laundry facility. 2 car garage with direct access. Located in walking distance to Murrieta Valley High School and Thompson Middle School. Located near restaurants shopping centers and less then a mile from the 15 freeway for commuters. This home has a special side yard also.</t>
  </si>
  <si>
    <t>T12032952</t>
  </si>
  <si>
    <t>41940 Davenport Way</t>
  </si>
  <si>
    <t>CF WD OT</t>
  </si>
  <si>
    <t>T12032979_MRMLS</t>
  </si>
  <si>
    <t>92562-8115</t>
  </si>
  <si>
    <t>SHOWN BY APPOINTMENT ONLY. EASY TO SHOW. CALL SHERRIE SNYDER @ 951-285-6746 TO SCHEDULE APPOINTMENT. THANK YOU. EMAIL OFFER TO sherriesnyder7@aol.com</t>
  </si>
  <si>
    <t>L03 HP A5 TR</t>
  </si>
  <si>
    <t>UN P02 GT GP OS PR 1L</t>
  </si>
  <si>
    <t>CV VH MT PA VP VT VI OT</t>
  </si>
  <si>
    <t>OVER THE TOP CUSTOM BUILT 7555 ASF. STABLE WITH MILLION DOLLAR VIEWS LOCATED ON 20.06 FLAT FULLY FENCED ACRES FEATURING THREE IMPRESSIVE APARTMENTS EACH WITH A FULL KITCHEN LIVING AREA BEDROOM FULL BATH GRANITE SLAB COUNTER TOPS &amp; CUSTOM CABINETRY 700 ASF EACH PLUS A 400 ASF SERVICE ROOM EXCEPTIONAL EQUESTRIAN FACILITIES 6 LARGE STALLS 3 TURN OUTS STONE PAVERS IN BREEZEWAY 2 WASH RACKS WITH HOT &amp; COLD WATER ALONG WITH A HEATER 2 GROOMING STATIONS 2 STORAGE ROOMS 2 TACK ROOMS FULL SIZE DRESSAGE ARENA 68' X 198 WITH AMPHI-THEATER STYLE SEATING AREA MADE WITH GORGEOUS NATURAL ROCK FOR SPECTATOR VIEWING 5 LARGE PASTURES WITH INTRODUCTORY PASTURE 60' ROUND PEN 2 ADDITIONAL SHELTERS 2 ENTRY GATES LARGE GRADED PAD TO BUILD YOUR CUSTOM DREAM ESTATE PLENTY OF ROOM FOR ADDITIONAL HORSE FACILITIES OTHER AMENITIES OR ANYTHING ELSE ONES HEART MAY DESIRE STUNNING PANORAMIC VIEWS WELL &amp; CITY WATER SEASONAL CREEK BREATHTAKING ANCIENT OAKS R/V PARKING TRULY A RARE FIND PRESTIGIOUS EXCLUSIVE AREA SURROUNDED BY MULTI MILLION DOLLAR ESTATES &amp; RANCHES MUST SEE BE SURE TO VIEW THE VIRTUAL TOUR.</t>
  </si>
  <si>
    <t>T12032979</t>
  </si>
  <si>
    <t xml:space="preserve">42659 Avenida Perris </t>
  </si>
  <si>
    <t>T12033034_MRMLS</t>
  </si>
  <si>
    <t>Redhawk Parkway/Via Cordoba</t>
  </si>
  <si>
    <t>Corte Bravo</t>
  </si>
  <si>
    <t>92592-1069</t>
  </si>
  <si>
    <t>THIS IS A SHORT SALE. SALES PRICE TERMS AND CONDITIONS ARE SUBJECT TO LENDER'S APPROVAL. If the lender reduces the commission the amount of the reduction will be split 50/50 between both the Listing and Selling agents. Buyer and Buyer's agent to verify a</t>
  </si>
  <si>
    <t>A very desirable Redhawk property with a 7405sf corner lot with a 180 degree mountain view to the west. This 1759sf 2-story home has 3 bedrooms and 2.5 bathrooms. Ideal for 1st time buyers or investors looking for a real bargain.</t>
  </si>
  <si>
    <t>T12033034</t>
  </si>
  <si>
    <t xml:space="preserve">45077 Corte Bravo </t>
  </si>
  <si>
    <t>DW RF K1 MO GA</t>
  </si>
  <si>
    <t>T12033039_MRMLS</t>
  </si>
  <si>
    <t>Gold Mine Dr. And Cottonwood</t>
  </si>
  <si>
    <t>Temecula PKY/ R. Pechanga PKY/ L. Wolf Valley Rd./L. cottonwood/ L. Gold Mine Dr./ L. Wildwood</t>
  </si>
  <si>
    <t>92592-4009</t>
  </si>
  <si>
    <t>Sale price services and gross commission is subject to short sale lender approval. If the lender reduces the gross commission lender reduction in commission to be split 60 /40 . Buyer to verify all. Seller to select services. Please call first. 24 Hour</t>
  </si>
  <si>
    <t>BQ A28 PY BT EX CB</t>
  </si>
  <si>
    <t>A beautifully upgraded home in Wolf Creek in the Ironwood community. features the Solar Advantage including tankless water heater. This home offers 3071 square feet 4 bedrooms 3 1/2 bathrooms. Loft computer niche. Jack and Jill bathroom upstairs laundry room with built in sink. Gourmet kitchen granite slab counters stainless steel appliances. 5 burner gas cook top walk-in pantry built in desk. breakfast bar and a large center islandMain floor bedroom with full bathroom. Master bedroom suite with walk in closet. Backyard perfect for entertaining. walking distance to community pool and schools. Amazing views.</t>
  </si>
  <si>
    <t>Temecula Liseno</t>
  </si>
  <si>
    <t>T12033039</t>
  </si>
  <si>
    <t>31946 Wildwood Court</t>
  </si>
  <si>
    <t>PC RO ST FP</t>
  </si>
  <si>
    <t>KP I9 GR HW</t>
  </si>
  <si>
    <t>HC CW WZ RB B1 Z09</t>
  </si>
  <si>
    <t>W09 W10 W02 SG</t>
  </si>
  <si>
    <t>T12033062_MRMLS</t>
  </si>
  <si>
    <t>Winding Brook And Springside</t>
  </si>
  <si>
    <t>92584-7716</t>
  </si>
  <si>
    <t>Easy to show. Call agent to clear quick showing. Be very courteous to owner with impaired sight. Bring copy of MLS sheet &amp; real estate license to get through the guard. Low HOA includes front yard maintenance and trash pick-up. No Mello-Roos. Show this o</t>
  </si>
  <si>
    <t>Magnificent highly customized home at a premier Over 55 gate guarded golf resort. Endless list of extraordinary features that must be seen to be believed. Enter up a Saltillo walkway &amp; courtyard through a leaded glass door into a dramatic 2-story turret entry with leaded windows &amp; exquisite mosaic natural stone floor. Upgraded crown &amp; baseboard moldings plantation shutters &amp; highest quality window covers throughout. Formal living room with granite floor. Extraordinary dining room with granite floor and built-in tile buffet with glass front cabinets. The ultimate center island gourmet kitchen has granite countertops travertine backsplashes 6-burner Stainless Steel Wolf range &amp; double ovens walk-in pantry trash compactor custom glass front cabinets pendant lights &amp; diagonal tile floor. Big dinette with custom wood door to patio. Family room with mosaic tile raised hearth fireplace bamboo floor surround sound &amp; built-in bar with granite counter &amp; wine cooler. Two huge elegant master suites with beautiful private full baths one of which has a big organized walk-in closet. Guest bedroom/office with built-in shelves and cabinets &amp; adjacent full bath. Granite and travertine 1/2 bath. Fabulous covered Saltillo patio with electric louvers &amp; fountain.</t>
  </si>
  <si>
    <t>T12033062</t>
  </si>
  <si>
    <t>28642 Shady Brook Drive</t>
  </si>
  <si>
    <t>T12033183_MRMLS</t>
  </si>
  <si>
    <t>Trautwein And Jfk</t>
  </si>
  <si>
    <t>92508-6612</t>
  </si>
  <si>
    <t>This is a BANK-ASSIGNED BANK APPROVED SHORT SALE so there will be no lengthy wait period while the bank considers the sale. Gross commissions will be split 50/50 between listing and selling agents. The amount or method by which the compensation offere</t>
  </si>
  <si>
    <t>This is a BANK-ASSIGNED BANK APPROVED SHORT SALE so there will be no lengthy wait period while the bank considers the sale Beautiful 5 bedroom 3 bath home located in the desirable Orange Crest area of Riverside. This home features a formal living room and dining room family room with fireplace granite counter tops walk in pantry large laundry room loft upstairs large porch in front and gated RV parking.</t>
  </si>
  <si>
    <t>T12033183</t>
  </si>
  <si>
    <t>8064 Branding Iron Lane</t>
  </si>
  <si>
    <t>BRD IG FT HT GH</t>
  </si>
  <si>
    <t>DW A2 TC EF K8 GA GB</t>
  </si>
  <si>
    <t>T12033198_MRMLS</t>
  </si>
  <si>
    <t>Gateview</t>
  </si>
  <si>
    <t>Rte 76 to Olive Hill 2 mi to Gateview</t>
  </si>
  <si>
    <t>Rolling Wood</t>
  </si>
  <si>
    <t>92028-9235</t>
  </si>
  <si>
    <t>dfascenelli@yahoo.com</t>
  </si>
  <si>
    <t>TFASCDOU_MRMLS</t>
  </si>
  <si>
    <t>800-238-2421</t>
  </si>
  <si>
    <t>Douglas Fascenelli</t>
  </si>
  <si>
    <t>Deck and furnace needs repair</t>
  </si>
  <si>
    <t>951-239-3841</t>
  </si>
  <si>
    <t>VH MT VO PA PV VI VV</t>
  </si>
  <si>
    <t>TC ET HS CB GR A21 GC A9</t>
  </si>
  <si>
    <t>Exquisite Rolling Hills Estates. 24 Hour Guarded Gate. Home has panoramic views. Citrus orchard macadamia nut trees additional area cleared for vineyard.</t>
  </si>
  <si>
    <t>T12033198</t>
  </si>
  <si>
    <t>28 Rolling Wood Lane</t>
  </si>
  <si>
    <t>T12033367_MRMLS</t>
  </si>
  <si>
    <t>FWY10 TO HWY 330. N. TO CTR OF RNG SPRS LT CROSS BRIDGE TO HWY 18W PANORAMA ON LEFT GO 1/4 MI.</t>
  </si>
  <si>
    <t>james.spruce.reatly@verizon.net</t>
  </si>
  <si>
    <t>TMANILOU_MRMLS</t>
  </si>
  <si>
    <t>951-205-7051</t>
  </si>
  <si>
    <t>James Maniaci</t>
  </si>
  <si>
    <t>SPU301_MRMLS</t>
  </si>
  <si>
    <t>Spruce Realty</t>
  </si>
  <si>
    <t>951-302-1272</t>
  </si>
  <si>
    <t>OWNER IS LISTING AGENT SALE IS OPEN TO 1031 EXCHANGE OR OTHER OFFERS . PREFER EXCHANGE FOR SW RIVERSIDE CO. SIMILAR SIZE HOME. SHOWN BY APPPOINTMENT ONLY. CONTACT LISTING AGENT TO SHOW AT 951 205-7051. ELEMENTARY SCHOOL IN RUNNING SPRINGS TH</t>
  </si>
  <si>
    <t>BEAUTIFUL WELL MAINTAINED 2 STORY 2BRM 1 1/2 BA HOME WITH VALLEY AND LIGHTS VIEW FROM 2 REAR DECKS. HAS NUMEROUS PINE AND CEDAR TREES. WALK TO RUNNING SPRINGS 2 CAR LEVEL EASY ACCESS DECK PARKING. ACCESS ROAD SNOW-PLOWED IN WINTER. SNOW VALLEY SKI AREA. CLOSE BY 1/2 BA UPSTAIRS FAMILY AREA  FULL BATH DOWN STAIRS BETWEEN 2 LARGE BEDROOMS EACH HAVING A WALK-IN CLOSET. FIRE PLACE &amp; KNOTTY PINE WALLS IN FAMILY ROOM AND DINING AREA. OPEN FLOOR PLAN WITH ELEVATED CEILING IN FAMILY AND DINING ROOM UP-STAIRS AREAS. WIRED FOR SECURITY SYSTEM WASHER AND DRYER DOWN-STAIRS. SEWER IN AND PAID. HAS NATURAL GAS HEATING RECENT OCT 2005 40 YEAR COMPOSITION ROOF. REFRIGERATOR WASHER AND DRYER INCLUDED. STRUCTURE HAS INSULATION BETWEEN 2X6 STUD WALLLS. DUAL PANE WINDOWS AND SLIDING DOORS. EXTERIOR FLOOR AND CEILINGS INSULATED.</t>
  </si>
  <si>
    <t>T12033367</t>
  </si>
  <si>
    <t>31611 Panorama Drive</t>
  </si>
  <si>
    <t>T12033396_MRMLS</t>
  </si>
  <si>
    <t>Jefferson/Juniper</t>
  </si>
  <si>
    <t>Ridgewalk</t>
  </si>
  <si>
    <t>92562-7552</t>
  </si>
  <si>
    <t>Looking for back up offer pending submited package to bank for short sale approval. To show call 24hr prior available from 10-1pm week days only per tenants at this time. Call listing agent direct at 951 296-8887 to schedule appointment and for current</t>
  </si>
  <si>
    <t xml:space="preserve"> L@@K Come see this 3 bedroom 2.5 bath 1 411sf very open 2-story condo with direct access to two separate single car garages located within the gated community of Amberwalk in the heart of Murrieta. Features include kitchen that opens to a very bright &amp; airy living room with a fantastic mountain view / oversize courtyard patio and fountain with the same view. Amberwalk provides an associate pool spa BBQ playground. Close to shopping and entertaiment / easy freeway access / Great award winning school district. Hurry </t>
  </si>
  <si>
    <t>T12033396</t>
  </si>
  <si>
    <t>24733 Ridgewalk Street</t>
  </si>
  <si>
    <t>T12033411_MRMLS</t>
  </si>
  <si>
    <t>92404-2600</t>
  </si>
  <si>
    <t>Text 310.770.3083 for combo code. Call listing office at 818.225.5800 with questions concerning short sale. Short sale subject to lender approval. Any reduction in commission will be split 50/50 between the agents.</t>
  </si>
  <si>
    <t xml:space="preserve">Three bedrooms one and a half bath on a quiet street. Short sale priced to sell </t>
  </si>
  <si>
    <t>T12033411</t>
  </si>
  <si>
    <t>3290 Conejo Drive</t>
  </si>
  <si>
    <t>COF CW STO WU</t>
  </si>
  <si>
    <t>LF AT AK FF ER JJ SY UR</t>
  </si>
  <si>
    <t>T12033421_MRMLS</t>
  </si>
  <si>
    <t>Amaya</t>
  </si>
  <si>
    <t>91942-4119</t>
  </si>
  <si>
    <t>psargent210@gmail.com</t>
  </si>
  <si>
    <t>TSARGPEN_MRMLS</t>
  </si>
  <si>
    <t>951-294-7917</t>
  </si>
  <si>
    <t>Penny Sargent</t>
  </si>
  <si>
    <t>NOD filed only 1 bank. Please write up offer contingent upon interior inspection. The sale and gross commission are subject to lender approval and the amount or method by which the compensation offered through the MLS will be reduced if the lender reduc</t>
  </si>
  <si>
    <t>Walk into this 6 bedroom 6.5 bath home through rounded double doors beautiful custom hardwood stairs and wrought iron. Large living room and sitting area. The kitchen has granite counters work station for entertaining upgraded appliances beautiful cabinetry throughout. Family room pool spa raised BBQ area water treatments atrium partially finished attic. Rounded corners. Dual Heating and A C systems. You will have to see this house to believe it. Property sold as-is with no repairs.</t>
  </si>
  <si>
    <t>T12033421</t>
  </si>
  <si>
    <t>6169 Primrose Drive</t>
  </si>
  <si>
    <t>DN DR LR MB</t>
  </si>
  <si>
    <t>A-4</t>
  </si>
  <si>
    <t>T12033432_MRMLS</t>
  </si>
  <si>
    <t>Sun City Blvd. &amp; Augusta Dr.</t>
  </si>
  <si>
    <t>CHERRY HILLS LEFT SUN CITY BL. LEFT AUGUSTA DR.</t>
  </si>
  <si>
    <t>92586-2963</t>
  </si>
  <si>
    <t>Del Webb Condo</t>
  </si>
  <si>
    <t>COMPLETELY UPGRADED ON EVERYTHING ON THE INTERIOR OF THE CONDO NEW AIR CONDITIONER FLOORING FRESH PAINT ETC.</t>
  </si>
  <si>
    <t>D33 D20 D06 D22 D42</t>
  </si>
  <si>
    <t>CB GR A27 ST A8 A0</t>
  </si>
  <si>
    <t>SUN CITY-MENIFEE CONDO ON THE GOLF COURSE SENIOR AREA 55-45 INTERIOR COMPLETELY REDONE NEW AIR CONDITIONER ALL NEW REPLACEMENT WINDOWS THRU-OUT EVERYTHING NEW AND UP-DATED EXCEPT THE BATH-TUB..MONTHLY HOMEOWNERS ASSOC.DUES 195.MONTHLY COVERS WATER SEWER TRASH GARDENER AND EXTERIOR INSURANCE. FAIRWAY HOMEOWNERS ASSOC. A MUST SEE CONDO WALK TO SHOPPING. DRS.MARKET ETC.</t>
  </si>
  <si>
    <t>T12033432</t>
  </si>
  <si>
    <t xml:space="preserve">26853 Augusta Drive </t>
  </si>
  <si>
    <t>T12033463_MRMLS</t>
  </si>
  <si>
    <t>Warren Way/ Mustang Way</t>
  </si>
  <si>
    <t>From Domenigone Parkway turn L on Warren Turn R on Mustang turn L on S. Cawston</t>
  </si>
  <si>
    <t>92545-9162</t>
  </si>
  <si>
    <t>Please go direct. Supra on side door. Call 951-436-8442 for gate code.Information deemed reliable but not warranted. Buyer to do their own due diligence. Seller to select services.</t>
  </si>
  <si>
    <t>Cozy 1 bedroom mobile home located in a gated community called Mountain Shadows RV Resort. It is a five star 55 plus park. It is only 45 minutes to Palm springs. Each lot is individually owned. You own your own lot. This RV resort has two clubhouses a swimming pool two spas indoor &amp; outdoor  horseshoe pits four indoor shuffleboard courts six pool tables including one snooker table an auditorium kitchens card rooms craft room ballroom exercise room and a library.</t>
  </si>
  <si>
    <t>T12033463</t>
  </si>
  <si>
    <t>T12033473_MRMLS</t>
  </si>
  <si>
    <t>Weirick Rd</t>
  </si>
  <si>
    <t>exit 15 Frwy West on Weirick Rd take the 1st left at the bend in Weirick Rd to Calle Del Lirio St house is first on the right</t>
  </si>
  <si>
    <t>Calle Del Lirio</t>
  </si>
  <si>
    <t>92883-5614</t>
  </si>
  <si>
    <t>This is a short sale all terms conditions and commissions a subject to lender approval. There are 2 loans on this property. If commission is reduced the reduction will be shared 50/50. Please submit your RPA BIA AD SSA with buyer's credit approval</t>
  </si>
  <si>
    <t xml:space="preserve">Come see this fabulous custom home nestled on a hilltop surrounded by panoramic mountain views with the Cleveland National Forest at your door step. Charming front porch courtyard perfect for entertaining or for just sitting outside and enjoying the outdoors. Enter this 4 bedroom 3 bath home through the double door entry to the living room dining room kitchen laundry room bathroom and garage. Then a small step up to access the family room bedrooms 2 additional bathrooms. Large fenced divided backyard with a pool and spa on one side and a patio on the other. The house has a central vac system and a house alarm system. There is room for RV parking the lower elevation of the property has a small basketball court and rolling terrain ready to be developed for horses or This property is close to the 15 freeway shopping theaters restaurants and more </t>
  </si>
  <si>
    <t>T12033473</t>
  </si>
  <si>
    <t>21815 Calle Del Lirio Street</t>
  </si>
  <si>
    <t>T12033511_MRMLS</t>
  </si>
  <si>
    <t xml:space="preserve">Antelope Willowood Fruitwood </t>
  </si>
  <si>
    <t>ANTELOPE SOUTH LEFT ON HOLLAND RIGHT WILLOWOOD LEFT FRUITWOOD RT.GREENFOREST</t>
  </si>
  <si>
    <t>Green Forest</t>
  </si>
  <si>
    <t>92584-8727</t>
  </si>
  <si>
    <t>Green Forest Drive</t>
  </si>
  <si>
    <t>IF PROBLEM SHOWING PROPERTY PLEASE CALL LISTING AGENT 951-235-5737. BETTY B. PLEASE SHOW FUSSY BUYERS MOVE IN READY BACK YARD NEEDS TLC..bRING CREATIVE LANDSCAPERS.GREAT SIZE FOR A SUMMER POOL.</t>
  </si>
  <si>
    <t>COUNTRY GARDENS-NO MELLO ROOS COMPLETELY RE DONE ON THE INTERIOR ALL UPGRADED RE STACK AND RE ROOFED &amp; PAPERED TILE ROOF. LIKE NEW 3 BEDROOM 2 BATH 3 CAR GARAGE FRONT BREAKFAST NOOK FIREPLACE CORION COUNTER TOPS. TO MUCH TO MENTION.CC&amp;RS HOMEOWNERS ASSOC.DUES 25. MONTH.OR 300.YRLY.PLEASE SHOW YOUR FUSSY BUYERS.THE BACK YARD IS WAITING FOR A CREATIVE BUYER TO LANDSCAPE. OR PUT IN A POOL.</t>
  </si>
  <si>
    <t>T12033511</t>
  </si>
  <si>
    <t xml:space="preserve">31048 Green Forest Drive </t>
  </si>
  <si>
    <t>T12033539_MRMLS</t>
  </si>
  <si>
    <t>De Portola Or East Benton</t>
  </si>
  <si>
    <t>92592-8326</t>
  </si>
  <si>
    <t>This is a Fannie Mae HomePath property. Purchase this property for as little as 3 down This property is approved for HomePath Mortgage Financing. The seller has directed that all offers on this listing must be made online in HomePath.com. Go to www.</t>
  </si>
  <si>
    <t>Amazing location on hilltop in Temecula Wine country. Nice Manufactured home with huge lot and building pads. This home features new paint and flooring and 3 full bedrooms with 2 baths.</t>
  </si>
  <si>
    <t>T12033539</t>
  </si>
  <si>
    <t>38610 Green Meadow Road</t>
  </si>
  <si>
    <t>MH BR DN FR KT LR MB ME OF</t>
  </si>
  <si>
    <t>T12033712_MRMLS</t>
  </si>
  <si>
    <t>Glen Brook Way</t>
  </si>
  <si>
    <t>92563-5837</t>
  </si>
  <si>
    <t>THERE WILL BE NO FURTHER SHOWINGS OF THIS PROPERTY. Short Sale approved at 274 000 Commissions subject to lender approval. Reduced commissions below 5 will be split 50/50. B2VAB4COE.</t>
  </si>
  <si>
    <t>Short Sale approved at 274 000 Single story home located on a canyon and across from The Golf Club at Rancho California. The property has amazing mountain views as well as city light views at night. Beautiful tile floors throughout with large baseboards and crown moulding. There is an exceptional kitchen and dining area with granite countertops and bar area. Includes 3 garage spaces and an extra den. There is also front and back landscaping with a waterfall and raised patio area for backyard entertainment. All financing types are welcome.</t>
  </si>
  <si>
    <t>T12033712</t>
  </si>
  <si>
    <t>38583 Falkirk Drive</t>
  </si>
  <si>
    <t>T12033735_MRMLS</t>
  </si>
  <si>
    <t>Buena Creek</t>
  </si>
  <si>
    <t>92069-9725</t>
  </si>
  <si>
    <t>PLEASE GIVE HOMEOWNER AT LEAST ONE HOUR NOTICE. EASY TO SHOW. BEWARE OF DOGS. PLEASE INCLUDE PROOF OF FUNDS LENDER PREQUALIFICATION WITH FICOS AND RPA ONLY WHEN SUBMITTING. EMAIL OFFERS TO m.petras@verizon.net .</t>
  </si>
  <si>
    <t xml:space="preserve">Private San Marcos home Room to roam on over 20 acres. 2 parcels. Includes parcel 182-190-05-00. Twenty beautiful acres of hillside privacy and country living with a view of the beautiful twin oaks valley. Charming 3 bedroom home with a fantastic brick fireplace. Exposed wood ceilings. Remodeled kitchen with hard surface counters. Large sun room. Very private with spectacular views In addition another legally permitted older home that could be replaced by your dream home leaving the three-bedroom home as a guesthouse or rental. From the upper part of the property gaze upon the tremendous panoramic views including views of the ocean. Surrounded by horse properties and flower growers you can feel as if you are way out in the country yet be close to city conveniences. Enjoy abundant wildlife including quail and dozens of other bird species. Want to grow things You ll love the nearly impossible to get two inch water meter. Much of the lower five acres is terraced and ready to grow. This is a place to live really live This is a must see property with unlimited potential </t>
  </si>
  <si>
    <t>T12033735</t>
  </si>
  <si>
    <t>450 Buena Creek Road</t>
  </si>
  <si>
    <t>T12033746_MRMLS</t>
  </si>
  <si>
    <t>Garey &amp; Philadelphia St</t>
  </si>
  <si>
    <t>91766-5278</t>
  </si>
  <si>
    <t>THIS IS A SHORT SALE...TERMS ARE FULLY CONTINGENT UPON SELLERS LENDERS APPROVAL OF A SHORT SALE...SALES PRICE &amp; COMMISSION IS BASED ON THE CURRENT LENDERS APPROVAL. APPROVED COMMISSION TO BE SPLIT 50/50...ALTHOUGH PROPERTY IS CURRENTLY VACANT OWNER WOULD</t>
  </si>
  <si>
    <t>Short Sale...Nice Starter Home In A Quiet Gated Community In Need Of A Little TLC...Property Features 3 Bedrooms/3 Full Bathrooms &amp; A Family Room With a Fireplace...</t>
  </si>
  <si>
    <t>T12033746</t>
  </si>
  <si>
    <t>1783 Cresthaven Way</t>
  </si>
  <si>
    <t>T12033783_MRMLS</t>
  </si>
  <si>
    <t>Pechanga Pkwy</t>
  </si>
  <si>
    <t>92592-5853</t>
  </si>
  <si>
    <t>7.18.2 a the fact that the sale and gross commission are subject to lender approval b the amount or method by which the compensation offered through the MLS will be reduced if the lender reduces the gross commission. This section does not allow an add</t>
  </si>
  <si>
    <t>Short Sale... This home is a must see. Located in South Temecula. Great kitchen to family room combination. Upgrades throughout. No rear yard neighbors.</t>
  </si>
  <si>
    <t>T12033783</t>
  </si>
  <si>
    <t>44864 Muirfield Drive</t>
  </si>
  <si>
    <t>Z24 RL CW B1 DAT SD</t>
  </si>
  <si>
    <t>Provincial 2</t>
  </si>
  <si>
    <t>T12033852_MRMLS</t>
  </si>
  <si>
    <t>Mayacamas</t>
  </si>
  <si>
    <t>Take Willows to Cardiff - turn right on Cardiff- turn left on Mayacamas - turn left on Carmenet</t>
  </si>
  <si>
    <t>Carmenet</t>
  </si>
  <si>
    <t>92563-4857</t>
  </si>
  <si>
    <t>TSHIETHO_MRMLS</t>
  </si>
  <si>
    <t>Thomas Shields</t>
  </si>
  <si>
    <t>Home is vacant - Go Direct - Please leave a business card - Supra on front door</t>
  </si>
  <si>
    <t>BQ TC SC EX CB GR A20 A27</t>
  </si>
  <si>
    <t>FOUR SEASONS 55 ACTIVE LIVING - POPULAR PROVINCIAL 2 with a CASITA Located on a Cul-De-Sac. Relax in the peaceful private COURTYARD. SPECIAL FEATURES include CASITA with a FULL BATH and separte heating and air CUSTOM CROWN MOLDING throughout GREAT ROOM with Decorator Tile and Media Niche Large GOURMET KITCHEN with Decorator Beige Tile Counter Tops - Built-in Refrigerator - Double Oven - and an area for a Table and Chairs TWO MASTER SUITES with private baths Large CUSTOM BUILT SHOWER with Decorator Tile in Shower and on Counter Tops an OFFICE with glass shelving LOW MAINTENANCE Backyard with Alumawood Cover Water Softner OVERSIZED two car garage............this home has it all Plus a 10 acre Clubhouse with Pool Spa Tennis BBQ area Bocce Ball Putting Green Gym Library Computer Room Beauty Salon Billards etc.</t>
  </si>
  <si>
    <t>T12033852</t>
  </si>
  <si>
    <t>30328 Carmenet Circle</t>
  </si>
  <si>
    <t>T12033950_MRMLS</t>
  </si>
  <si>
    <t>Pitman</t>
  </si>
  <si>
    <t>92584-8261</t>
  </si>
  <si>
    <t>clementinerangel@tarbell.com</t>
  </si>
  <si>
    <t>TRANGCLE_MRMLS</t>
  </si>
  <si>
    <t>951-756-5565</t>
  </si>
  <si>
    <t>Clementine Rangel</t>
  </si>
  <si>
    <t>This a short sale all terms and gross commissions are subject to final Lender approval. Please call agent to set time to view the property at least 24 hrs in advance please do not disturb owner owner occupied. All offers must include EMD Approval fro</t>
  </si>
  <si>
    <t>DRASTIC REDUCTION REDUCTION...TO SELL Corner lot house 2004 3/Bedrooms AllUpstairs 2.5 bathrooms Living-room Family Room with a gas fireplace Kitchen lots of cabinets granite counter tops large yard..good area near by schools casinos wineries  close to 215 fwy.</t>
  </si>
  <si>
    <t>T12033950</t>
  </si>
  <si>
    <t>33530 Pitman Lane</t>
  </si>
  <si>
    <t>T12033997_MRMLS</t>
  </si>
  <si>
    <t>Cercle Beauregard</t>
  </si>
  <si>
    <t>East on Rancho California left on Promenade Chardony Hills Right on Cercle Beauregard</t>
  </si>
  <si>
    <t>Cercle Latour</t>
  </si>
  <si>
    <t>92591-4956</t>
  </si>
  <si>
    <t>Commissions are subject to lender approval if commissions are reduced by the lender the reductions of commissions will be split 50/50. Thank you for showing.</t>
  </si>
  <si>
    <t>BQ A28 PY TC A9</t>
  </si>
  <si>
    <t>Located in the desirable Chardonnay Hills community This 4 bedroom 3 Bathroom is a must see this home boast double glass entry doors tile in the living room dining room family room and kitchen. There is a main floor bedroom. All three bathrooms are upgraded The master bedroom suite has a retreat separate tub and shower dual vanity and walk-in closet. All bedrooms have upgraded flooring.Chardonnay Hills community recreation facilities offer 2 swimming pools tennis courts picnic area and Toddler Park.Chardonnay Hills is in close proximity to public golf course and Temecula's Wine Country.</t>
  </si>
  <si>
    <t>T12033997</t>
  </si>
  <si>
    <t xml:space="preserve">32358 Cercle Latour </t>
  </si>
  <si>
    <t>RL CRA Z17</t>
  </si>
  <si>
    <t>T12034033_MRMLS</t>
  </si>
  <si>
    <t>92563-7233</t>
  </si>
  <si>
    <t>Appointment only. Please call occupant Jay first at 909-915-9306. If no answer call Desiree at 951-553-5020 for an appointment. 24hr notice preferred. Very cooperative occupants. This is a short sale. All terms and conditions subject to lender approval.</t>
  </si>
  <si>
    <t>Great Arboretum corner unit townhouse. Close to pool and clubhouse. Resort style living with many community amenities. This 2 bedroom 2 bath has 18 tile flooring white tile kitchen counter tops with custom backsplash. The spacious dining room is open to kitchen and cozy family room complete with fireplace. There is a separate laundry room. The secondary bedroom has chair rail and mirrored closet doors. You'll love the master bedroom and adjoining bath with dual sinks and walk-in closet. This home has ceiling fans window blinds and wood laminate flooring on the stairs and landing. There is also a nice sized balcony for enjoying the beautiful California weather.</t>
  </si>
  <si>
    <t>T12034033</t>
  </si>
  <si>
    <t>26325 Arboretum Way</t>
  </si>
  <si>
    <t>T12034118_MRMLS</t>
  </si>
  <si>
    <t>Friars to Via Las Cumbres North Right into University Canyon Easy and then left</t>
  </si>
  <si>
    <t>Caminito Del Cervato</t>
  </si>
  <si>
    <t>92111-6852</t>
  </si>
  <si>
    <t>Seller controlled combo box by sellers requirement. Requires 2 hours notice text 951-302-1492 for access. Home has an advanced age dog with special needs. Short sale on the 2nd only WF .the sale and gross commission are subject to lender approval &amp; the</t>
  </si>
  <si>
    <t xml:space="preserve">Simply beautiful Town home just across the road from USD and Tecolote Canyon Natural Park in the prestigious community of University Canyon East Private END UNIT with a 31' X 15' back patio and area for a dog run Easy access and minutes to all the amenities besides USD...Sea World the Beach the ocean Fashion Valley Mission Bay SD airport La Jolla etc... Location Location Location Add to that it has all the upgrades With granite kitchen distressed hardwood floors granite or travertine bathrooms granite fireplace &amp; one of the best parts....3 bedrooms with their own private bathrooms 1 full bedroom &amp; bath downstairs ... 3/3 yep I said it Great place for 3 roommates or all to yourself </t>
  </si>
  <si>
    <t>T12034118</t>
  </si>
  <si>
    <t xml:space="preserve">6328 Caminito Del Cervato </t>
  </si>
  <si>
    <t>T12034134_MRMLS</t>
  </si>
  <si>
    <t>Channel St</t>
  </si>
  <si>
    <t>Katie</t>
  </si>
  <si>
    <t>92592-5612</t>
  </si>
  <si>
    <t>Short sale has been approved at 310K. I need a buyer that willing to contribute to the 2nd mortgage in the amount of 15K. This is a short sale and is subject to lenders approval commission to be split 50/50. Easy to show property is vacant just go dire</t>
  </si>
  <si>
    <t>This POOL HOME is located in the popular prestigious Redhawk community. Great floorplan with seperate formal living and dinning area 4bedrooms built in desk in the bonus room spacious family room and kitchen area with island white cabinetry and granite countertop. Master bedroom has his and hers walk in closet combo shower and tub. Has 3 car tandem garage. Located in a culdesac has a courtyard in the side of the house close to school shopping and easy access to the freeway. Pool and spa in the backyard and some view from the master bedroom.</t>
  </si>
  <si>
    <t>T12034134</t>
  </si>
  <si>
    <t>44387 Katie Court</t>
  </si>
  <si>
    <t>T12034160_MRMLS</t>
  </si>
  <si>
    <t>Sauternes</t>
  </si>
  <si>
    <t>92562-5307</t>
  </si>
  <si>
    <t>jkwhomes@gmail.com</t>
  </si>
  <si>
    <t>TWILSJOH_MRMLS</t>
  </si>
  <si>
    <t>951-609-5788</t>
  </si>
  <si>
    <t>John Wilson</t>
  </si>
  <si>
    <t xml:space="preserve"> NO SHOWINGS AT THIS TIME This is a short sale and therefore all terms and conditions are subject to lender approval eamil offer to jkwhomes@gmail.com PLEASE WRITE A CLEAN COMPLETE OFFER...INCOMPLETE OFFERS WILL NOT BE PRESENTED </t>
  </si>
  <si>
    <t>Beautiful west Murrieta 4 bedroom 3 bathroom 3233 sq. ft. home on a huge 11 326 sq. ft. lot. Highly upgraded with tile flooring berber carpet granite kitchen counter plantation shutter and stainless appliances. Bedroom downstairs with 3/4 bath. Elegant seperate dining room with butlers pantry. Large bonus room upstairs. Located at the end of a cul-de-sac and views of the canyon from the backyard. Large master suite with retreat. 3 car garage. Hurry...this one wont last long.</t>
  </si>
  <si>
    <t>T12034160</t>
  </si>
  <si>
    <t>42598 Sauternes Lane</t>
  </si>
  <si>
    <t>T12034342_MRMLS</t>
  </si>
  <si>
    <t>Willows/Mhs</t>
  </si>
  <si>
    <t>92563-8819</t>
  </si>
  <si>
    <t>BofA cooperative short sale. Package already submitted to bank. All terms and conditions subject to lender approval. Any reduction in published commission required by lender to be split 50/50 between brokers. Shown by appointment only. Please call or text</t>
  </si>
  <si>
    <t>BQ A28 PY TC BT ET CB A20 GR A27</t>
  </si>
  <si>
    <t xml:space="preserve">You won't find anything else like this on the market. Beautifully landscaped single story Pulte home in coveted Central Park has loads of upgrades. This is a very large floorplan with separate casita room accessible only through front courtyard massive great room with large windows 10' ceilings and open kitchen. The interior features clean neutral color porcelain tile custom paint and upgraded carpet. This home also features a centrally controlled sound system with speakers &amp; volume controls in several rooms. The exterior is awesome and features over 200K is hardscape improvements large front courtyard with multiple gated entries light stairs leading up from sidewalk improved RV parking with beautiful gates dump station 50 AMP service and water hook ups. Seller states RV parking is grandfathered in as Central Park no long approves RV parking modifications to homes in this area any longer. Extensive landscape lighting throughout planter boxes exterior speakers overhead security and decorative lights...too much to list in this space. This property backs up to an area set aside as open space so you back yard view is of native wildlife with views of the Murrieta Valley to the northwest. Don't miss this one of kind property </t>
  </si>
  <si>
    <t>T12034342</t>
  </si>
  <si>
    <t>30896 Central Park Drive</t>
  </si>
  <si>
    <t>Z24 CC CW DDE SD</t>
  </si>
  <si>
    <t>T12034427_MRMLS</t>
  </si>
  <si>
    <t>Sage Hill Way/Meadow Glen Way</t>
  </si>
  <si>
    <t>15 Fwy Mtn Meadow/Deer Springs exit. Mtn Meadow E up the hill L on Mountain Meadow Rd into community L at stop sign 1st L at Sage Hill L at Glenmeade Way down on Rt.</t>
  </si>
  <si>
    <t>92026-6633</t>
  </si>
  <si>
    <t>RS4</t>
  </si>
  <si>
    <t>edhootz@msn.com</t>
  </si>
  <si>
    <t>THUETERI_MRMLS</t>
  </si>
  <si>
    <t>951-303-5748</t>
  </si>
  <si>
    <t>Eric Hueter</t>
  </si>
  <si>
    <t>Standard Sale This home is beautiful and should sell quickly. All sq footage is estimated. The lower level is NOT permitted but built to code. May not qualify for FHA/VA loans etc. Commission to be split 50/50. Please call home owner first then GO DIRE</t>
  </si>
  <si>
    <t>CD RU CLB OG VL</t>
  </si>
  <si>
    <t>VC VG VH</t>
  </si>
  <si>
    <t xml:space="preserve">BEAUTIFUL VIEW HOME overlooking the peaceful Hidden Meadows Golf Course Community. Stylish 1977 2 story home recently remodeled and highly upgraded with an open layout. 3 bdrms on upper/main entrance level with master off rear direct access wrap around deck. 2nd bdrm can be used as 2nd master w/direct bathroom access. Formal living/dining rm with separate family rm off kitchen both with wood burning fireplaces. Lower level has master bdrm/bath living area and a 2nd bdrm/studio with direct access to rear yard/patio. Lower level is approx 1000 sq ft NOT permitted. Spectacular eastern views of property's lawn fruit trees Golf Course Community and the hills view enjoyed from the entire rear of the property. Improvements include hardwood floors blown insulation new windows/sliders crown molding ceiling fans roof land/hardscape new driveway w/ multiple vehicle parking possible RV retaining walls newer kitchen and much more This home is gorgeous clean and fresh with lots of natural light. Community association offers members usage of pool area tennis courts Golf Course as well as a Club House for those special events. Local businesses and shopping allow you easy convenience. Accepting offers asking 495k. Make this YOUR NEW HOME </t>
  </si>
  <si>
    <t>T12034427</t>
  </si>
  <si>
    <t>28042 Glenmeade Way</t>
  </si>
  <si>
    <t>RG CB FN X44 X48</t>
  </si>
  <si>
    <t>DW RF K1 A2 K8 BIN LPG</t>
  </si>
  <si>
    <t>T12034464_MRMLS</t>
  </si>
  <si>
    <t>Hwy 79 &amp; Sage Rd</t>
  </si>
  <si>
    <t>Off of Sage Rd - near Wilson Valley Rd.</t>
  </si>
  <si>
    <t>Horn Toad</t>
  </si>
  <si>
    <t>92536-9868</t>
  </si>
  <si>
    <t>TMILLTYS_MRMLS</t>
  </si>
  <si>
    <t>Tyson Miller</t>
  </si>
  <si>
    <t>hankHgreer@gmail.com</t>
  </si>
  <si>
    <t>TGREEHAN_MRMLS</t>
  </si>
  <si>
    <t>951-640-5441</t>
  </si>
  <si>
    <t>Hank Greer</t>
  </si>
  <si>
    <t xml:space="preserve"> span marquee bgcolor 000000 scrollamount 10 font color F00 size 1 h1 Spectacular Agent Commission @ 4.5 /h1 /font /marquee /marquee /span VERY MOTIVATED PLEASE CALL/TEXT THE LISTING AGENT FOR AN APPOINTMENT WITH A 24HR NOTICE.</t>
  </si>
  <si>
    <t>DR P05 GT GA OP PR 1L</t>
  </si>
  <si>
    <t>DS VH MT PA VP</t>
  </si>
  <si>
    <t xml:space="preserve">DRAMATIC PRICE DROP TURN KEY - LUXURIOUSLY GATED AND MASTER PLANNED COMMUNITY OF THE PALOMAR VIEW ESTATES AN EASY 15 MINUTE DRIVE FROM THE WONDERFUL CITY OF TEMECULA BRINGS YOU TO THIS REMARKABLE MEDITERRANEAN-STYLE RANCH ESTATE HOME WITH 360 PANORAMIC VIEWS COME THROUGH YOUR 'PRIVATE GATED' ENTRANCE AND ENTER YOUR VERY OWN ESTATE ESCAPE THIS PEACEFUL PARADISE DIDN'T SPARE ANY EXPENSES THIS AMAZING HOME BOASTS TRAVERTINE FLOORING ARCHED DOORWAYS CUSTOM PAINT CROWN MOLDINGS CUSTOM BASE BOARDS LARGE GOURMET KITCHEN GRANITE COUNTER TOPS AND MARVELOUS MAPLE CABINETRY. THIS BEAUTY ALSO CONTAINS HIGH-END STAINLESS STEEL VIKING APPLIANCES BOSCH DOUBLE-OVEN &amp; SUB-ZERO FRIDGE INCLUDED THIS WONDERFUL KITCHEN OPENS UP INTO A VERY LARGE LIVING-ROOM WITH A COZY FIREPLACE &amp; BREATHE TAKING MOUNTAIN VIEWS CUSTOM BUILT ALUMNA-WOOD PATIO COVER WITH CUSTOM CONCRETE WITH SURROUND SOUND SPEAKERS THE GRAND MASTER BEDROOM HOLDS A JACUZZI-JET TUB TRAVERTINE FLOORS GRANITE COUNTER TOPS AND ANOTHER GREAT FIREPLACE FEEL FREE TO BRING YOUR HORSES PLANT YOUR OWN VINEYARD ENTERTAIN YOUR BEST GUESTS AND GET READY FOR A SLICE OF PARADISE IN YOUR PRIVATE ESTATE HOME WITH 360 VIEWS PERFECT RETIREMENT DREAM HOME OVER 200 000 IN UPGRADES </t>
  </si>
  <si>
    <t>T12034464</t>
  </si>
  <si>
    <t>43841 Horn Toad Road</t>
  </si>
  <si>
    <t>LF FY FF LR FS SY WI</t>
  </si>
  <si>
    <t>T12034750_MRMLS</t>
  </si>
  <si>
    <t>Butterfield Stage/Starpoint</t>
  </si>
  <si>
    <t>Sagewind</t>
  </si>
  <si>
    <t>92592-6518</t>
  </si>
  <si>
    <t>THIS IS A SHORT SALE. SALES PRICE TERMS AND CONDITIONS ARE SUBJECT TO LENDER'S APPROVAL.If the lender reduces the commission the amount of the reduction will be split 50/50 between both the Listing and Selling agents.Buyer and Buyer's agent to verify al</t>
  </si>
  <si>
    <t>DR CD P05 GA PR TD</t>
  </si>
  <si>
    <t>Located at the end of a cul-de-sac with a .43 acre lot this 4209 sq. ft. home has 4 bedrooms and 4 full bathrooms an office that could be a 5th bedroom plus a spacious loft bonus room. There are separate living and dining rooms. The family room has a fireplace and a built-in media center. The gourmet kitchen has granite slab counters and full back splashes. This home also has hardwood floors crown molding 5' baseboards plantation shutters spa tub in the master bath alarm system and a 3-car tandem garage with a high ceiling and epoxy coated floors.</t>
  </si>
  <si>
    <t>T12034750</t>
  </si>
  <si>
    <t>45165 Sagewind Court</t>
  </si>
  <si>
    <t>T12034836_MRMLS</t>
  </si>
  <si>
    <t>Corner of Lakeshore and Lewis</t>
  </si>
  <si>
    <t>92530-3436</t>
  </si>
  <si>
    <t>cs@southwestrealty.info</t>
  </si>
  <si>
    <t>951-552-1166</t>
  </si>
  <si>
    <t>TLOELCAR_MRMLS</t>
  </si>
  <si>
    <t>Carmela Rincon-Loelkes</t>
  </si>
  <si>
    <t>951-677-5612</t>
  </si>
  <si>
    <t>This house needs to be sold together with 4 parcels across the street known as APN 374-311-010 and 011 and 374-312-010 and 011. Refer to MLS T12034910 Unfinished room downstairs is not part of the Assesors square footage.Please call listing office for d</t>
  </si>
  <si>
    <t>Amazing 1928 Spanish Mediterranean Estate Home with unobstructed Views of the Lake. This home sits on a half acre plus lot and features wood Flooring Spanish archways wood beams balconies and wrought iron fencing around the property. Dining room and Living room and kitchen. Home has a Den with doors that open to a balcony.Laundry room with lots of cabinet. Downstairs studio apartment rehabed with a kitchen and full bathroom.Another unfinished Room and closet downstairs. Home is two level and a basement down. Basement downstairs could possibly be a great wine cellar. Brick and stone patio area outside.To preserve the view this home it must be sold with four lots infront of the home MLS T12034910 THE FOUR LOTS ARE NOW INCLUDED WITH THE PRICE OF THIS HOME.</t>
  </si>
  <si>
    <t>T12034836</t>
  </si>
  <si>
    <t>108 S Lewis Street</t>
  </si>
  <si>
    <t>KI K07 PT K02 K01</t>
  </si>
  <si>
    <t>T12034885_MRMLS</t>
  </si>
  <si>
    <t>15 Freeway Temecula Parkway east East of Butterfield Stage</t>
  </si>
  <si>
    <t>92592-5637</t>
  </si>
  <si>
    <t>GLANGHAM73@MSN.COM</t>
  </si>
  <si>
    <t>951-699-0387</t>
  </si>
  <si>
    <t>TLANGGEO_MRMLS</t>
  </si>
  <si>
    <t>909-855-0477</t>
  </si>
  <si>
    <t>George Langham</t>
  </si>
  <si>
    <t>LARGE FAMILY HOME IN GREAT SOUTH TEMECULA COMMUNITY LARGE COZY FAMILY ROOM FORMAL DINING ROOM WITH FRENCH DOORS OPENING TO POOL SIZE YARD. DOWNSTAIRS BEDROOM WITH PRIVATE BATH OFFICE LOFT AND MASSIVE BONUS ROOM. 3-CAR ATTACHED GARAGE. ORIGINAL OWNER RELOCATING.</t>
  </si>
  <si>
    <t>T12034885</t>
  </si>
  <si>
    <t>33840 Summit View Place</t>
  </si>
  <si>
    <t>DW A2 MO SV BIN ELE SC</t>
  </si>
  <si>
    <t>T12034897_MRMLS</t>
  </si>
  <si>
    <t>Canyon Lake Dr. So./Pyramid Pt</t>
  </si>
  <si>
    <t>Go thru main gate then first left @ Burning Tree it will curve to left and the house is on your RHS</t>
  </si>
  <si>
    <t>92587-7502</t>
  </si>
  <si>
    <t>BY APPT ONLY. Short Sale listing. Property is located in guard-gated community-please provide owner with your name &amp; no. as they will need to call the guard house to add you to the list otherwise you will not be allowed in.Please give seller minimum 1 hr</t>
  </si>
  <si>
    <t xml:space="preserve">Great location in the Canyon Lake gated community This community features a golf course lots of open space and trees beautiful landscaping with lake views and most of all privacy. This 5 Bedroom 3 bath home is located with views of the Driving range for Canyon Lake's golf course. One full bedroom and full bath is located downstairs. From master suite off the deck you can enjoy the quiet setting of this peaceful community. Double door entry. RV parking on the side. A MUST SEE </t>
  </si>
  <si>
    <t>T12034897</t>
  </si>
  <si>
    <t>30749 Burning Tree Drive</t>
  </si>
  <si>
    <t>T12034949_MRMLS</t>
  </si>
  <si>
    <t>92557-7501</t>
  </si>
  <si>
    <t>Short Sale is subject to lender approval any reduction in commission is to be spilt 50/50. Buyer's agent to verify all MLS data prior to COE. Please send offers to offers@wdrecalifornia.com or fax to 619-342-9702. Please call Sellers Francisco &amp; Elizabe</t>
  </si>
  <si>
    <t>Nice clean home located close to shopping and easy freeway access. Pool Sunroom fireplace in living room and bonus area in Garage. Great home for families</t>
  </si>
  <si>
    <t>T12034949</t>
  </si>
  <si>
    <t>25429 Elder Avenue</t>
  </si>
  <si>
    <t>T12035004_MRMLS</t>
  </si>
  <si>
    <t>TEXT CHRISTINE HARLOW@ 951-237-7876 FOR DETAILSTHIS PROPERTY IS A FANNIE MAE HOMEPATH PROPERTY PURCHASE THIS PROPERTY WITH AS LITTLE DOWN AS 3 . THIS PROPERTY IS APPROVED FOR HOMEPATH &amp; HOMEPATH RENOVATION MTG FINANCING FOR DETAILS GO TO WWW.HOMEPATH.C</t>
  </si>
  <si>
    <t xml:space="preserve">BEAUTIFUL NEWER CONSTRUCTION SINGLE STORY HOME. LARGE OPEN FLOOR PLAN WITH AN LARGE EAT IN KITCHEN PLENTY OF SPACE FOR ALL THOSE FAMILY GATHERINGS THERE A COZY FIREPLACE IN THE LIVINGROOM PERFECT FOR THOSE CHILLY WINTER NIGHTS ALL THE BEDROOMS ARE SPACIOUS THIS ONE IS READY TO MOVE INTO CLOSE TO THE SCHOOLS SHOPPING AND LAKE PERRIS. EASY FREEWAY ACCESS PRICED TO SELL QUICKLY DON'T WAIT UNTIL ITS TO LATE </t>
  </si>
  <si>
    <t>T12035004</t>
  </si>
  <si>
    <t xml:space="preserve">17773 Camino San Simeon </t>
  </si>
  <si>
    <t>DA BN FC FM</t>
  </si>
  <si>
    <t>T12035024_MRMLS</t>
  </si>
  <si>
    <t>Ynez Rd. Quiet Meadow</t>
  </si>
  <si>
    <t>Ynez Rd. to Quiet Meadow turn left on Highlander Dr.</t>
  </si>
  <si>
    <t>92592-3056</t>
  </si>
  <si>
    <t>HOME IS AVAILABLE PLEASE EMAIL OFFERS TO MEDICKE@MSN.COM WITH COPY OF EMD PRE APPROVAL LETTER AND POF. MAKE AN OFFER OWNER MOTIVATED. IS SHE DOESN'T SELL SOON SHE WILL RENT IT OUT FOR 2 000 A MONTH. THANK YOU. THERE IS ALSO A COMBO FOR OUT OF AREA AGEN</t>
  </si>
  <si>
    <t>STANDARD SALE NOT A FLIP YOUR SEARCH IS FINALLY OVER SHOW THIS HOME TO YOUR BUYERS. THE HOME HAS BEEN METICUOUSLY CARED FOR OWNER LIVED HERE OVER 10 YRS. NEW OVEN MICROWAVE REFRIGERATOR AND STOVE TOP IS 36 NOT STANDARD 30 WASHER DRYER AND REFRIGERATOR ARE ALL INCLUDED. COMMERCIAL STYLE SINK AND FAUCET ARE UPGRADED. TOP QUALITY GRANITE IN KITCHEN AND NEW ANLIN WINDOWS IN SOME ROOMS AND NEW SLIDING GLASS DOORS IN FAMILY ROOM AND DINING ROOM. REMODELED MASTER BATHROOM WITH GRANITE COUNTER TOPS. BUILT IN ALARM SYSTEM. ENJOY YOUR CUP OF COFFEE OR GLASS OF WINE ON YOUR PRIVATE BALCONY OFF THE MASTER BEDROOM. NO REAR NEIGHBORS. PARK LIKE SETTING BACK YARD WITH FRUIT TREES GRAPE WINE ARBOR BUILT IN BBQ AND WOOD BURNING FIRE PIT. HUGE POOL SIZE LOT AND ALL USEABLE. HOME IS LOCATED IN THE DESIRABLE RANCHO HIGHLANDS AREA CLOSE TO OLD TOWN GREAT RESTAURANTS FREEWAYS POST OFFICE WINERIES AND SHOPPING. GARAGE HAS ONE SIDE FULLY CABINETS TOP TO BOTTOM. SOME ROOMS HAVE JUST BEEN PAINTED NEUTRAL COLOR. LOOKS VERY NICE AND CLEAN. ALSO ON A CUL DE SAC. COMMUNITY POOL AND SPA. SELLER WILL CONSIDER LEASE OPTION.</t>
  </si>
  <si>
    <t>T12035024</t>
  </si>
  <si>
    <t>44042 Highlander Drive</t>
  </si>
  <si>
    <t>T12035030_MRMLS</t>
  </si>
  <si>
    <t>Washington Ave</t>
  </si>
  <si>
    <t>92562-8213</t>
  </si>
  <si>
    <t>dchurchill928@gmail.com</t>
  </si>
  <si>
    <t>THILGDIA_MRMLS</t>
  </si>
  <si>
    <t>951-207-4105</t>
  </si>
  <si>
    <t>Diane Hilgenberg</t>
  </si>
  <si>
    <t>Drive by only do not disturb tenant Cash investor. Tenant is under 1-year lease</t>
  </si>
  <si>
    <t>Very nice condo 2 bedrooms plus large loft. Master bedroom has balcony. Attached 2 car garage.</t>
  </si>
  <si>
    <t>T12035030</t>
  </si>
  <si>
    <t>41845 Davenport Way</t>
  </si>
  <si>
    <t>T12035118_MRMLS</t>
  </si>
  <si>
    <t>Short Sale is subject to lender approval any reduction in commission is to be spilt 50/50. Buyer's agent to verify all MLS data prior to COE. Please send offers to offers@wdrecalifornia.com or fax to 619-342-9702. Please Email info@wdrecalifornia.com f</t>
  </si>
  <si>
    <t>Beautiful home appointed with new kitchen cabinetry granite countertops and wet bar. Tile throughout home along with newer carpeting in bedrooms.</t>
  </si>
  <si>
    <t>T12035118</t>
  </si>
  <si>
    <t>67265 Rango Road</t>
  </si>
  <si>
    <t>T12035177_MRMLS</t>
  </si>
  <si>
    <t>ricki@gwmsolutions.com</t>
  </si>
  <si>
    <t>951-704-2923</t>
  </si>
  <si>
    <t>GWRE01_MRMLS</t>
  </si>
  <si>
    <t>Great Western RE Solutions</t>
  </si>
  <si>
    <t>This is a short sale all terms and conditions including price are subject to lender approval. Please call occupant for appointment 24 hour notice needed day sleeper. Call or text Ricki with any questions at 951 704-2923. Please email offers with R</t>
  </si>
  <si>
    <t xml:space="preserve">BACK ON THE MARKET Previously approved at 215 000. Beautiful home centrally located in Murrieta close to shopping restaurants and award winning schools Great open floorplan nice sized yard Hurry too many features to list this is a must see Priced to sell won't last long </t>
  </si>
  <si>
    <t>T12035177</t>
  </si>
  <si>
    <t>26645 Silver Oaks Drive</t>
  </si>
  <si>
    <t>T12035287_MRMLS</t>
  </si>
  <si>
    <t>Levande</t>
  </si>
  <si>
    <t>92592-2294</t>
  </si>
  <si>
    <t>Call LA asst. Monica 760-689-2530/ monica@newfutureteam.com with any questions/schedule all showings. Must allow 24 hours for all showings. NO EXCEPTIONS. Submit offers with confidence experienced short sale negotiation team. Email RPA SSA preapproval a</t>
  </si>
  <si>
    <t>Recently remodeled 3 bedroom 2 bath home with attached 2 car garage. Kitchen remodeled 2 years ago newer appliances. Large walk-in panty. Master bedroom has access to patio and backyard. Property close to schools and shopping. Nicely maintained property in quiet neighborhood.</t>
  </si>
  <si>
    <t>T12035287</t>
  </si>
  <si>
    <t>30131 Levande Place</t>
  </si>
  <si>
    <t>BD CRL KOI YF YB X44</t>
  </si>
  <si>
    <t>GR WS IS</t>
  </si>
  <si>
    <t>T12035309_MRMLS</t>
  </si>
  <si>
    <t>Mesa/San Ignacio/Kenyon</t>
  </si>
  <si>
    <t>From Temecula take Mesa Road Right on San Ignacio it winds a bit then turn left on Kenyon. Home is at the end on the left.</t>
  </si>
  <si>
    <t>San Ignacio</t>
  </si>
  <si>
    <t>92544-9237</t>
  </si>
  <si>
    <t>jillpitt9@gmail.com</t>
  </si>
  <si>
    <t>TPITTJIL_MRMLS</t>
  </si>
  <si>
    <t>951-640-7210</t>
  </si>
  <si>
    <t>Jill Pittman</t>
  </si>
  <si>
    <t>951-303-1699</t>
  </si>
  <si>
    <t>Busy working ranch with 3 dogs. When owner is not home dogs will be locked inside garage attached to home. They are friendly but please keep them inside they will try to escape. Call owner with one hour notice prior to showing. Betsy can be reached b</t>
  </si>
  <si>
    <t>SG RT L03 A5</t>
  </si>
  <si>
    <t>SO CV 1R P02 P05 1G GA 1L</t>
  </si>
  <si>
    <t>This is a ranch where you can hang your hat and really call HOME Over 7 acres of peace and quiet minutes away from Temecula wine country. Home is located at the rear of lot and features a large patio with spa nestled in the trees. Large front yard has steps leading down to the family fruit orchard. Property has a detached garage/workshop that is perfect for at home business or tinkering. At the front of the property there is an aerated pond and a 5 stall barn with tack room and wash area. Lots of corrals and a riding arena to keep your horses happy. Inside the home is a wood burning stove in Great room. Floors are both wood laminate and carpet in bedrooms. Attic has lots of pull down storage in both garages. Lovely ranch style home is both comfortable and functional. Current garage has windows could be converted to bedrooms if more space is needed but also makes the front of home look warm and inviting. Fruit trees include Peach Nectarine Orange Tangerine Pears and persimmons.</t>
  </si>
  <si>
    <t>T12035309</t>
  </si>
  <si>
    <t>39980 San Ignacio Road</t>
  </si>
  <si>
    <t>T12035330_MRMLS</t>
  </si>
  <si>
    <t>Desert Hills</t>
  </si>
  <si>
    <t>92586-3106</t>
  </si>
  <si>
    <t>please call before showing owner is a license real estate broker</t>
  </si>
  <si>
    <t>3 bedroom senior home with new central air and heating unit newer carpet and paint.</t>
  </si>
  <si>
    <t>T12035330</t>
  </si>
  <si>
    <t>29086 Bradley Road</t>
  </si>
  <si>
    <t>PC RO ST FP RP</t>
  </si>
  <si>
    <t>DW RF A2 TC ST SV K8 GA</t>
  </si>
  <si>
    <t>T12035378_MRMLS</t>
  </si>
  <si>
    <t>Sandia Creek Drive</t>
  </si>
  <si>
    <t>DeLuz Road to Sandia Creek Drive Make a left onto Carancho Road</t>
  </si>
  <si>
    <t>92590-4053</t>
  </si>
  <si>
    <t>This is a gorgeous home with very special amenities. The lot is lovely with two running streams rock outcroppings Oak Trees and other mature greenery throughout. Gated property and perfect for the most discriminating buyer. Must be prequalified and</t>
  </si>
  <si>
    <t>Built in 2005 this exceptional Deluz home is sited on meticulously groomed park-like grounds which include two year round blue-line streams mature Oak and Sycamore trees along with an opulent display of flora rock outcroppings and a myriad of other unique site features. The home offers 4 BD 3BA 4 fireplaces a great room large gourmet kitchen library a studio/family room with balcony butlers pantry and wet bar and many other custom features. Scores of French doors open to numerous outside living entertainment and landscaped areas. Volume ceilings throughout the home and interior finishes including tiled stone and hardwood floors hand honed wood beams and rafters ancient bridge beams slab granite decorative tile and more. Home tech features a dual station circulating Rinnai hot water system tri-zoned HVAC CAT 5 wiring Direct TV DSL and Verizon cell service. The grounds highlight unique rock seating features recreational areas to enjoy Bocce horseshoes volleyball crochet badminton etc. The property has a timed irrigation system lighting system a tree lined pebbled driveway a customized carport and storage structure swimming pool with waterfalls and spa stone patios outdoor fireplace water fountains numerous patios.</t>
  </si>
  <si>
    <t>T12035378</t>
  </si>
  <si>
    <t>25475 Carancho Road</t>
  </si>
  <si>
    <t>T12035418_MRMLS</t>
  </si>
  <si>
    <t>92530-0451</t>
  </si>
  <si>
    <t>short sale price and terms and commission are subject to lender approval</t>
  </si>
  <si>
    <t>fantastic kitchen is what really sets this one apart. great condition wide open floor plan with huge master bed and bath on a corner lot-this won't last long</t>
  </si>
  <si>
    <t>T12035418</t>
  </si>
  <si>
    <t>32460 Sherwood Drive</t>
  </si>
  <si>
    <t>Z17 IC DAT SUR DDE SD</t>
  </si>
  <si>
    <t>T12035536_MRMLS</t>
  </si>
  <si>
    <t>Pouroy/Rosales</t>
  </si>
  <si>
    <t>15 fwy exit Murrieta Hot Springs Go East Past Winchester Rd Left on Pourroy Right on Rosales Ave Left on Hermosa Ct</t>
  </si>
  <si>
    <t>92563-6236</t>
  </si>
  <si>
    <t>jennifer@gwmsolutions.com</t>
  </si>
  <si>
    <t>TNELSJEN_MRMLS</t>
  </si>
  <si>
    <t>951-970-8393</t>
  </si>
  <si>
    <t>Jennifer Reason</t>
  </si>
  <si>
    <t>Easy to show - vacant go direct. Needs TLC but great value. Lender valued home at 230 000. Short sale subject to lender approval. Any questions please contact Jennifer 951 970-8393 or email jennifer@gwmsolutions.com</t>
  </si>
  <si>
    <t>2 916 sq ft home in the highly sought after Rancho Bella Vista Community. Spacious 4 bedrooms 3 bathrooms Den and Loft. Open floor plan with tile throughout the downstairs. Corner Fireplace in the Family Room. Large kitchen and Center Island Cherry cabinets Granite counter tops Stainless Steel Appliances Double Oven and huge pantry. Walking distance to top-rated middle school elementary close by and parks. Close to shopping and 15/215 freeways.</t>
  </si>
  <si>
    <t>T12035536</t>
  </si>
  <si>
    <t>38226 Hermosa Court</t>
  </si>
  <si>
    <t>MH BR DR FR KT LR MB</t>
  </si>
  <si>
    <t>T12035622_MRMLS</t>
  </si>
  <si>
    <t>Grand And Ontario Way</t>
  </si>
  <si>
    <t>Turn on Ontario Way then make left on Applewood way on right hand side</t>
  </si>
  <si>
    <t>92530-8347</t>
  </si>
  <si>
    <t>Just starting short sale. Bank doesn't do HAFA short sale. All commissions to be split 50/50. All showing need to have an appointment. Would like to show mostly on weekends. This is a nice home that looks good. Seller wants to move out in June. Asking for</t>
  </si>
  <si>
    <t>This is the home you are lookng for in a great neighborhood with no HOA and low taxes. Nice two story home on corner lot. Has a pool sized yard. Open Kitchen with island and dining area flowing in to the family room. 3 car garage for your toys. Come and take a look this one won't last long.</t>
  </si>
  <si>
    <t>T12035622</t>
  </si>
  <si>
    <t>18940 Applewood Way</t>
  </si>
  <si>
    <t>T12035694_MRMLS</t>
  </si>
  <si>
    <t>north of baseline and west of beech</t>
  </si>
  <si>
    <t>totusmary@msn.com</t>
  </si>
  <si>
    <t>TLORERAM_MRMLS</t>
  </si>
  <si>
    <t>951-206-7121</t>
  </si>
  <si>
    <t>Ramona Lorenz</t>
  </si>
  <si>
    <t>PLEASE CALL LISTING AGENT IF YOU HAVE A PROBLEM SHOWING 951-206-7121</t>
  </si>
  <si>
    <t>FANTASTIC FLOWING FLOOR PLAN IN A GREAT AREA NORTH OF BASELINE.4 BEDROOMS AND 3 BATHS WELL MAINTAINED SINGLE STORY HOME WITH A LOVELY PATIO AND PORCH.EASY TO MAINTAIN YARD. THIS IS A MUST SHOW AGENT AVAILABLE ALWAYS FAMILY ROOM DINING ROOM LIVING ROOM LARGE KITCHEN AND A 2 CAR GARAGE .BRING YOUR FUSSIEST AND SELL IT THANK YOU FOR SHOWING IT</t>
  </si>
  <si>
    <t>T12035694</t>
  </si>
  <si>
    <t>7183 Helena Place</t>
  </si>
  <si>
    <t>DW RF WA DR A2 MO ST K8</t>
  </si>
  <si>
    <t>T12035714_MRMLS</t>
  </si>
  <si>
    <t>Summer Hill Dr &amp; Bella Vista</t>
  </si>
  <si>
    <t>Summer Hilld Dr to - L on Bella Vista - R Del Copparo</t>
  </si>
  <si>
    <t>Del Copparo</t>
  </si>
  <si>
    <t>92532-0225</t>
  </si>
  <si>
    <t>crystalstiltner@gmail.com</t>
  </si>
  <si>
    <t>TSTILCRY_MRMLS</t>
  </si>
  <si>
    <t>951-808-7047</t>
  </si>
  <si>
    <t>Crystal Badham</t>
  </si>
  <si>
    <t>PLEASE CALL AGENT TO SCHEDULE A SHOWING..PLEASE HAVE YOUR BUYER PRE-QUAL THROUGH COLLEEN WOLFE 760-443-9644 CELL WOLFEGROUPLLC@GMAIL.COM</t>
  </si>
  <si>
    <t>BQ A28 PY TC EX A20 A27</t>
  </si>
  <si>
    <t xml:space="preserve"> STANDARD SALE SELLER IS MOTIVATED. GLORIOUS SPACIOUS HOME ON A CUL-DE-SAC. FIRST FLOOR HAS BEAUTIFUL 18 PORCELAIN TILE THROUGHOUT. THE 2ND FLOOR HAS THE MOST BEAUTIFUL BAMBOO FLOORS. THE BACK YARD HAS BEEN NEWLY LANDSCAPED AND MORE IS BEING ADDED. THE HOME IS SPACIOUS AND WARMING. FORMAL FAMILY ROOM WHEN YOU WALK INTO THE HOME WITH A SMALL WALL THAT SEPARATES THE FAMILY ROOM WITH A FIREPLACE. THERE IS ONE BEDROOM AND FULL BATHROOM DOWN STAIRS. ALONG WITH THE LAUNDRY ROOM. 2ND FLOOR HAS REMAINING BEDROOMS AND A MINI MASTER BEDROOM. TURNKEY AND READY FOR YOU TO MOVE IN.. THIS HOME IS A MUST SEE AND READY FOR YOU TO VIEW IT PRICE INCLUDES FRIDGE WASHER/DRYER.</t>
  </si>
  <si>
    <t>Tuscany Hille</t>
  </si>
  <si>
    <t>T12035714</t>
  </si>
  <si>
    <t xml:space="preserve">11 Del Copparo </t>
  </si>
  <si>
    <t>T12035759_MRMLS</t>
  </si>
  <si>
    <t>Simpson Rd - 9TH St.</t>
  </si>
  <si>
    <t>92596-2131</t>
  </si>
  <si>
    <t>PLEASE DRIVE BY ONLY SUBMIT OFFERS SUBJECT TO INTERIOR INSPECTION FOR NOW ONCE WE HAVE AN ACCEPTED OFFER WE WILL ARRANGE THE INTERIOR INSPECTION. WE ARE IN THE PROCESS OF EVICTION. IF YOU HACVE ANY QUESTIONS PLEASE CALL ENRIQUE MORENTIN AT 951 970-4707</t>
  </si>
  <si>
    <t>INVESTOR'S DREAM LOCATION LOCATION LOCATION COUNTRY LIVING AND CLOSE TO EVERYTHING THIS IS WHAT YOU HAVE BEEN LOOKING FOR THIS PROPERTY OFFERS A LOT 3 BEDROOMS 2 BATHROOMS 1440 SF. OF LIVING AREA CLOSE TO 1.5 ACRES OF FLAT AND USEABLE LAND. BRING YOUR HORSES AND TOYS YOU HAVE PLENTY OF ROOM HERE TO WORK AND PLAY. GREAT AREA TO RAISE A FAMILY 15 MIN AWAY FROM 15 AND 215 FWYS ELEM. SCHOOL 5 MIN. AWAY MIDDLE AND HIGH SCHOOL WITHIN 10-15 MIN. AWAY.COME AND SEE IT TODAY YOU WILL LOVE THIS AREA HOME NEEDS REPAIRS BRING YOUR TOOLBOX. PLEASE SEE REMARKS FOR SHOWING INSTRUCTIONS.</t>
  </si>
  <si>
    <t>T12035759</t>
  </si>
  <si>
    <t>28341 Patterson Avenue</t>
  </si>
  <si>
    <t>T12035886_MRMLS</t>
  </si>
  <si>
    <t>Wilson &amp; Crescenta</t>
  </si>
  <si>
    <t>15 East exit Beech go North to San Sevaine Rd. turn Right then Left on Crescenta</t>
  </si>
  <si>
    <t>91739-2123</t>
  </si>
  <si>
    <t>DenyseWilson1@gmail.com</t>
  </si>
  <si>
    <t>TWILDENY_MRMLS</t>
  </si>
  <si>
    <t>909-440-8714</t>
  </si>
  <si>
    <t>Denyse Wilson</t>
  </si>
  <si>
    <t>JKLB01_MRMLS</t>
  </si>
  <si>
    <t>Real Estate Places</t>
  </si>
  <si>
    <t>Possible mold-like substance per inspection. Buyer responsible for alll repairs Please call agent to schedule appoint. NOD has been filed seller has permission to sell from bank. Bankrptcy Listing. Sold As Is  need TLC Cross qualify buyer w/PNC Mo</t>
  </si>
  <si>
    <t>Buyer Walked Just REDUCED Rancho Cucamonga Brentwood Sheridan Estates. Across from a green-belt - Bankrupty listing . Beautiful matured neighborhood. Home has over 2 400 sq. ft of living space in this 4 bedroom Office/Den 3 bath Needs a little TLC. carpet paint and it's home sweet home. Go beyond the double door entry and see all that this house has to offer. No neighbors in front of you long-driveway huge front yard with mature trees back yard is an entertainers delight. Huge yard just waiting for a pool Bar B Que and more. Let your imagination run. Your buyers will want to make an offer on this standard sale. Priced below the market for a quick sale. Home sold AS-IS. No warranties inspections or work paid for by the seller.</t>
  </si>
  <si>
    <t>T12035886</t>
  </si>
  <si>
    <t>14058 Crescenta Way</t>
  </si>
  <si>
    <t>T12036004_MRMLS</t>
  </si>
  <si>
    <t>Lincoln/Alondra</t>
  </si>
  <si>
    <t>92562-5800</t>
  </si>
  <si>
    <t>Listing agent must be present for showing. Appointment must be made. Please text A 951-326-5000 or email sold@myattrealestate.com for interior photos. This home will NOT go FHA or VA.Thank you Sale and gross commission is subject to lender approval. Th</t>
  </si>
  <si>
    <t>Desirable cul-de-sac lot 5 bedroom and 3 full bath home. Repairs needed. Close to schools and shopping.</t>
  </si>
  <si>
    <t>T12036004</t>
  </si>
  <si>
    <t>24848 Alicia Way</t>
  </si>
  <si>
    <t>T12036009_MRMLS</t>
  </si>
  <si>
    <t>92630-6657</t>
  </si>
  <si>
    <t>Contact seller direct for showing appointments. Submit offers to sandyross04@yahoo.com</t>
  </si>
  <si>
    <t>Cedar Glen townhome is two-story with a nice privare yard. price has not been approved for short sale by lender yet. Great floor plan</t>
  </si>
  <si>
    <t>T12036009</t>
  </si>
  <si>
    <t>DW A2 TC REF CO K8 BIN ELE LPG GB</t>
  </si>
  <si>
    <t>T12036022_MRMLS</t>
  </si>
  <si>
    <t>Via Norte to Calle Torcida</t>
  </si>
  <si>
    <t>Calle Torcida</t>
  </si>
  <si>
    <t>92591-1735</t>
  </si>
  <si>
    <t>angelaswr@yahoo.com</t>
  </si>
  <si>
    <t>TDELEANG_MRMLS</t>
  </si>
  <si>
    <t>951-375-1283</t>
  </si>
  <si>
    <t>Angela De Leon</t>
  </si>
  <si>
    <t>Please call owner to set apt 951 676-4327 or 951 294-1072Seller is related to agent and is also a licensed real estate agent.LOW TAX AREA. LOW HOA. LOW SPECIAL ASSESSMENTS. Assessor Data says 3 Bed there are</t>
  </si>
  <si>
    <t>BQ A28 PY TC SC BT ET HS CB A20 A27 H8</t>
  </si>
  <si>
    <t>Just Listed Prestigious Meadowview Property First time this property has ever been on the Market.Owners say it is time to down size This is a Custom Built Home built on one of the larger home sites in this Beautiful Community.Home is situated on a quiet cull de sac on 1.75 Acres. The placement of the home takes in the most picturesque views French Doors or windows give winter views of the snow capped mountains. City lights at night and amazing sunsets and full moons. It also overlooks a Seasonal Stream that goes through the valley beyond.This home lends itself to large gatherings or small intimate entertaining.There is approximately 1/2 acre fenced and a knoll beyond which could be crossed fenced. In this area you could use your imagination and dream.............Close to everything urban and the Promenade Mall only a couple of miles from where property is located. You really feel you have placed yourself in a different era of time. Come make this enchanting place your new home and Adventure........</t>
  </si>
  <si>
    <t>T12036022</t>
  </si>
  <si>
    <t xml:space="preserve">40295 Calle Torcida </t>
  </si>
  <si>
    <t>EF DW RF WA DR A2 RA ST SV GA K3</t>
  </si>
  <si>
    <t>MGR SE AS</t>
  </si>
  <si>
    <t>Ch601a</t>
  </si>
  <si>
    <t>T12036025_MRMLS</t>
  </si>
  <si>
    <t>State And Esplanade</t>
  </si>
  <si>
    <t>92583-8216</t>
  </si>
  <si>
    <t>andyabeles@gmail.com</t>
  </si>
  <si>
    <t>866-514-0376</t>
  </si>
  <si>
    <t>TABELAND_MRMLS</t>
  </si>
  <si>
    <t>951-764-3346</t>
  </si>
  <si>
    <t>Andrew Abeles</t>
  </si>
  <si>
    <t>Great Condition 1986 Doublwide Standard sale. Call Agent to Show.</t>
  </si>
  <si>
    <t>BQ A28 EX CB GR A20 A27</t>
  </si>
  <si>
    <t>Nestled near the Lake in this well kept 55 park. Spacious double wide with a huge portch. Upgraded with copper pipping. Acitve community with a pool spa club house and many clubs and activities. Looking out the window you it seems you can almost touch the mountains.</t>
  </si>
  <si>
    <t>T12036025</t>
  </si>
  <si>
    <t>T12036084_MRMLS</t>
  </si>
  <si>
    <t>Greer Road</t>
  </si>
  <si>
    <t>Corner of Greer Rd and Abelia just inside the main gate.</t>
  </si>
  <si>
    <t>92562-4494</t>
  </si>
  <si>
    <t>Easy to show. Contact seller at 951-239-6810 to set an appointment. If no answer leave a message and try 951-461-2959. Homeowner always close by and will accomodate. Call listing agent with any access problems. This is a short sale and all terms includi</t>
  </si>
  <si>
    <t>This wonderful family home is located in the desirable community of Greer Ranch. It is conveniently situated on a large corner lot just inside the main gate and close to a sport court and playground. Numerous other ammenities of the association include swimming pool playgrounds/tot lots and club house. The home is tastefully upgraded with granite counters in the kitchen tile floors custom window treatments and much more. The family room off the kitchen is huge and there is also bonus room upstairs that would make a great game or media room. The master bedroom has a cozy view balcony to enjoy the upcoming warm summer evenings. The yard is large with plenty of room for a pool sport court or kids play area. A great entertainers home you won't want to miss Call today for your private showing.</t>
  </si>
  <si>
    <t>T12036084</t>
  </si>
  <si>
    <t>26528 Abelia Street</t>
  </si>
  <si>
    <t>898-D7</t>
  </si>
  <si>
    <t>T12036160_MRMLS</t>
  </si>
  <si>
    <t>92562-2888</t>
  </si>
  <si>
    <t>Kevin@KevinMBurke.com</t>
  </si>
  <si>
    <t>TBURKKEV_MRMLS</t>
  </si>
  <si>
    <t>BRK301_MRMLS</t>
  </si>
  <si>
    <t>Burke Real Estate Consultants</t>
  </si>
  <si>
    <t xml:space="preserve">Owner has requested that you show it THIS weekend Please call for appointment Thank you </t>
  </si>
  <si>
    <t>P11 HZ GA</t>
  </si>
  <si>
    <t xml:space="preserve">Absolutely Gorgeous Split Level Townhome in the heart of the beautiful community of Murrieta This is truly a unique opportunity because of the location model like upgrades and all the amenities </t>
  </si>
  <si>
    <t>T12036160</t>
  </si>
  <si>
    <t xml:space="preserve">27482 Hazelhurst </t>
  </si>
  <si>
    <t>T12036239_MRMLS</t>
  </si>
  <si>
    <t>Big Bear Blvd. Rt on Maple left on Barton Rt on Spruce</t>
  </si>
  <si>
    <t>760-650-7241</t>
  </si>
  <si>
    <t>Please call agent for access. Shortsale any reduction less 5 to be split 50/50.</t>
  </si>
  <si>
    <t xml:space="preserve">Lovely Cabin in Sugar Loaf Big Bear. Well kept and ready for a family for fun and relaxation </t>
  </si>
  <si>
    <t>T12036239</t>
  </si>
  <si>
    <t>552 Spruce Lane</t>
  </si>
  <si>
    <t>T12036273_MRMLS</t>
  </si>
  <si>
    <t>Elm/Grand</t>
  </si>
  <si>
    <t>Grand to Elm to Coral Rock</t>
  </si>
  <si>
    <t>92595-6924</t>
  </si>
  <si>
    <t>This is a military transfer and seller can't close till mid-July as this is his military PCS move date. Short sale one lender. Full package ready to go with Navy Federal. Just need offer. All short sale terms and condition are subject to lender approval.</t>
  </si>
  <si>
    <t xml:space="preserve">Wonderful family home in a great neighborhood at a fantastic price Military transfer forces the sale and will NOT take months to approve. The home is nicely upgraded with a separate living room and dining room as well as a large family room off the kitchen featuring granite counters and large island. There is a full bed and bath on the main level that will make a great guest room or office. The yard is finished with a nice wrap around patio and view balcony off the master bedroom looking out to the Cleveland National Forest directly behind you. The garage is a 3 car tandem with plenty of storage space. Priced right this home will sell fast so call today for your private showing </t>
  </si>
  <si>
    <t>T12036273</t>
  </si>
  <si>
    <t>21423 Coral Rock Lane</t>
  </si>
  <si>
    <t>867D5</t>
  </si>
  <si>
    <t>T12036308_MRMLS</t>
  </si>
  <si>
    <t>Railroad Canyon Road</t>
  </si>
  <si>
    <t>92532-7524</t>
  </si>
  <si>
    <t xml:space="preserve">Please pick up key in our office located at 31620 Railroad Canyon Road Canyon Lake.Gate Code is key key 1547 Short Sale Subject to Lender Approval Commission Subject to Lender Approval </t>
  </si>
  <si>
    <t xml:space="preserve">Beautiful 2 bedroom 2 1/2 bath condo with gated entry. The condo includes use of Clubhouse &amp; HOA amenities including pool &amp; spa. Tall Ceilings open floor plan and tiled entry with 1/2 bath.Living room with fireplace seperate dining area plus gourmet kitchen with granite counters. Upstairs bedrooms loft and laudry rooom Spacious master bedroom with walk in closets and luxurious master bath with oval tub and seperate shower. This is a great value....must see </t>
  </si>
  <si>
    <t>T12036308</t>
  </si>
  <si>
    <t>T12036405_MRMLS</t>
  </si>
  <si>
    <t>Jefferson Avenue/Fig Street</t>
  </si>
  <si>
    <t>Jefferson Avenue Fig Street Hoover Avenue</t>
  </si>
  <si>
    <t>92562-8932</t>
  </si>
  <si>
    <t>MU-2</t>
  </si>
  <si>
    <t>donzajicek@aol.com</t>
  </si>
  <si>
    <t>TZAJIDIC_MRMLS</t>
  </si>
  <si>
    <t>951-316-4193</t>
  </si>
  <si>
    <t>Dick Zajicek</t>
  </si>
  <si>
    <t>951-294-2328</t>
  </si>
  <si>
    <t>Property is zoned MU-2.</t>
  </si>
  <si>
    <t>Double Wide 2 Bedroom 2 Bathroom Mobile Home on completely fenced 1.5 acre lot. House is separate from the garage. There is a stick-built 2-Car garage built onto the property behind the mobile home with metal roll up doors. Also behind the mobile home separate from the garage is a 900 square foot workshop with an additional office and 1/2 bath. Property is Zoned MU-2.</t>
  </si>
  <si>
    <t>T12036405</t>
  </si>
  <si>
    <t>26080 Hoover Street</t>
  </si>
  <si>
    <t>T12036439_MRMLS</t>
  </si>
  <si>
    <t>Lazy Creek Road</t>
  </si>
  <si>
    <t>I 215 North to Newport Road Turn Right onto Bradley Road turn left on Lazy Creek to Williamette Way</t>
  </si>
  <si>
    <t>92586-4840</t>
  </si>
  <si>
    <t>kimmeeker25@gmail.com</t>
  </si>
  <si>
    <t>TMEEKKIM_MRMLS</t>
  </si>
  <si>
    <t>951-234-2272</t>
  </si>
  <si>
    <t>Kimberly Meeker</t>
  </si>
  <si>
    <t>This is a HAP Home. Please contact tenant by texting your information please includ your name and DRE and give a 2 hr notice if possible. She will respond with combo . Please do not disturb the day sleeper if home. Leave Business card turn off ligh</t>
  </si>
  <si>
    <t xml:space="preserve">WOW Great investment opportunity Beautiful Turn-key Single Story Home. 4 bedrooms 2 bath 2 car oversize garage. Low HOA Dues upgraded hardwood floors tile crown molding ceiling fans and gas fireplace with granite surround. Hurry this home will not last </t>
  </si>
  <si>
    <t>T12036439</t>
  </si>
  <si>
    <t>29655 Williamette Way</t>
  </si>
  <si>
    <t>GD FE RR SE G06</t>
  </si>
  <si>
    <t>RG BBQ CB YF YB FN LZ X44 X48</t>
  </si>
  <si>
    <t>DW RF K1 A2 TC EF MO RA ST CO SV K8 BIN LPG GB K3 SC</t>
  </si>
  <si>
    <t>Z24 RL CW B1 STO Z17 RB WT SD</t>
  </si>
  <si>
    <t>ZO FP BG WO</t>
  </si>
  <si>
    <t>FY FF LR FS SY WI</t>
  </si>
  <si>
    <t>T12036462_MRMLS</t>
  </si>
  <si>
    <t>Vern And Citrus</t>
  </si>
  <si>
    <t>Take Old Hwy 395 rt on Reche Lt on Wilt Lt on Peony Home on rt</t>
  </si>
  <si>
    <t>92028-8629</t>
  </si>
  <si>
    <t>Pointepacifico</t>
  </si>
  <si>
    <t>Call for Appt 24 Hours before showing call Agent Don Badulis 951 216-5941. Owner needs to tie up the dogs in the garage before showing. This is a Short Sale. All terms and conditions including comissions are subject to Lender Approval. Any reduction in</t>
  </si>
  <si>
    <t>DR CD GA GP OP PR</t>
  </si>
  <si>
    <t>MRK MT PA</t>
  </si>
  <si>
    <t>D61 D33 D06 D15 D19 D22 D57</t>
  </si>
  <si>
    <t>Includes spectacular sunset views pool spa outside barbecue horseshoe pit Bocce ball court 2 water fountains 3 patios 2 driveways and a chipping green. There are orange lime and grapefruit trees and an avocado grove Hass and Reed . All bedrooms include luxurious bathrooms and walk-in closets. The kitchen is large and includes a center island with a sink granite counter tops and cabinets  a kitchen nook walk-in pantry 2 dishwashers and Thermador ovens. You will also enjoy a full wet bar and 2 fireplaces. Throughout the home there is Faux painting Travertine floors Granite counter tops crown molding skylights custom window coverings home security system surround sound Honeywell electronic air cleaner and fire sprinklers The office has built-in filing cabinets bookcases and a desk. All cabinets in the kitchen office and hallways have been distressed antiqued . Bonus Rm. Spectacular views Near 2 golf courses. Home Warranty on all. Square Footage based on appraisal.</t>
  </si>
  <si>
    <t>T12036462</t>
  </si>
  <si>
    <t>4182 Citrus Drive</t>
  </si>
  <si>
    <t>Z24 CC HC COF WT DDE SD</t>
  </si>
  <si>
    <t>SG GG TF COD</t>
  </si>
  <si>
    <t>927D4</t>
  </si>
  <si>
    <t>T12036467_MRMLS</t>
  </si>
  <si>
    <t>Bear Creek Drive/Aberdeen</t>
  </si>
  <si>
    <t>Clinton Keith Enter through Gates Turn Right on Aberdeen Turn right on Cherrywood</t>
  </si>
  <si>
    <t>92562-3048</t>
  </si>
  <si>
    <t>Go Direct. You must have a business card &amp; driver's license to enter the gate. Call Donna with questions at 714-925-2317. Email all offers to Kris.Young@prusocal.com. All offers must on Special Relocation contracts. See supplement for Purchase Contract</t>
  </si>
  <si>
    <t>D30 D54 D46 D20 D06 D21</t>
  </si>
  <si>
    <t>GO TC SC EX CB H8 GC A9 H7</t>
  </si>
  <si>
    <t>REDUCED Bear Creek Single Story Beauty &amp; A STANDARD SALE Entering the gates of Bear Creek you will know that you have found your Place to call Home. Luxury living in Murrieta s most Exclusive neighborhood Bear Creek. 24-hr Guard Gated Comm. w/a Jack Nicklaus designed Private Golf Club Swim &amp; Tennis Club &amp; Fitness Cnter. This is a very special Fairway Estates home Single Fam. Hm zoned as a condo. 3 Bdrs incl. 2 Master Stes one with Private Patio  3 Ba all on a Single level w/no steps &amp; a 2 car Golf cart Grg. Immediately you will notice as you enter this Lovely home the Double Beveled Leaded Front Doors and the Vast Array of Light that Cascades from all the Windows &amp; Skylights. Formal Entry with Marble flooring &amp; Coffered Ceiling. Kit. is renovated w/granite &amp; Jennaire cooktop. Attention to detail is Evident throughout .Italian Tile &amp; Marble flooring Plant. shutters Upgr. Baseboards Cust. Paint 2 Firep. MORE Ideal Floorplan w/Great Room &amp; Formal Dining. The Vaulted Ceilings Skylights &amp; Windows makes this home very Light &amp; Cheery. Landscaped Backyard w/Cov. Patio Trees &amp; Lush Landscaping. Private location with No Rear Neighbors  allows you to Relax on your Patio and enjoy the Beautiful Sunsets and Mtn views.</t>
  </si>
  <si>
    <t>T12036467</t>
  </si>
  <si>
    <t>38379 Cherrywood Drive</t>
  </si>
  <si>
    <t>T12036471_MRMLS</t>
  </si>
  <si>
    <t>Nicolas / Liefer</t>
  </si>
  <si>
    <t>East on Nicolas Left on Liefer Left on Greenwood</t>
  </si>
  <si>
    <t>92591-7202</t>
  </si>
  <si>
    <t>Brian@BrianRiesenberg.com</t>
  </si>
  <si>
    <t>TRISEBRI_MRMLS</t>
  </si>
  <si>
    <t>951-837-5782</t>
  </si>
  <si>
    <t>Brian Riesenberg</t>
  </si>
  <si>
    <t>Tenant occupied. No further showings while offer in review with lender. This is a short sale. All terms and conditions subject to lender approval. Any commission reduction to be split 50/50. Buyer to verify all info &amp; permits prior to close of escrow. F</t>
  </si>
  <si>
    <t xml:space="preserve">REDUCED Great opportunity for an investor or horse lover looking for acreage close to town AND wine country This conveniently located 2-story home has 2 bedrooms and 1 bath upstairs with a breakfast nook in the kitchen totaling 936 square feet. The downstairs Ground Level is an unpermitted garage conversion to add an additional 936 square feet featuring 1 bedroom and a 3/4 bath with a kitchen and laundry hook-ups. Upper pad is flat with breathtaking southern mountain views. Custom stick-built home on 2.48 acres for you to call home. Motivated lender bring us an offer </t>
  </si>
  <si>
    <t>Nicolas Valley</t>
  </si>
  <si>
    <t>T12036471</t>
  </si>
  <si>
    <t>39310 Greenwood Lane</t>
  </si>
  <si>
    <t>DW A2 RA ST SV K8 BIN LPG</t>
  </si>
  <si>
    <t>T12036527_MRMLS</t>
  </si>
  <si>
    <t>Reche Road to Wilt</t>
  </si>
  <si>
    <t>Wilt</t>
  </si>
  <si>
    <t>92028-9527</t>
  </si>
  <si>
    <t>michaelbouma@gmail.com</t>
  </si>
  <si>
    <t>TBOUMMIC_MRMLS</t>
  </si>
  <si>
    <t>949-254-5430</t>
  </si>
  <si>
    <t>Michael Bouma</t>
  </si>
  <si>
    <t>ARD301_MRMLS</t>
  </si>
  <si>
    <t>Ardent Realty</t>
  </si>
  <si>
    <t>951-445-4010</t>
  </si>
  <si>
    <t>Vacant. Go Direct / Supra. For combo code call Linda at 909-239-5516</t>
  </si>
  <si>
    <t>VC CV VH VO</t>
  </si>
  <si>
    <t xml:space="preserve">HORSE PROPERTY WITH FABULOUS VIEWS This 1 acre parcel is zoned for 2 horses per County buyer to verify . Then relax and enjoy the sunrise in your 1900 square foot single level home. Boasting new windows and and an open floor plan this home is secluded and yet has easy access to shopping and the I 15. 3 bedrooms and 2.5 baths with a living room/great room dining room and large kitchen for the gourmet cook. This home is inviting and has plenty of room for those California BBQ's and space to roam amongst the lemon orange and avocado trees which grow lush on this 1 acre parcel. California living at it best with a country feel. Call for an appointment TODAY </t>
  </si>
  <si>
    <t>T12036527</t>
  </si>
  <si>
    <t>1604 Wilt Road</t>
  </si>
  <si>
    <t>T12036619_MRMLS</t>
  </si>
  <si>
    <t>92881-7400</t>
  </si>
  <si>
    <t xml:space="preserve"> Call agent assistant Kim at 951-318-0388 to make appointment </t>
  </si>
  <si>
    <t xml:space="preserve">THIS IS ONE OF LARGEST MODELS WITH 2129 SQ. FT. SPACIOUS 4BED/3BATH DEN IN GREAT AREA OF SOUTH CORONA HIGH CEILINGS IN LIVING ROOM AND MASTER ROOM WALK-IN CLOSET IN MASTER SEPARATE LAUNDRY ROOM CEILING FANS THROUGHOUT LARGE KITCHEN WITH BREAKFAST NOOK FORMAL LIVING/DINING ROOM NICE SIZE YARD WITH COVERED PATIO 3-CAR GARAGE. CLOSE TO ONTARIO AVE. SHOPS 15 AND 91 FWYS </t>
  </si>
  <si>
    <t>T12036619</t>
  </si>
  <si>
    <t>2157 Coachman Lane</t>
  </si>
  <si>
    <t>979F3</t>
  </si>
  <si>
    <t>T12036647_MRMLS</t>
  </si>
  <si>
    <t>Temecula Parkway Redhawk parkway to Overland trail to Hupp to Potestas</t>
  </si>
  <si>
    <t>Potestas</t>
  </si>
  <si>
    <t>92592-1149</t>
  </si>
  <si>
    <t>Freddie Mac First Look Initiative thru 4/ 4 /12. Investor Offers will not be negotiated during first 15 days listed. MLS Status - BACK UP means Offer s submitted to Seller for review PENDING means Offer Accepted by Seller. More Info on main page of www.</t>
  </si>
  <si>
    <t>This is a Bank Owned Property. Corner Lot. New carpet and paint in Nuetral colors. Low maintenance backyard. Separate Living room and Family room. kitchen overlooks into family room with Fireplace. Walking distance to shopping. Great starter Home. See agent remarks for all offer submitals.</t>
  </si>
  <si>
    <t>T12036647</t>
  </si>
  <si>
    <t>44825 Potestas Drive</t>
  </si>
  <si>
    <t>T12036691_MRMLS</t>
  </si>
  <si>
    <t>Nutmeg/Adams</t>
  </si>
  <si>
    <t>PLS CALL or TEXT LISTING AGENT FOR ACCESS at 951-677-1216. AVAILABLE TO SEE MON-FRI AFTER 1 00 SAT. &amp; SUN. AFTER 10 00. ALL TERMS AND CONDITIONS ARE SUBJECT TO LENDER APPROVAL. LISTING BROKER AND SELLING BROKER TO SPLIT 50/50.The amount or method by whi</t>
  </si>
  <si>
    <t>FABULUS SINGLE STORY 4 BEDROOM 2.5 BATH HOME ON FLAT AND USEABLE 1/2 ACRE LOT...BRING ALL YOUR TOYS AWARD WINNING SCHOOLS CLOSE TO SHOPPING AND CONVENIENT TO THE 15 FREEWAY.</t>
  </si>
  <si>
    <t>T12036691</t>
  </si>
  <si>
    <t>23801 Costa Mesa Way</t>
  </si>
  <si>
    <t>FF SQ UR</t>
  </si>
  <si>
    <t>T12036699_MRMLS</t>
  </si>
  <si>
    <t>Bradley/Wentworth</t>
  </si>
  <si>
    <t>215 west on McCall Blvd left on Bradley left on Wentworth right on Capilano</t>
  </si>
  <si>
    <t>92586-3031</t>
  </si>
  <si>
    <t>ANDYANDNANCY@ROADRUNNER.COM</t>
  </si>
  <si>
    <t>760-645-7095</t>
  </si>
  <si>
    <t>TTAYLAND_MRMLS</t>
  </si>
  <si>
    <t>760-583-7211</t>
  </si>
  <si>
    <t>Andy Taylor</t>
  </si>
  <si>
    <t>PRR301_MRMLS</t>
  </si>
  <si>
    <t>Premier Residential</t>
  </si>
  <si>
    <t>Call first. Someone is usually home. Small barking dogs need to be put out. Knock on front door and show. Approved short sale at 80 000. Sale and gross commission are subject to lender approval. The amount or method by which the compensation offered thro</t>
  </si>
  <si>
    <t>A28 TC SC CB A20 GR A27</t>
  </si>
  <si>
    <t xml:space="preserve">Approved Short Sale at 80 000. Investor/contractor special Ready to be remodeled and become the perfect home for a future happy Sun City resident. Enjoy the excellent benefits of a first-rate retirement community </t>
  </si>
  <si>
    <t>T12036699</t>
  </si>
  <si>
    <t>27359 Capilano Drive</t>
  </si>
  <si>
    <t>T12036724_MRMLS</t>
  </si>
  <si>
    <t>Text agent for more info 951-240-9428Short sale subject to lender approval. Submit offers to woldenga@me.com</t>
  </si>
  <si>
    <t>Short sale located in the community of North Star Ranch. Open floor plan with 4 bed 3 bath and 3 car garage.</t>
  </si>
  <si>
    <t>T12036724</t>
  </si>
  <si>
    <t>29762 Maximillian Avenue</t>
  </si>
  <si>
    <t>LF FF JJ SY WI</t>
  </si>
  <si>
    <t>979J4</t>
  </si>
  <si>
    <t>T12036741_MRMLS</t>
  </si>
  <si>
    <t>Baystone</t>
  </si>
  <si>
    <t>92592-3351</t>
  </si>
  <si>
    <t>gracefollosco@gmail.com</t>
  </si>
  <si>
    <t>TFOLLGRA_MRMLS</t>
  </si>
  <si>
    <t>951-265-2801</t>
  </si>
  <si>
    <t>Grace Follosco</t>
  </si>
  <si>
    <t>GFB301_MRMLS</t>
  </si>
  <si>
    <t>Grace Follosco Broker</t>
  </si>
  <si>
    <t xml:space="preserve"> APPROVED SHORT SALE OPPORTUNITY. PRICE TERMS COMMISSION BASED ON LENDER APPROVAL. FIRST AND SECOND LIEN SAME LENDER.</t>
  </si>
  <si>
    <t xml:space="preserve"> APPROVED SHORT SALE. MORGAN VALLEY LARGE HOME 5 BEDROOMS 4.5 BATHS SPACIOUS LOFT MAINFLOOR BED AND BATH OFFICE LAUNDRY. GOURMET KITCHEN WITH GRANITE COUNTERS STAINLESS STEEL APPLIANCES SEPARATE FORMAL LIVING AND DINING ROOMS. SLOPED BACKYARD FULLY LANDSCAPED WITH COVERED PATIO BBQ HOOK-UP COLORED PAVERS. STORE YOUR CARS AND TOYS IN THE 4 CAR GARAGE.</t>
  </si>
  <si>
    <t>T12036741</t>
  </si>
  <si>
    <t>33945 Baystone Street</t>
  </si>
  <si>
    <t>T12036757_MRMLS</t>
  </si>
  <si>
    <t>Canopy Lane/Rock Rose Dr.</t>
  </si>
  <si>
    <t>92532-2571</t>
  </si>
  <si>
    <t xml:space="preserve"> SHORT SALE TERMS CONDITIONS AND COMMISSION SUBJECT TO LENDER APPROVAL. PLEASE EMAIL AGENT FOR APPOINTMENT AND DETAILS AT ERENIESELLSHOMES@VERIZON.NETPLEASE DO NOT CALL LISTING AGENT.</t>
  </si>
  <si>
    <t>Beautiful Canyon Hills Home with 6 Bedrooms. One Bedroom downstairs with full bath and 4 Bedroom upstairs. Open floor plan with granite counters in kitchen and tile entry leading to kitchen area. Backyard is complete with patio.</t>
  </si>
  <si>
    <t>T12036757</t>
  </si>
  <si>
    <t>32336 Rock Rose Drive</t>
  </si>
  <si>
    <t>T12036758_MRMLS</t>
  </si>
  <si>
    <t>Timberwood Avenue</t>
  </si>
  <si>
    <t>92562-7632</t>
  </si>
  <si>
    <t>Meadowlane</t>
  </si>
  <si>
    <t>Recently upgraded granite counters plantation shutters.</t>
  </si>
  <si>
    <t>T12036758</t>
  </si>
  <si>
    <t>25265 Windy Cove Street</t>
  </si>
  <si>
    <t>T12036809_MRMLS</t>
  </si>
  <si>
    <t>S State</t>
  </si>
  <si>
    <t>S State E McSweeny S Village Loop W Cottontop S Suncup</t>
  </si>
  <si>
    <t>SUPRA opens garage door only. HUD Home. Sold AS IS on CAR RPA. Listing office makes no warranty as to condition of property. Buyer to verify all info. Disclosures Please send to offers with prequal EMD 2 000 Deposit to stacysellshomes4u@gmail.com.</t>
  </si>
  <si>
    <t>VERY NICE MCSWEENEY FARMS HOME THAT IS TURNKEY. IN ADDITION TO THE 4 BEDROOMS 3 BATHS THERE IS A WONDERFUL KITCHEN WITH GRANITE COUNTERTOPS AND 20 INCH TILE FLOORS. A LIVING ROOM AND SEPARATE FAMILY ROOM. AN ASSOCIATION POOL CLUBHOUSE AND PARK PROVIDE HOURS OF ENJOYMENT JUST A SHORT DISTANCE AWAY.</t>
  </si>
  <si>
    <t>T12036809</t>
  </si>
  <si>
    <t>441 Suncup Circle</t>
  </si>
  <si>
    <t>T12036817_MRMLS</t>
  </si>
  <si>
    <t>Rosales Avenue</t>
  </si>
  <si>
    <t>Pourroy Road - East on Rosales Avenue - South on Hermosa Ct.</t>
  </si>
  <si>
    <t>92563-6270</t>
  </si>
  <si>
    <t>619-292-2057</t>
  </si>
  <si>
    <t>Call owner first for appointment primarily Spanish speaker any contact or showing issues contact listing broker. Sellers Mortgage countered at 285 000 firm at this price no termite home warranty ETC will be paid by seller - do not include in offer</t>
  </si>
  <si>
    <t>Marvelous Murrieta - Large resort like backyard includes sparkling pool &amp; spa. Very Private - No neighbor behind.</t>
  </si>
  <si>
    <t>T12036817</t>
  </si>
  <si>
    <t>38189 Hermosa Court</t>
  </si>
  <si>
    <t>T12036839_MRMLS</t>
  </si>
  <si>
    <t>Northshire</t>
  </si>
  <si>
    <t>92592-7211</t>
  </si>
  <si>
    <t>If no answer on above number try 949-413-6185. If dogs are in the garage please do not go in there as one may bite. Thanks for showing. Please call Val with any questions at 951-757-6065. Please e-mail offers to val@valerieives.com. Subject to cancellatio</t>
  </si>
  <si>
    <t xml:space="preserve">This Gorgeous upgraded Crowne Hill home has approx. 3705 sq. feet 5 bedrooms and 3 baths. All beautiful neutral colors recessed lighting and ceiling fans throughout. Formal living room with cathedral ceilings large dining room. The kitchen for the gourmet chef has granite counters dark custom cabinets double built in ovens island breakfast bar and a built-in wine refrigerator. Spacious eating area with patio doors out to your resort backyard Large family room with inviting fireplace. Enter the large master bedroom through French doors master bath with walk in closets soaker tub separate shower and dual sinks. Relaxation and serenity awaits you in your private and lush backyard including pool/spa covered patio and firepit Lots of storage 3 car garage. Only minutes from Temecula's Wine Country The community offers walking trails parks and so much more Standard Sale </t>
  </si>
  <si>
    <t>T12036839</t>
  </si>
  <si>
    <t>32865 Northshire Circle</t>
  </si>
  <si>
    <t>LF FF MR SY</t>
  </si>
  <si>
    <t>T12036886_MRMLS</t>
  </si>
  <si>
    <t>Savannah Way</t>
  </si>
  <si>
    <t>Margarita Torrey Pines Palm Tree lane Savannah to KILEY</t>
  </si>
  <si>
    <t>Kiley</t>
  </si>
  <si>
    <t>92563-4396</t>
  </si>
  <si>
    <t>ktotty3@verizon.net</t>
  </si>
  <si>
    <t>951-970-5087</t>
  </si>
  <si>
    <t>BK cleared and file is moving BUT ACTIVELY seeking a backup offer showing can be arrange but buyer MUST submit pre-approval letter at 370k or higher to before appt will be made. Sale and gross commission are subject to lender approval If the bank reduc</t>
  </si>
  <si>
    <t xml:space="preserve">Absolutely gorgeous HUGE Murrieta POOL home With its 5 Bedrooms PLUS a downstairs office with a closet that can very easily be converted to a 6th bedroom and 3 1/2 Bathrooms you will not be disappointed Great layout for entertaining with a large kitchen that opens to the family room. An additional Media room pre-wired for surround sound can you say man cave is a must have The butlers pantry formal dining room and living room area will be great for family dinners. A nice open loft area for game time and generous size bedrooms greet you upstairs. Your huge master bedroom has a cozy fireplace in the additional retreat area as well as a large bathroom with a great soaking tub. A Whole House Fan will keep your home cool in the summers The back yard boasts a large in ground pool and spa as well as a covered barbeque area which is perfect for those summer pool parties No HOA's dues to worry about Don't miss this opportunity </t>
  </si>
  <si>
    <t>T12036886</t>
  </si>
  <si>
    <t>25930 Kiley Court</t>
  </si>
  <si>
    <t>T12036900_MRMLS</t>
  </si>
  <si>
    <t>Moreno Beach/Cactus</t>
  </si>
  <si>
    <t>92555-5723</t>
  </si>
  <si>
    <t>The amount of method for which compensation is offerred through the MLS will be reduced if the lender reduces it. This is a short sale and all terms and conditions are subject to lender's written approval. Please contact LA via e-mail or call 951-970-28</t>
  </si>
  <si>
    <t xml:space="preserve">Beautiful contemporary two story three car tandem garage home with great curb appeal in quiet street and great neighborhood. This open floor family home has one bedroom downstairs huge kitchen with center island and lots of cabinet space. Family room with fireplace formal living and dining room ceramic tile downstairs and beautiful archways and cathedral ceilings. Upstairs master bedroom with walk-in closet. Loft has been converted into a bedroom. Enjoy great size backyard with concrete patio and alumawood patio cover ideal for family gatherings or entertaining. Front of the house has a beautiful landscaped front yard. This house has lots to offer and is ready to move in. Come and see this great home. You won't be disappointed </t>
  </si>
  <si>
    <t>T12036900</t>
  </si>
  <si>
    <t>27723 Fairmont Drive</t>
  </si>
  <si>
    <t>T12037010_MRMLS</t>
  </si>
  <si>
    <t>91708-9351</t>
  </si>
  <si>
    <t>TBENNBUC_MRMLS</t>
  </si>
  <si>
    <t>Buck Bennett</t>
  </si>
  <si>
    <t>SEAC01_MRMLS</t>
  </si>
  <si>
    <t>Sea Country Homes</t>
  </si>
  <si>
    <t>760-804-8400</t>
  </si>
  <si>
    <t>Please call 909 597-1211 for showing. This is a new home developer please call and make sure we are in the office for a showing. We also have models and a sales office. So please come to the sales office at 15777 McIntosh Ave. We look forward to workin</t>
  </si>
  <si>
    <t>This is a brand new builder home. Single Story 3 bedroom and 2.5 baths. Granite counter tops standard and stainless steel appliances. Still have choice of cabinets and your granite selection. This is a nice open floor plan.</t>
  </si>
  <si>
    <t>T12037010</t>
  </si>
  <si>
    <t>15772 Cortland Avenue</t>
  </si>
  <si>
    <t>T12037021_MRMLS</t>
  </si>
  <si>
    <t xml:space="preserve">Laguna Sur Ls </t>
  </si>
  <si>
    <t>Please Call Bobby at 951-760-1813 for Showing Instructions. Please take shoes off when showing. Seller is related to the listing agent. Thank you for showing.</t>
  </si>
  <si>
    <t xml:space="preserve"> Just Reduced over 75 000 Ideal home for two independent spirits. Two separate same-sized living quarters kitchen shared. Popular plan in which each suite has its own master bedroom and bath living room fireplace and private patio. Additional private Medditerranean patio with access from kitchen. Home great for entertainment very secluded and private. Turnkey with new carpet new paint new furnace and new modern chandaliers. Upper deck with island ocean view. Vaulted ceilings winding staircase walkin closets. Luxurious gated Laguna Sur community welcomes pets has a huge hiking trail system with panoramic ocean views and a Top of the World feeling . Continuous cool summer breezes. Welcome to your new home at the South Orange County Medditerranean coast.Complex is FHA approved and seller is willing to contribute towards buyers closing costs.</t>
  </si>
  <si>
    <t xml:space="preserve">Lag </t>
  </si>
  <si>
    <t>T12037021</t>
  </si>
  <si>
    <t xml:space="preserve">21 Toulon </t>
  </si>
  <si>
    <t>T12037061_MRMLS</t>
  </si>
  <si>
    <t>91708-9350</t>
  </si>
  <si>
    <t>Call First 909 597-1211. This is a new home developer and we have models and a sales office. Please call sales office first to make sure we are open for showings.</t>
  </si>
  <si>
    <t>This is a new home builder. This is a 2 bedroom plus an upstairs loft. Great floor plan. Granite Counter tops are standard and stainless steele appliances.</t>
  </si>
  <si>
    <t>T12037061</t>
  </si>
  <si>
    <t>8083 Spencer Street</t>
  </si>
  <si>
    <t>T12037181_MRMLS</t>
  </si>
  <si>
    <t>Indiana/ Harrison</t>
  </si>
  <si>
    <t>92503-5415</t>
  </si>
  <si>
    <t>jesse.martinez@camoves.com</t>
  </si>
  <si>
    <t>951-257-4169</t>
  </si>
  <si>
    <t>TMARJESS_MRMLS</t>
  </si>
  <si>
    <t>951-522-4442</t>
  </si>
  <si>
    <t>Jesse Martinez</t>
  </si>
  <si>
    <t>CLB321_MRMLS</t>
  </si>
  <si>
    <t>Coldwell Banker Res - Corona</t>
  </si>
  <si>
    <t>offers will not be submitted with out the supplements attached to your offer. Agents must use the supra lock box to show. Offers must include SUPPLEMENTS RPA EMD PROOF OF FUNDS. NO ELECTRONIC SIGNATURES. EMAIL OFFERS TO CBTEAMOFFERS@GMAIL.COM WE WILL E</t>
  </si>
  <si>
    <t>Great location In the city of Riverside Three bedrooms two baths open floor plan new paint new carpet just ready to move/in two car attached garage well mantained landscaping in-ground swimming pool close to the Galleria at tyler and mayor shoping centers easy access to 91FWY AGENTS PLEASE READ AGERNT REMARKS PRIOR TO SUBMITTING AN OFFER.</t>
  </si>
  <si>
    <t>T12037181</t>
  </si>
  <si>
    <t>9989 Walnut Grove Avenue</t>
  </si>
  <si>
    <t>T12037274_MRMLS</t>
  </si>
  <si>
    <t>Aberdeen &amp; Cherrywood</t>
  </si>
  <si>
    <t>Clinton Keith to Bear Creek guard gate R @ Aberdeen L @ Cherrywood L @ Saint Annes</t>
  </si>
  <si>
    <t>Saint Annes</t>
  </si>
  <si>
    <t>92562-3032</t>
  </si>
  <si>
    <t>Saint Annes Court</t>
  </si>
  <si>
    <t>Contact Listing Agent For Appointment To Show. Front Yard Is Mainatained By Fairway Estates HOA &amp; Includes Water.</t>
  </si>
  <si>
    <t>A BEAUTIFULLY MAINTAINED HOME LOCATED IN THE PRIVATE GUARD-GATED 24 HOUR PATROLLED JACK NICKLAUS SIGNATURE GOLF COURSE COMMUNITY OF BEAR CREEK GOLF CLUB FEATURES 3 BEDROOMS 2 MASTER SUITES &amp; IS LOCATED ON A CUL DE SAC STREET WITH A LARGE YARD. GATED COURTYARD ENTRY WITH DOUBLE FRONT DOORS OF LEADED &amp; BEVELED GLASS. SPACIOUS FOYER LEADS TO FORMAL LIVING ROOM WITH GRANITE FIREPLACE &amp; WET BAR &amp; IS ADJACENT TO FORMAL DINING ROOM BOTH WITH DOORS TO A COVERED PATIO. KITCHEN HAS GRANITE COUNTERTOPS GAS STOVE TOP DISHWASHER &amp; TRASH COMPACTOR. BREAKFAST BAR &amp; BREAKFAST NOOK HAVE DOORS TO SIDE PATIO. INSIDE LAUNDRY HAS DEEP SINK. MASTER SUITE HAS FIREPLACE HUGE WALK-IN CLOSET &amp; BATH WITH DUAL SINKS SEPARATE SHOWER &amp; NEWER SPA TUB. 2ND MASTER HAS BATH WITH LARGE SHOWER SEPARATE TUB DUAL SINKS &amp; DOORS TO A PRIVATE PATIO. HUGE AMOUNT OF STORAGE IN 2-CAR GOLF CART GARAGES. OTHER AMENITIES INCLUDE WOOD FLOORING IN HALLWAYS &amp; MASTER SUITE WHOLE-HOUSE WATER FILTERS &amp; ELECTRIC SUN SCREENS. THIS HOME HAS PRIVACY A GREAT LOCATION &amp; IS IMMACULATE INSIDE &amp; OUTSIDE. BEAR CREEK AMENITIES INCLUDE TENNIS/BOCCE COURTS FITNESS CENTER POOL SPA &amp; MORE. THE GOLF CLUB HAS GOLF &amp; SOCIAL MEMBERSHIPS AVAILABLE.</t>
  </si>
  <si>
    <t>T12037274</t>
  </si>
  <si>
    <t xml:space="preserve">22945 Saint Annes Court </t>
  </si>
  <si>
    <t>Sunmeadows</t>
  </si>
  <si>
    <t>T12037299_MRMLS</t>
  </si>
  <si>
    <t>Murrieta Rd. &amp; McCall</t>
  </si>
  <si>
    <t>215 N exit McCall make left go to Murrieta Rd. make right Sunmeadows will be up on your right..</t>
  </si>
  <si>
    <t>92586-3757</t>
  </si>
  <si>
    <t>investinsocal@gmail.com</t>
  </si>
  <si>
    <t>TJOHNNAT_MRMLS</t>
  </si>
  <si>
    <t>951-239-5031</t>
  </si>
  <si>
    <t>Natalie Johnson</t>
  </si>
  <si>
    <t>Great senior community Go Direct Call Listing agent with any questions.. Thanks for showing Buyer to verify space rent..Sale is by Trustee &amp; is exempt from disclosures..Sauna is negotiable SUBMIT ALL OFFERS FOR SELLERS CONSIDERATION Thanks</t>
  </si>
  <si>
    <t xml:space="preserve">SHA-BANG I'm your 2 2 Turn Key Bright Open &amp; Spacious Floor plan Beauty bringing all with my Desirable Features Corner Lot &amp; Location Location Location 55 gated community w/Pool-Spa-Club House- Tennis Court WOW too many to list Astro Turf Front &amp; Family Size Backyard w/Covered Patio &amp; WHOA HO HO 2 Car Garage w/Elect Roll Up Door Work Bench Storage Cabs Direct Access to Home &amp; Backyard. No Guest Parking up against me all is across the street Mail Box access from Backyard Side Gate. Flowing Vaulted Ceilings. Ceiling Fans &amp; Drapery nice My Master Suite won't disappoint. Guest Bedroom or Office w/Guest Bathroom Access. Kitchen w/Dishwasher Plenty of Cabinetry &amp; Lg Pantry includes Stove &amp; Frig. Per title I show 960 sq.ft. But per bldr I'm 1152 sq.ft. To view is to appreciate once you do BAM I'm all yours See you in escrow Sale is by trustee &amp; is exempt from disclosure..Sauna is negotiable SUMBIT ALL OFFERS FOR SELLERS CONSIDERATION </t>
  </si>
  <si>
    <t>T12037299</t>
  </si>
  <si>
    <t xml:space="preserve">27250 Murrieta Rd. </t>
  </si>
  <si>
    <t>T12037326_MRMLS</t>
  </si>
  <si>
    <t>Margarita / Moraga</t>
  </si>
  <si>
    <t>Paseo Sonrisa Del Sol</t>
  </si>
  <si>
    <t>92591-1950</t>
  </si>
  <si>
    <t>Agents - Pre-approved at list price. If your buyer needs costs please stack. Sale subject to bank approval of price terms conditions commissions etc. Home needs a little love. Please write offer subject to interior inspection. Bank has re-keyed</t>
  </si>
  <si>
    <t xml:space="preserve">Home PRE-APPROVED at list price. Single story pool home located on cul-de-sac in the center of Temecula. Walk to schools parks Promenade Mall and just minutes to freeway access The property needs updating but is an excellent buy </t>
  </si>
  <si>
    <t>T12037326</t>
  </si>
  <si>
    <t xml:space="preserve">42065 Paseo Sonrisa Del Sol </t>
  </si>
  <si>
    <t>T12037390_MRMLS</t>
  </si>
  <si>
    <t>92545-8957</t>
  </si>
  <si>
    <t>Please call listing agent to schedule showing. This is a short sale subject to the terms of the lender. Active listing pending cancellation of current escrow.</t>
  </si>
  <si>
    <t xml:space="preserve">Perfect starter home Single level 4 bedroom/2 bath home in great family oriented neighborhood. BANK APPROVED at 130 000 with buyer to bring additional 8818 to satisfy second.This one won't last. Call today </t>
  </si>
  <si>
    <t>T12037390</t>
  </si>
  <si>
    <t>4825 Cove Street</t>
  </si>
  <si>
    <t>T12037422_MRMLS</t>
  </si>
  <si>
    <t>Hidden Springs And Shadowridge</t>
  </si>
  <si>
    <t>Springmist</t>
  </si>
  <si>
    <t>92557-2637</t>
  </si>
  <si>
    <t>Text Scott at 951/551-3379 for an appointment. Short Sale property all Offers Terms and Commissions are subject to Lender's approval. Property sold in as is condition no warranties inspections or repairs will be paid by Sellers. If utilities are shu</t>
  </si>
  <si>
    <t>North Moreno Valley Pool Home surrounded by Hills and Mountains. Short Sale property located in a Cul-de-sac. Close to Schools Shopping and Freeway.</t>
  </si>
  <si>
    <t>T12037422</t>
  </si>
  <si>
    <t>22626 Springmist Drive</t>
  </si>
  <si>
    <t>T12037451_MRMLS</t>
  </si>
  <si>
    <t>Alta Mira And Sonora</t>
  </si>
  <si>
    <t>92584-2722</t>
  </si>
  <si>
    <t xml:space="preserve"> Short Sale Lender Approval Needed Commission will be split 50/50 if rate is reduced by bank. Price and all terms are up to banks approval. Fax offer to include attached supplement buyer app. letter FICO proof of funds to 866.440.1955.Showing schedu</t>
  </si>
  <si>
    <t>Cul De Sac Location Low tax area Low Hoa 34 /month Great 4 bedroom 3 bath house in Menifee located in the Country Glen Community</t>
  </si>
  <si>
    <t>T12037451</t>
  </si>
  <si>
    <t>30749 Stone Creek Court</t>
  </si>
  <si>
    <t>T12037473_MRMLS</t>
  </si>
  <si>
    <t>Between Jefferson And Madison</t>
  </si>
  <si>
    <t>92562-9788</t>
  </si>
  <si>
    <t>connieburke@prusd.com</t>
  </si>
  <si>
    <t>TBURKCON_MRMLS</t>
  </si>
  <si>
    <t>951-219-7108</t>
  </si>
  <si>
    <t>Constance Burke</t>
  </si>
  <si>
    <t>951-894-3147</t>
  </si>
  <si>
    <t>Buyer backed out. Need an offer. Please call for appiontment needs some advanced notice. Please do not disturb the occupants. This is a short sale with 2 loans both Wells Fargo. All terms conditons and commissions subject to lien holder approval.</t>
  </si>
  <si>
    <t>PY EX CB A9</t>
  </si>
  <si>
    <t>Located in the highly sought after Reserves at Madison Park. This top level well maintained 2 bedroom and 2 bathroom condo has an extra bonus room that can easily be turned into a 3rd bedroom. This unit has one of the largest floor plans in the complex and is on the top floor with no one above. Located at the side of the complex next to a green belt. There is a lovely outside patio with views of the complex and greenery. The Reserves at Madison Park has a well maintained pool and club house.</t>
  </si>
  <si>
    <t>T12037473</t>
  </si>
  <si>
    <t>T12037580_MRMLS</t>
  </si>
  <si>
    <t>Cal Oaks / Saradella / Calicia</t>
  </si>
  <si>
    <t>Calicia</t>
  </si>
  <si>
    <t>92562-4028</t>
  </si>
  <si>
    <t>Calicia Ct</t>
  </si>
  <si>
    <t>Seller to select services... Two small dogs on property MAKE SURE YOU CLOSE THE DOORS BEHIND YOU .... Commission subject to lender approval.. ONE LOAN ON THIS PROPERTY...THE OWED AMOUNT IS THE SAME AMOUNT WE ARE ASKING 232 500.. THIS WILL GO QUICK AND I</t>
  </si>
  <si>
    <t>RUN..RUN...RUN..TURNKEY .. One loan and is priced at the owed amount to the bank.. Yes this will comp out at asking price.. If the price gets pushed near the 250K mark this will be a Standard Sale .. Very very clean home on a large lot with many upgrades. 4 bedrooms 2.5 baths 3 car garage Remodeled kitchen with granite counter tops New Cabinets...etc bathrooms remodeled..etc.. Corner lot on a quiet Cul-De-Sac.. Take your sweet time and this one will be gone... This is a Must See and a Rare Find in Today's market ...</t>
  </si>
  <si>
    <t>T12037580</t>
  </si>
  <si>
    <t xml:space="preserve">39926 Calicia Ct </t>
  </si>
  <si>
    <t>T12037582_MRMLS</t>
  </si>
  <si>
    <t>Summerglen Ave/Wintergrove Way</t>
  </si>
  <si>
    <t>I215 to Los Alamos Rd West to Ruth Ellen Way Left to Sunlight Ct Left to Summerglen Ave Left to Wintergrove Way Right to 27843 Wintergrove Way</t>
  </si>
  <si>
    <t>Wintergrove</t>
  </si>
  <si>
    <t>92563-5065</t>
  </si>
  <si>
    <t>Fallsgrove</t>
  </si>
  <si>
    <t>hasfunds@hotmail.com</t>
  </si>
  <si>
    <t>TSCHMAND_MRMLS</t>
  </si>
  <si>
    <t>619-321-7090</t>
  </si>
  <si>
    <t>Andrew Schmidt</t>
  </si>
  <si>
    <t>EVR301_MRMLS</t>
  </si>
  <si>
    <t>Call Mary for showing appointments at 951-764-7888. Owner is a licensed CA DRE agent.</t>
  </si>
  <si>
    <t>Huge Private Lot Adjacent to a Beautiful Greenbelt w/ Seasonal Creek at End of a Cul-de-sac Giant Driveway 12-14 cars plus RV Parking Galore a Contractors dream 3 Car Gar Super Size Family Rm Formal Liv Rm Formal Din Rm w/Coffered Ceilings Computer Nook Loft Enormous Master Bdrm Spacious Master Bath w/Roman Tub Bright Sunny Windows 2 Laundry Areas 1 up &amp; 1 down Lg Patio's Garden Wall w/Inset Rock Close to Parks Shopping Dining Entertainment &amp; Schools</t>
  </si>
  <si>
    <t>T12037582</t>
  </si>
  <si>
    <t>27843 Wintergrove Way</t>
  </si>
  <si>
    <t>T12037713_MRMLS</t>
  </si>
  <si>
    <t>92532-2914</t>
  </si>
  <si>
    <t>Call sales office to show 951 244-5180</t>
  </si>
  <si>
    <t>Just minutes from Canyon Lake Bridgegate offers floor plans in the Canyon Hills master plan. Neighborhood details include a clubhouse a community center a grand gated entry natural terraced homesites and miles of trails for outdoor adventure. Home include Gourmet Kit S/S appliances granite in kit. Solar. Picture shown is an artist rendering actual elevation may vary.</t>
  </si>
  <si>
    <t>T12037713</t>
  </si>
  <si>
    <t xml:space="preserve">35592 Desert Rose </t>
  </si>
  <si>
    <t>773H4</t>
  </si>
  <si>
    <t>T12037732_MRMLS</t>
  </si>
  <si>
    <t>92881-4129</t>
  </si>
  <si>
    <t>CBteamoffers@gmail.com</t>
  </si>
  <si>
    <t>TTYLEFLI_MRMLS</t>
  </si>
  <si>
    <t>Flip Tyler</t>
  </si>
  <si>
    <t xml:space="preserve"> OFFERS WILL NOT BE SUBMITTED WITHOUT THE SUPPLEMENTS ATTACHED AGENTS MUST USE THE SUPRA KEY TO SHOW. MLS CURRENT DO NOT CALL FOR AVAILABILITY. OFFERS MUST INCLUDE SUPPLEMENTS RPA EMD PROOF OF FUNDS PRE APPROVAL. and a Wells Fargo Pre Approval. NO E</t>
  </si>
  <si>
    <t xml:space="preserve"> AGENTS PLEASE READ ALL THE AGENT REMARKS BEFORE SUBMITTING ANY OFFERS. THANK YOU CORONA RANCH STYLE HOME ON APPROXIMATELY .48 ACRE NET SINGLE STORY THIS HOME FEATURES APPROXIMATELY 2 120 SQ.FT. OF LIVING SPACE WITH SPACIOUS KITCHEN FAMILY ROOM LIVING ROOM 4 BEDROOMS AND 2 BATHROOMS WITH ALL NEW INTERIOR 2TONE PAINT AND NEW NEUTRAL COLORED CARPET. THIS HOME SITS ON .48 ACRE NET RV PARKING CLOSE TO EVERYTHING IN THE HEART OF CORONA. HURRY ON THIS GREAT BUY. SELLER JUST INSTALLED A NEW ROOF </t>
  </si>
  <si>
    <t>Check With Dist.</t>
  </si>
  <si>
    <t>T12037732</t>
  </si>
  <si>
    <t>7291 Calico Circle</t>
  </si>
  <si>
    <t>T12037734_MRMLS</t>
  </si>
  <si>
    <t>Margarita Rd. And La Serena</t>
  </si>
  <si>
    <t>92591-2026</t>
  </si>
  <si>
    <t>buyer needs park approval before writing an offer and email offers to medicke@msn.com thank you.</t>
  </si>
  <si>
    <t>Very nice and clean mobile home. Nice and private back yard no one is behind you. Just a beautiful greenbelt. You will love living in this senior park where its very quiet and a great location. Close to the mall wineries post office great Restaurants Pechanga Casino golfing shopping and freeways. The community has a heated pool and spa clubhouse with loads of activities BBQ area gym room play cards etc.. owner said they paid 47 000 4 yrs. ago and needs to sell. There are 2 sheds for storage. Refrigerator is new and will be included also some furniture will stay if buyer desires. fruit trees orange and grapefruit. Call today for appt. to see. As is sale.</t>
  </si>
  <si>
    <t>T12037734</t>
  </si>
  <si>
    <t>T12037767_MRMLS</t>
  </si>
  <si>
    <t>91739-9169</t>
  </si>
  <si>
    <t>Call sales office to show 909 646-9453</t>
  </si>
  <si>
    <t>The open floor plan features a oversized Great room with chef kitchen over looking it. The chef kitchen has beautiful hardwood maple cabinets. Stainless steel double oven 5 burner cook top microwave dishwasher completes the package along with a granite countertop. Downstairs bedroom and bathroom for company is ideal. Large loft upstairs with beautiful maple handrail. Solar is included in our homes.Walk to Victoria Gardens for dinner and a movie. Take your child to story time at the Library or walk over to the park to play read a book and enjoy the sunshine with the picturesque mountains in the background.</t>
  </si>
  <si>
    <t>Etiwanda Int</t>
  </si>
  <si>
    <t>T12037767</t>
  </si>
  <si>
    <t>7445 Blythe Place</t>
  </si>
  <si>
    <t>T12037830_MRMLS</t>
  </si>
  <si>
    <t>30th St E &amp; Ave K4</t>
  </si>
  <si>
    <t>Holline</t>
  </si>
  <si>
    <t>93535-4910</t>
  </si>
  <si>
    <t>holladayc21@yahoo.com</t>
  </si>
  <si>
    <t>THOLLTER_MRMLS</t>
  </si>
  <si>
    <t>951-775-6558</t>
  </si>
  <si>
    <t>Terri Holladay</t>
  </si>
  <si>
    <t>Pending Cancellation of current Escrow. Go Direct. Please call Terri Holladay at 855-274-5898 with any Questions. Please submit Offer with Pre Qualification Letter Copy of Deposit Check and Proof of Funds to Close Escrow. Thank you for Previewing.</t>
  </si>
  <si>
    <t>Great Lancaster Starter Home. 3 Bedrooms 2 Bathrooms. Open Kitchen and Dining Room. Living Room with Fireplace. Indoor Laundry. Fresh Cleaned Carpets. New Side Gate. No HOA's</t>
  </si>
  <si>
    <t>T12037830</t>
  </si>
  <si>
    <t>3036 Holline Court</t>
  </si>
  <si>
    <t>T12037834_MRMLS</t>
  </si>
  <si>
    <t>North on 99. Exit California Ave. Go under the freeway and turn left south on Real Road. Look on left for 510.</t>
  </si>
  <si>
    <t>93309-1886</t>
  </si>
  <si>
    <t>Owner/Agent may carry with 25 or more down at 10 interest fully amortized over 30 years.</t>
  </si>
  <si>
    <t>Great investment or inexpensive home for first time buyer. 2 bedrooms 1 1/2 bath. One car garage plus slab for additional car.Covered patio. Community pool.</t>
  </si>
  <si>
    <t>T12037834</t>
  </si>
  <si>
    <t>T12037839_MRMLS</t>
  </si>
  <si>
    <t>93309-1885</t>
  </si>
  <si>
    <t>D46 D33 D20 D06 D22</t>
  </si>
  <si>
    <t>2 bedrooms 1 1/2 baths plus covered patio. 1 car garage plus parking for one more car. Community pool.</t>
  </si>
  <si>
    <t>T12037839</t>
  </si>
  <si>
    <t>T12037840_MRMLS</t>
  </si>
  <si>
    <t>T12037840</t>
  </si>
  <si>
    <t>T12037843_MRMLS</t>
  </si>
  <si>
    <t>93309-1888</t>
  </si>
  <si>
    <t>Owner/Agent may carry with 15 000 or more down at 10 interest fully amortized over 30 years.</t>
  </si>
  <si>
    <t>The exteror of this property has been restuccoed and looks great 3 bedroom 2 1/2 baths Covered patio garage space for 2nd car community pool.</t>
  </si>
  <si>
    <t>T12037843</t>
  </si>
  <si>
    <t>T12037846_MRMLS</t>
  </si>
  <si>
    <t>3 bedrooms 2 1/2 baths. 1 car garage plus parking for one more car. Community pool.</t>
  </si>
  <si>
    <t>T12037846</t>
  </si>
  <si>
    <t>T12037850_MRMLS</t>
  </si>
  <si>
    <t>93309-1890</t>
  </si>
  <si>
    <t>3 bedrooms 2 1/2 baths. Covered patio. 1 car garage plus parking for one more car. Community pool.</t>
  </si>
  <si>
    <t>T12037850</t>
  </si>
  <si>
    <t>T12037855_MRMLS</t>
  </si>
  <si>
    <t>Ivy And Joshua Tree</t>
  </si>
  <si>
    <t>92562-8949</t>
  </si>
  <si>
    <t>mphaden1@verizon.net</t>
  </si>
  <si>
    <t>THADEMAR_MRMLS</t>
  </si>
  <si>
    <t>951-265-8135</t>
  </si>
  <si>
    <t>Marilyn Haden</t>
  </si>
  <si>
    <t>888-345-5681</t>
  </si>
  <si>
    <t>NO SHOWINGS AT THIS TIME. MULTIPLE OFFERS.DO NOT CALL OFFICE NUMBER. CASH ONLY DUE TO CONDITION OF THE PROPERTY. SOLD AS IS BUYERS AND BUYERS AGENT TO VERIFY ALL AND PERFORM DUE DILIGENCE.EMAIL OFFERS TO MARILYN@OAKTREERG.COMRULE 7.18.2 Compensation of</t>
  </si>
  <si>
    <t xml:space="preserve">GORGEOUS HOME WITH POOL AND SPA IN THE GATED OLIVE HILL COMMUNITY. HOME TO BE SOLD AS IS WITH NO REPAIRS DUE TO SOIL MOVEMENT. THERE ARE 3 BEDROOMS UPSTAIRS AND 2 BEDROOMS DOWNSTAIRS ONE IS CURRENTLY BEING USED AS AN OFFICE. THE GOURMET KITCHEN HAS IT ALL STAINLESS APPLIANCES GRANITE COUNTER TOPS AND UPGRADED CABINETRY. THE MASTER SUITE IS FIT FOR A KING AND QUEEN. RETREAT MASTER BATH AND EVEN A WORK OUT ROOM THE UPSTAIRS LOFT IS AN ADDED BONUS. IF OUTSIDE ENTERTAINING IS ON YOUR LIST THEN THIS IS IT TWO OUTDOOR FIREPLACES FOR THOSE COOL EVENINGS. THE RESORT STYLE POOL AND SPA IS ACCENTED BY A BAR AREA. THE SIDE YARD FEATURES A BBQ WITH BUILT IN WINE FRIDGE. THIS HOME SOLD FOR JUST UNDER A MILLION IN 2005. THIS HOME IS LOCATED IN AN EQUESTRIAN AREA ON THE WEST SIDE OF MURRIETA. SO BRING YOUR HORSES AND YOUR TOYS THIS HOME HAS POTENTIAL FOR THE RIGHT BUYER. LOW TAXES AND LOW HOA. BRING YOUR CHECKBOOK CONTRACTOR AND SUBMIT YOUR OFFER BEFORE IT IS GONE </t>
  </si>
  <si>
    <t>T12037855</t>
  </si>
  <si>
    <t>42938 Joshua Tree Court</t>
  </si>
  <si>
    <t>T12037859_MRMLS</t>
  </si>
  <si>
    <t>93309-1893</t>
  </si>
  <si>
    <t>3 bedrooms 2 1/2 baths. 1 car garage plus parking for one more car. End unit - Parking for 2nd car is extra wide larger patio. Community pool.</t>
  </si>
  <si>
    <t>T12037859</t>
  </si>
  <si>
    <t>DW RF A2 MO SV GA</t>
  </si>
  <si>
    <t>T12037956_MRMLS</t>
  </si>
  <si>
    <t>Butterfirld Stage &amp; Crown Hill</t>
  </si>
  <si>
    <t>92592-4386</t>
  </si>
  <si>
    <t>TZAKNANC_MRMLS</t>
  </si>
  <si>
    <t>Nancy Zak</t>
  </si>
  <si>
    <t>loanshomes@verizon.net</t>
  </si>
  <si>
    <t>TNEWSMAR_MRMLS</t>
  </si>
  <si>
    <t>Robert Newsom</t>
  </si>
  <si>
    <t>NEWS01_MRMLS</t>
  </si>
  <si>
    <t>A Real Estate SuperStore Inc</t>
  </si>
  <si>
    <t>951-699-0333</t>
  </si>
  <si>
    <t>This is a Short Sale all terms and conditions including commission are subject to lender approval. Any changes to commission will be split 50/50. Property is sold as is where is condition. Approved short sale please call Nancy at 760-217-1290 for Details</t>
  </si>
  <si>
    <t>Offer Needed Buyer Walked Entertainer Delight. Get your pool home for summer. This spacious floor plan has so many things to offer chefs kitchen with all the upgrades large family room formal living room and dining room just to mention a few items. Also the back yard has room to entertain and has a pool &amp; spa. Do not miss out on this great property this is a must see.</t>
  </si>
  <si>
    <t>T12037956</t>
  </si>
  <si>
    <t>43031 Noble Court</t>
  </si>
  <si>
    <t>T12038036_MRMLS</t>
  </si>
  <si>
    <t>Hinda</t>
  </si>
  <si>
    <t>92223-7438</t>
  </si>
  <si>
    <t>Please contact for showing and send all correspondence directly to the Seller of this property. Contact information 909-717-6518 Email john@smallredcat.com Cooperating Agents Please notify Listing agent of all changes to the listing status Call now fo</t>
  </si>
  <si>
    <t>Back on the Market as of 6/26/12 Standard Sale.Check out this great Move-In-Ready Single Family Home built in 2007 located in Beaumont Looking for a family home in a suburb The majestic San Gorgonio and San Bernardino mountains are the view from this 2 221 Sq.Ft. 4 Bedroom 2.5 Bath home. This Home is located in a Quiet and Beautiful Tukwet Canyon Community near a golf course. The Home has an open and flowing floor plan with ceramic tile floors. Nice bright spacious kitchen with Granite counter tops and Built-in Stainless Steel appliances. Home features a Beautiful Bright family and dining room with Vaulted ceilings and a cozy gas-starting fireplace. The master suite is conveniently located on the first floor and features a custom walk-in closet. Inside Laundry Room. Attached 2 car garage. A good sized lot with a Spanish clay tile roof. Tukwet Canyon Association Amenities include Pool &amp; Clubhouse. Ready to Move-In . Standard Sale.</t>
  </si>
  <si>
    <t>T12038036</t>
  </si>
  <si>
    <t>34294 Devlin Drive</t>
  </si>
  <si>
    <t>T12038131_MRMLS</t>
  </si>
  <si>
    <t>Calle Lustrosos</t>
  </si>
  <si>
    <t>92585-3939</t>
  </si>
  <si>
    <t>Casablanca Villas</t>
  </si>
  <si>
    <t>csillacarr@msn.com</t>
  </si>
  <si>
    <t>951-848-0774</t>
  </si>
  <si>
    <t>TCARRCSI_MRMLS</t>
  </si>
  <si>
    <t>951-440-6097</t>
  </si>
  <si>
    <t>Csilla Carr</t>
  </si>
  <si>
    <t>Please call listing agent with 1 hour notice before showing. Offers can be emailed to csillacarr@msn.com or efaxed to 951-848-0774. All offers must include copy of EMD pre-approval letter proof of funds. All Cash offers must include Proof of Funds. S</t>
  </si>
  <si>
    <t>Beautiful 55 home located in Casablanca Villas. Truly a Turnkey home offering 2 bedrooms and 2 bathrooms. Gorgeously landscaped front and back. Upgraded sliding glass door from living room to backyard. Update kitchen includes all appliances. PRIDE OF OWNERSHIP.</t>
  </si>
  <si>
    <t>T12038131</t>
  </si>
  <si>
    <t xml:space="preserve">28341 Calle Lustrosos </t>
  </si>
  <si>
    <t>DW A2 MO RA SV GA K3 ELE</t>
  </si>
  <si>
    <t>KP LI LX CR</t>
  </si>
  <si>
    <t>896-H4</t>
  </si>
  <si>
    <t>T12038184_MRMLS</t>
  </si>
  <si>
    <t>Palomar/Silverwood</t>
  </si>
  <si>
    <t>SW Corydon NW Palomar Lt Silverwood Lt Berrywood Rt Parkwood</t>
  </si>
  <si>
    <t>92530-0447</t>
  </si>
  <si>
    <t>jneillafn@gmail.com</t>
  </si>
  <si>
    <t>TNEILJOE_MRMLS</t>
  </si>
  <si>
    <t>714-658-3117</t>
  </si>
  <si>
    <t>Joe Neill</t>
  </si>
  <si>
    <t>Call listing agent for terms details and more information. Please call Listing Agent Joe Neill 951-471-6529 for showing appointment. Email all offers to listing agent email Joe.Neill@Century21.com. Owner will not provide a key for Supra due to owner</t>
  </si>
  <si>
    <t>BACK ON MARKET - BANK APPROVED PRICE AT 172 500. Need a new offer ASAP. Beautiful 3 bedroom 2 bath house was built in a quiet area with an open and flowing floor plan. The spacious kitchen complete with natural wood cabinets porcelain tile flooring and beautiful Corian counter tops built-in wrap around peninsula adds ease of use for breakfast lunch or dinner. Put 4 bar stool up to the peninsula island for on-the-go eating dinning or conversation. Cozy living room perfect for enjoying conversation. Family room has a recessed area for Big screen TV and stereo next to the crackling fireplace with glass doors. Master bedroom with attached bath boasts a luxurious tub with separate shower and walk-in closet. Secondary bedrooms with sliding wardrobe doors that allow for virtually limitless possibilities with designer wall paper with Disney characters. Walk to a city maintained park with full tennis court double basket ball half court with hoops extensive grass area and play equipment. The sellers keep the house in move-in condition.</t>
  </si>
  <si>
    <t>T12038184</t>
  </si>
  <si>
    <t>19860 Parkwood Drive</t>
  </si>
  <si>
    <t>T12038207_MRMLS</t>
  </si>
  <si>
    <t>Delphinium Avenue</t>
  </si>
  <si>
    <t>Google map or Mapquest</t>
  </si>
  <si>
    <t>Parsley</t>
  </si>
  <si>
    <t>92553-5020</t>
  </si>
  <si>
    <t>Please call owner to schedule appt. Please give owner 24hr notice. All terms and conditions are subject to short sale lender approval. Only 1 bank. Please submit RPA SSA pre-approval letter fico scores EMD proof of funds if cash offer along with th</t>
  </si>
  <si>
    <t>Imagine the possibilities. This home is centrally located to shopping centers schools parks and freeways. Property is a 3 bedroom 2 bath living room with a fireplace and dining room. You will find tile flooring throughout the house. Master bedroom is the only bedroom located on the second floor. Make it your own private retreat. Property need a little TLC. Seller has made a few upgrades to the interior. Perfect opportunity to make this your home with your own personal touch.</t>
  </si>
  <si>
    <t>T12038207</t>
  </si>
  <si>
    <t>25832 Parsley Avenue</t>
  </si>
  <si>
    <t>645-E4</t>
  </si>
  <si>
    <t>T12038264_MRMLS</t>
  </si>
  <si>
    <t>Roubidoux Blvd</t>
  </si>
  <si>
    <t>Tarragona</t>
  </si>
  <si>
    <t>92509-1740</t>
  </si>
  <si>
    <t>rbobaru@hotmail.com</t>
  </si>
  <si>
    <t>951-780-4528</t>
  </si>
  <si>
    <t>TBOBARAF_MRMLS</t>
  </si>
  <si>
    <t>951-313-5645</t>
  </si>
  <si>
    <t>Rafael Bobaru</t>
  </si>
  <si>
    <t>PRAN01_MRMLS</t>
  </si>
  <si>
    <t>To show call agent. Lockbox on front gate.Price and commission subject to lenders approval. Please submit offers via email to rbobaru@hotmail.com.</t>
  </si>
  <si>
    <t>Nice home in Crestmore Heights area of Riverside on almost half acre of land. View of the mountains. Wood and Gas burning fireplace in Family Room. Cozy dining area in kitchen. Vaulted ceilings. New water heater 48 gal. Mature citrus trees throughout. Garden planters. Storage shed. Fenced on all sides. Lots of possibilities.</t>
  </si>
  <si>
    <t>T12038264</t>
  </si>
  <si>
    <t>6187 Tarragona Drive</t>
  </si>
  <si>
    <t>T12038307_MRMLS</t>
  </si>
  <si>
    <t>Bradley Road &amp; Rio Vista Drive</t>
  </si>
  <si>
    <t>I-215N Exit Newport Rd-turn left Bradley Rd-turn right 1st right is Rio Vista Dr-turn right Via Sonroseo turn right.</t>
  </si>
  <si>
    <t>Via Sonroseo</t>
  </si>
  <si>
    <t>92586-3566</t>
  </si>
  <si>
    <t>christina.durfee@verizon.net</t>
  </si>
  <si>
    <t>TDURFCHR_MRMLS</t>
  </si>
  <si>
    <t>951-203-7789</t>
  </si>
  <si>
    <t>Christina Durfee</t>
  </si>
  <si>
    <t>Please call or text Chris Durfee @ 951-203-7789 for showing. Appointment only. Owners prefer appointments to be on weekend days Dogs on property. Please do not disturb Owner's. Appointment only All terms and conditions of this Short Sale are subject</t>
  </si>
  <si>
    <t>It's time to relax and enjoy being home This lovely One Story is located at the end of the Cul De Sac in a favorite Menifee neighborhood close to shopping and the I-215. Whether you feel like watching the game by yourself or entertaining guests with a Backyard BBQ this floor plan will allow you to feel at ease. Longing for your own space to do your projects from home No problem The fourth bedroom can easily be used for the space you need and even allow you to watch all household happenings at the same time The backyard is not too large and not too small. Just the right size giving you more time to enjoy your down time. Low Taxes and no HOA fees make this home easy to come home to.</t>
  </si>
  <si>
    <t>T12038307</t>
  </si>
  <si>
    <t xml:space="preserve">29631 Via Sonroseo </t>
  </si>
  <si>
    <t>T12038323_MRMLS</t>
  </si>
  <si>
    <t>92584-6906</t>
  </si>
  <si>
    <t>Price approved by bank at 205k. However servicer changed as of 4/26/2012. Homeowner received change of servicer notice. I have lowered price to 200k until I find out who the new servicer is. Bring an offer ASAP.Short Sale.All terms and conditions a</t>
  </si>
  <si>
    <t>T12038323</t>
  </si>
  <si>
    <t>31427 Daybreak Court</t>
  </si>
  <si>
    <t>T12038346_MRMLS</t>
  </si>
  <si>
    <t>Porter Street &amp; Olive Ave</t>
  </si>
  <si>
    <t>North on Santa Margarita from E. Mission Rd. Left on Porter Dirt Road . Left on Porter Way.</t>
  </si>
  <si>
    <t>92028-1582</t>
  </si>
  <si>
    <t>Do not show. Drive by only. Occupied &amp; Eviction in process. Property is lender-owned &amp; is being sold as is . U.S. Bank is making no representations or warranties. U.S. Bank financing available. All U.S. Bank loans subject to approval by U.S. Bank. Email</t>
  </si>
  <si>
    <t>Price just reduced. Wonderful Fallbrook property with a beautiful view from the backyard to the west. The property is outlined with beautiful mature Queen Palms. This home was built in 1991. This two story home offers 4 bedrooms and 3 bathrooms. The home also offers a family room dining room and living room. Three car garage. The back and side yard has a brick style walk way and patio. The home is also located on a cul de sac.</t>
  </si>
  <si>
    <t>T12038346</t>
  </si>
  <si>
    <t>842 Porter Way</t>
  </si>
  <si>
    <t>T12038416_MRMLS</t>
  </si>
  <si>
    <t>92592-5604</t>
  </si>
  <si>
    <t>OFFER ACCEPTED - Borrowers must be prequalified by BofA Home Loans NO EXCEPTIONS please call Gregory Martin @ 951-234-2275. SUBMIT OFFER IN CAR RES 04/10 W/ PRE QUAL PROOF OF FUNDS &amp; EMD TO PUTPUT@NETZERO.COM OR FAX 951-220-6766. Access by SUPRA Only</t>
  </si>
  <si>
    <t xml:space="preserve">Spacious 2 story 5 bedroom 3 bath beauty waiting for you to call it HOME Spacious open floor-plan with large rooms to include Living Room Formal Dining Room &amp; Family Room with Fireplace overlooking open Kitchen with Island and Ample Cabinets for storage. Upstairs Loft is the perfect area for the kids This is a beautiful floor plan is great for any family with lots of room for everyone. Great Temecula schools close to shopping parks walking trails and Temeculas famous Wine Country. This home is waiting for your family ..come see for yourself </t>
  </si>
  <si>
    <t>T12038416</t>
  </si>
  <si>
    <t>33722 Abbey Road</t>
  </si>
  <si>
    <t>T12038430_MRMLS</t>
  </si>
  <si>
    <t>Palomar St.</t>
  </si>
  <si>
    <t>maryelizabeth@temeculahomesforlease.com</t>
  </si>
  <si>
    <t>760-301-0323</t>
  </si>
  <si>
    <t>TMCCODUN_MRMLS</t>
  </si>
  <si>
    <t>951-595-5115</t>
  </si>
  <si>
    <t>Duncan McCoskrie</t>
  </si>
  <si>
    <t>GDB301_MRMLS</t>
  </si>
  <si>
    <t>Donahoe Tobias Real Estate</t>
  </si>
  <si>
    <t>951-850-2545</t>
  </si>
  <si>
    <t>All information deemed reliable but not guaranteed must be verified by buyer or buyers agent.Call with any questions 951-225-5856.email offers to maryelizabeth@temeculahomesforlease.comEMD to Chardonnay Escrow proof of funds and pre-approval.</t>
  </si>
  <si>
    <t>Wow Beautiful Turn-key home in Murrieta. This beauty has an open floor plan with vaulted ceilings. Fireplace in family room 5 bedrooms 3 baths and huge loft.Landscaping will be finished by owner.</t>
  </si>
  <si>
    <t>Creekside High</t>
  </si>
  <si>
    <t>T12038430</t>
  </si>
  <si>
    <t>23531 Scooter Way</t>
  </si>
  <si>
    <t>T12038482_MRMLS</t>
  </si>
  <si>
    <t>92307-3026</t>
  </si>
  <si>
    <t>TheMenifeeMan@aol.com</t>
  </si>
  <si>
    <t>951-870-4060</t>
  </si>
  <si>
    <t>TEVANDAN_MRMLS</t>
  </si>
  <si>
    <t>951-764-4866</t>
  </si>
  <si>
    <t>Dan Evans</t>
  </si>
  <si>
    <t>DEV301_MRMLS</t>
  </si>
  <si>
    <t>Menifee Realty</t>
  </si>
  <si>
    <t>T12038482</t>
  </si>
  <si>
    <t>15515 Wichita Road</t>
  </si>
  <si>
    <t>DW RF K1 WA DR A2 ST SV GA</t>
  </si>
  <si>
    <t>T12038507_MRMLS</t>
  </si>
  <si>
    <t xml:space="preserve">215 FWY TO MCCALL RD - GO NORTH TO SUN CITY BLVD -R. TO GATED ENTRANCE </t>
  </si>
  <si>
    <t xml:space="preserve">CALL AGT FOR ACCESS CODE. THE INSIDE ROOF LEAKS IN A COUPLE OF PLACES. BID TO FIX LEAK AND CEILING IS 1800 - 2 000. THEN YOU WOULD HAVE A NICE PLACE AND STILL CHEAPER THAN A CAR </t>
  </si>
  <si>
    <t>THIS MOBILE HOME MUST BE SOLD. NICE LOOKING 2 BEDROOM 2 BATH. GREAT LOCATION. SUPER KITCHEN. SEEMS MUCH LARGER SQ FOOTAGE THAN REPORTED. NEEDS A BIT OF TLC. BUT LOW COST FOR REPAIRS. THIS IS A GOOD INVESTMENT FOR SOMEONE WHO NEEDS A NICE HOME WHO IS ON A BUDGET. NEW A/C AND FURNACE. SOLD IN AS IS -WHERE IS CONDITION.</t>
  </si>
  <si>
    <t>T12038507</t>
  </si>
  <si>
    <t>DW MO RA K8 BIN GA</t>
  </si>
  <si>
    <t>T12038523_MRMLS</t>
  </si>
  <si>
    <t>92582-6945</t>
  </si>
  <si>
    <t>grattan@DTREonline.com</t>
  </si>
  <si>
    <t>951-676-9977</t>
  </si>
  <si>
    <t>TDONAGRA_MRMLS</t>
  </si>
  <si>
    <t>Grattan Donahoe</t>
  </si>
  <si>
    <t>951-676-9988</t>
  </si>
  <si>
    <t>Supra and Sentri on front door. All offers must include supplements which lay out instructions for how to write a successful offer no offers will be reviewed by Seller without supplements . All information is deemed reliable but is not guaranteed buyer</t>
  </si>
  <si>
    <t>Never lived in single story located in popular San Jacinto neighborhood. This sprawling open floorplan offers a large living room at entry separate dining room and large family room with fireplace family room is pre-wired for surround sound . The large upgraded kitchen offers granite slab countertops large island with sink and breakfast bar upgraded cabinets and built in appliances including double ovens and countertop range. Spacious bedrooms are capped off by an impressive master suite with private bath and walk in closet. Other property features include high ceilings attached 2 car garage with 5 panel garage door ceiling fans and more. Quick freeway access for commuters. Flooring packages available for qualified buyers or very suitable for a 203 loan. Simply a must see home.</t>
  </si>
  <si>
    <t>T12038523</t>
  </si>
  <si>
    <t>499 Partridge Lane</t>
  </si>
  <si>
    <t>T12038554_MRMLS</t>
  </si>
  <si>
    <t>Lakeview Dr / De Luz Heights</t>
  </si>
  <si>
    <t>92028-9186</t>
  </si>
  <si>
    <t>Email questions to reo@natgenis.com. See supplements before submitting offer. Seller has directed that all offers on this listing must be made online in HomePath.com. Go to www.homepath.com search for the property details and click the 'Make Offer' butt</t>
  </si>
  <si>
    <t>Price reduced New paint and carpet 1 248 sqft 2 story SFR with 2 bedrooms 2 bathrooms and attached 1 car garage built in 1995 on 5.30 acres. The tile floor entry opens to the dining room and kitchen with tile flooring as well as the living room with tile and carpet flooring fireplace and sliding glass door to the backyard. The kitchen features a breakfast bar and tile counter tops. The guest bedroom and a full bathroom are also located on the main floor. The guest bedroom has access to the balcony and laundry room. The master bedroom and bath are on the upper floor. The master bedroom has balcony access a walk-in closet and full bathroom. The attached 1 car garage is beneath the main floor and has direct access to the foundation basement. Landscaped with avocado grove. Paved road with dirt driveway. Make an offer and make yours Buyer and buyer's agent to verify all information.</t>
  </si>
  <si>
    <t>T12038554</t>
  </si>
  <si>
    <t>2656 Joan Lane</t>
  </si>
  <si>
    <t>T12038575_MRMLS</t>
  </si>
  <si>
    <t>Crowne Hill/Vermont</t>
  </si>
  <si>
    <t>Temecula Pkwy/Lt. butterfield/Rt. Crowne Hill/Rt. Vermont/Lt. Devant</t>
  </si>
  <si>
    <t>Devant</t>
  </si>
  <si>
    <t>92592-8160</t>
  </si>
  <si>
    <t>Very easy to show. Call owner to show at 760-681-6453. Please call Val with any questions at 951 757-6065. Thanks for showing please leave a card. All terms are subject to lender approval. Any lender required reductions in commission to be split 50/50</t>
  </si>
  <si>
    <t>Great single story with an open floor plan in the wonderful Community of Crowne Hill. This home offers approx. 2257 sq. feet. with 3 bedrooms/2 baths. Large formal living room and dining room family room with cathedral ceilings fireplace and media niche. The kitchen is open to the family room great for gatherings. Kitchen offers granite counters breakfast bar and nook and patio doors out to your huge private back yard with lots of room for a pool. Master bedroom with cathedral ceilings two walk in closets master bath with soaker tub separate shower and double sinks. Tile in hall/kitchen and secondary bath. Ceiling fans in secondary bedrooms. 3 car garage great cul-de-sac location with many parks and Elementary School within walking distance from your home. Minutes from the beautiful Temecula Wine Country Don't miss this one.</t>
  </si>
  <si>
    <t>T12038575</t>
  </si>
  <si>
    <t>42556 Devant Circle</t>
  </si>
  <si>
    <t>CF SI VY</t>
  </si>
  <si>
    <t>RG BBQ CB FN LZ X44 X48</t>
  </si>
  <si>
    <t>AG SH CS</t>
  </si>
  <si>
    <t>DW RF A2 EF CV MO RA K8 BIN LPG SC K3</t>
  </si>
  <si>
    <t>GN WK BO FF GY SY</t>
  </si>
  <si>
    <t>T12038621_MRMLS</t>
  </si>
  <si>
    <t>Clinton Keith to Tenaja Rd right then right on Calle Pino to Hodge Circle right</t>
  </si>
  <si>
    <t>Hodge</t>
  </si>
  <si>
    <t>92562-7393</t>
  </si>
  <si>
    <t>info@anne4property.com</t>
  </si>
  <si>
    <t>951-677-8124</t>
  </si>
  <si>
    <t>TSTURANN_MRMLS</t>
  </si>
  <si>
    <t>951-440-4617</t>
  </si>
  <si>
    <t>Anne Sturm</t>
  </si>
  <si>
    <t>Need at least 6 hour advance notice. Seller's choice of services - Hartford Escrow and Western Resources Title. See Supplements section for color brochures. Uptairs game room interior not permitted. Email for showing appointment and all questions and offe</t>
  </si>
  <si>
    <t>SO SC DR GT CD P05 P14 P16 1L P28 SS GA</t>
  </si>
  <si>
    <t>Tenaja craftsman country home located on 4.78 acres at the end of a private road. This beautiful property features a wrap-around porch overlooking a dramatically landscaped front yard scattered with many large natural boulders dotted with oaks and pines. This immaculately kept 5 411 sq. ft. home w/ 3 bedrooms 3 baths offers living at it best big open gourmet kitchen with 6-burner Viking stove and granite counters. A great room features 10 ft. ceilings and inviting firepace. The first floor master suite has sitting room Jacuzzi tub dual shower and dressing room. The upstairs offers a 1 500 ft. game room with full bath. Brazilian Teak floors and surround-sound add to the ambiance of this handsome property. Also offers a central vacuum three heating/air-conditioning zones and tank less water heaters. Main living area opens to covered back patio with exterior BBQ station refrigerator and access to covered above-ground spa. You will appreciate the large 6-car garage with has two 12-ft. roll up RV doors room for two 40 ft. RVs plus third standard garage door stainless sink and separate efficient tool room. Room for a guest home barn and more and is fenced and cross fenced with an electronic security gate. 1 hour from Orange County &amp; San Diego.</t>
  </si>
  <si>
    <t>T12038621</t>
  </si>
  <si>
    <t>19500 Hodge Circle</t>
  </si>
  <si>
    <t>BZ SW SG YF YB FN X44 X48</t>
  </si>
  <si>
    <t>CC TL SD</t>
  </si>
  <si>
    <t>T12038688_MRMLS</t>
  </si>
  <si>
    <t>Ruidosa</t>
  </si>
  <si>
    <t>92592-5776</t>
  </si>
  <si>
    <t>Isellhomes@michaelcrawford.biz</t>
  </si>
  <si>
    <t>951-344-8254</t>
  </si>
  <si>
    <t>TCRAWMIC_MRMLS</t>
  </si>
  <si>
    <t>951-326-0585</t>
  </si>
  <si>
    <t>Sale and gross commission are subject to lender approval and b the amount and method by which the compensation offered through the MLS will be reduced if lender reduces the gross commission. Sellers have accepted an offer and it is being submitted to ba</t>
  </si>
  <si>
    <t>SC SB</t>
  </si>
  <si>
    <t>DC ST VH MT VK GB</t>
  </si>
  <si>
    <t>This lovely home has good sized frml lvng room &amp; dng room nice size fmly rm. All 3 rooms have Brazilian Cherry Hardwood floors. The lvng rm has tiled fireplace. Kitchen open to fmly rm. Sliding glass door off fmly rm leads tovery lrg bckyrd. Cvrd patio &amp; custom built swing set Backyard has wrought iron fence. The staircase is done in hardwood flooring. Upstairs the mstr bdrm has nice sized walk in closet bthrm counter with dual sinks and a tub/shower combo. From mstr bdrm there is a sliding glass door that leads out onto your good sized balcony with beautiful views behind the home of the Temecula hillsides. The other 2 bdrms are brightly painted with cute murals the kids will love. Between the master and other bdrms is a very wide hallway/loft that can double as a little office. It overlooks the living room. Low taxes &amp; no HOA. NOTE FROM SELLER Both floors are hardwood engineered Tarkett is the Brazilian Cherry. The cherry can be refinished up to 4 times upstairs oak perhaps once or twice. There is laminate in the MBR closet. All paint is Ralph Loren. Greenway behind house It is a deeded trust/right of way to the wash by the property owners adjacent. Three parks within walking distance. Property sold as is where is. No warranties</t>
  </si>
  <si>
    <t>T12038688</t>
  </si>
  <si>
    <t>31097 Ruidosa Street</t>
  </si>
  <si>
    <t>T12038709_MRMLS</t>
  </si>
  <si>
    <t>Keller / Meadowlark</t>
  </si>
  <si>
    <t>92563-3437</t>
  </si>
  <si>
    <t>Short Sale subject to lienholder approval. Any comission reductions split 50/50 between listing and selling agent. Home is Vacant.</t>
  </si>
  <si>
    <t>Awesome Floor Plan All bedrooms Including Large Master are downstairs leaving the fantastic upstairs loft available for a rumpus or game room with it's own half bathroom. Huge private loft can easily be set up as a convertible bedroom for guests as well. A spacious office is also a very nice feature not included as a bedroom . This quality home needs an owner with decorating touches to give it life. Imagine the memories that can be created here. Excellent schools are nearby in the fantastic Mapleton community in Menifee. Come and fall in love.</t>
  </si>
  <si>
    <t>T12038709</t>
  </si>
  <si>
    <t>33892 Salvia Lane</t>
  </si>
  <si>
    <t>T12038719_MRMLS</t>
  </si>
  <si>
    <t>Mesa Calle Escalona &amp; Bronco</t>
  </si>
  <si>
    <t>92592-8477</t>
  </si>
  <si>
    <t>gina.rovere@yahoo.com</t>
  </si>
  <si>
    <t>TROVEGIN_MRMLS</t>
  </si>
  <si>
    <t>951-704-8775</t>
  </si>
  <si>
    <t>Gina Rovere</t>
  </si>
  <si>
    <t>1. For special financing &amp; incentives Seller requests potential buyers to contact Chase L/O Sam Hindi @ 619-846-2526 or email Sam.K.Hindi@Chase.com 2. For offer status should you not receive a respose from the L/A on your offer w/i 2 busn. days from su</t>
  </si>
  <si>
    <t xml:space="preserve">Become part of a community that values nature and serenity. You feel like your back in time as pass a car going in the opposite direction and they wave to you as if you know each other And when you drive in and out of Spanish Oaks Ranchos make sure you wave to your neighbor riding their horse on the side of the road with their dog tagging along. The views are wonderful of the distant mountains. This newly painted manufactured home on a 433D foundation is generous in size with 2296 square feet. It has 2 bedrooms the master bedroom is a suite with French doors out to a side patio walk in closet and an attached master bath with a shower and a tub. The large living room  separate dining room office and large kitchen are all open to one another and wonderful for entertaining. There is a 2 car detached garage and has a gated entrance. Be one with nature </t>
  </si>
  <si>
    <t>T12038719</t>
  </si>
  <si>
    <t>39565 Spanish Oaks Drive</t>
  </si>
  <si>
    <t>DN JJ LR FS WI</t>
  </si>
  <si>
    <t>T12038735_MRMLS</t>
  </si>
  <si>
    <t>Esplande &amp; Alabaster</t>
  </si>
  <si>
    <t>Warren to Esplande to Alabaster</t>
  </si>
  <si>
    <t>Satinstone</t>
  </si>
  <si>
    <t>92545-2151</t>
  </si>
  <si>
    <t>Stoney Mt. Ranch</t>
  </si>
  <si>
    <t>JC@HomesByJamieCurtis.com</t>
  </si>
  <si>
    <t>951-729-8466</t>
  </si>
  <si>
    <t>TCURTJAM_MRMLS</t>
  </si>
  <si>
    <t>951-834-4392</t>
  </si>
  <si>
    <t>Jamie Curtis</t>
  </si>
  <si>
    <t>EASY TO SHOW-SELLER VERY COOPERATIVE - PLZ CALL 1st - Weekdays after 5PM. Sat and Sun OK . Offers--send RPA AD SSA min-1 EMD POF and approval letter. plz leave your card terms are subject to final approval of lien holder. Commissions paid equally</t>
  </si>
  <si>
    <t>PKN RKS</t>
  </si>
  <si>
    <t xml:space="preserve">REDUCED Nestled in Stoney Mt. Ranch w/mountain views. Interior features include hardwood floors tile floors in kitchen and baths wood blinds throughout custom shelving in garage bedroom closets and a huge custom pantry/utility room. Main floor features a bedroom with separate bath/shower. There is a very spacious den with French doors leading to outside - could be used as a nice sized bedroom or office. Large side yard rain gutters. Yards are completely landscaped with irrigation. Patio cover with UV Protected cover back and side yard complete. Great home with many custom upgrades. Must see home to appreciate LOW TAX RATE AND NO HOA FEES. HAD APPROVAL BUT LOST BUYER. Need new offer - Easy to show </t>
  </si>
  <si>
    <t>Tahquitz Hs</t>
  </si>
  <si>
    <t>T12038735</t>
  </si>
  <si>
    <t>5285 Satinstone Drive</t>
  </si>
  <si>
    <t>T12038771_MRMLS</t>
  </si>
  <si>
    <t>San Juan Dr. And Palm Ave</t>
  </si>
  <si>
    <t>92543-6912</t>
  </si>
  <si>
    <t>Pending the cancelation of current escrow. For questions or showing information call Tom at 951-506-5744.</t>
  </si>
  <si>
    <t>Amazing Mobile that does not look its age. Home has 2 bedrooms and 2 bathrooms and is 1152 sq. ft. Home is in a 55 Community. The home has a large covered carport. The home also boasts a nice patio and backyard.</t>
  </si>
  <si>
    <t>T12038771</t>
  </si>
  <si>
    <t>761 San Juan Drive</t>
  </si>
  <si>
    <t>X46 YB X45</t>
  </si>
  <si>
    <t>898F4</t>
  </si>
  <si>
    <t>T12038774_MRMLS</t>
  </si>
  <si>
    <t>Pamploma/ Keller</t>
  </si>
  <si>
    <t>Scott go East Left on Keller right on Pamploma becomes Carlisle.</t>
  </si>
  <si>
    <t>92563-4490</t>
  </si>
  <si>
    <t>619-291-2230</t>
  </si>
  <si>
    <t>619-459-5869</t>
  </si>
  <si>
    <t>Email Txt or call with contact info and DRE . Short sale package submitted ready for offers only 1 loan all short sale terms &amp; commission subject to lender approval buyer &amp; buyer agent to verify all before coe.</t>
  </si>
  <si>
    <t>Large home on corner lot offers two story ceilings in formal dining &amp; dramatic staircase leading to 2nd story. Newer carpeting &amp; coordinating neutral paint Large family room with media niche &amp; fireplace. Bedroom with full bath downstairs. Kitchen offers an island with a home secretary &amp; a walk in pantry. Master bedroom has a large walk in closet with a soaking tub. Additional bedroom upstairs with it's own private bathroom. Loft area upstairs perfect for small office.</t>
  </si>
  <si>
    <t>T12038774</t>
  </si>
  <si>
    <t>28363 Carlisle Street</t>
  </si>
  <si>
    <t>T12038850_MRMLS</t>
  </si>
  <si>
    <t>Florida Ave to Soboba south to Mayberry east</t>
  </si>
  <si>
    <t>92544-6520</t>
  </si>
  <si>
    <t>TGALELIN_MRMLS</t>
  </si>
  <si>
    <t>Linda Galey</t>
  </si>
  <si>
    <t>gingermerrick@msn.com</t>
  </si>
  <si>
    <t>TMERRGIN_MRMLS</t>
  </si>
  <si>
    <t>951-288-8792</t>
  </si>
  <si>
    <t>Ginger Merrick</t>
  </si>
  <si>
    <t>Any reduction in commission by the short sale lender will be split 50/50 between listing and selling brokers.</t>
  </si>
  <si>
    <t>2 story pool home home in great east Hemet location. 3 bedroom 2 1/2 baths. Large lot with inground pool. Home needs alot of repair. Offer must be cash or 203K.</t>
  </si>
  <si>
    <t>T12038850</t>
  </si>
  <si>
    <t>43396 Mayberry Avenue</t>
  </si>
  <si>
    <t>T12038874_MRMLS</t>
  </si>
  <si>
    <t>Antelope/Mapleton</t>
  </si>
  <si>
    <t>92563-3463</t>
  </si>
  <si>
    <t>lisa_osterloh@yahoo.com</t>
  </si>
  <si>
    <t>TOSTELIS_MRMLS</t>
  </si>
  <si>
    <t>951-440-7000</t>
  </si>
  <si>
    <t>Lisa Osterloh</t>
  </si>
  <si>
    <t>STANDARD Sale Subject to cancellation of current escrow. CASH BUYERS PREFERRED Owner. Appt only. Owners usually always home. Call agent Lisa 951-440-7000 to make appointment. Try to give 24 hour notice if possible. NOT FHA approved.... possib</t>
  </si>
  <si>
    <t xml:space="preserve">STANDARD Sale  no banks GORGEOUS Condo in the Willowhaven community. Upgrades galore 3 bedroom 2.5 bath with 1619 square feet Granite kitchen with stainless appliances and beautiful copper backsplash. Tile living area with custom stone fireplace. downstairs living room with half bath. 3 bedrooms upstairs and 2 full bath. Come take a look </t>
  </si>
  <si>
    <t>T12038874</t>
  </si>
  <si>
    <t>33660 Willow Haven Lane</t>
  </si>
  <si>
    <t>T12038886_MRMLS</t>
  </si>
  <si>
    <t>92585-9402</t>
  </si>
  <si>
    <t>realtorkari@msn.com</t>
  </si>
  <si>
    <t>TDINKKAR_MRMLS</t>
  </si>
  <si>
    <t>951-239-6271</t>
  </si>
  <si>
    <t>Kari Dinkelbach</t>
  </si>
  <si>
    <t>call / text agent with DRE  Name &amp; Company for combo code</t>
  </si>
  <si>
    <t xml:space="preserve">This One Is It Charming Home Located in Fantastic Country Setting Freshly Painted Inside and Out Bright &amp; Open Interior Kitchen with Center Island New Countertops New Laminate Wood Flooring &amp; Carpet New Window Coverings and Updated Fixtures/Appliances. Newly Constructed Covered Patio/Deck Area Overlooking Rear Yard with Great Views of the Valley. Attached Storage Room off Deck for Easy Access. Large Covered Front Patio/Carport and Entry Porch/Decking. Land is flat and usable with plenty of room for horse facilities barn shop and/or parking. STANDARD SALE QUICK RESPONSE ON ALL OFFERS A Must See There are so many possibilities here...don't pass this one up </t>
  </si>
  <si>
    <t>T12038886</t>
  </si>
  <si>
    <t>24067 Longview Lane</t>
  </si>
  <si>
    <t>DW RF A2 RA K8 LPG</t>
  </si>
  <si>
    <t>COF CW B1 FC</t>
  </si>
  <si>
    <t>BO FF SY UR WI</t>
  </si>
  <si>
    <t>T12039158_MRMLS</t>
  </si>
  <si>
    <t>Calle Escadera</t>
  </si>
  <si>
    <t>92590-3683</t>
  </si>
  <si>
    <t>KAYLEEdel@hotmail.COM</t>
  </si>
  <si>
    <t>951-801-7916</t>
  </si>
  <si>
    <t>TDELSKAY_MRMLS</t>
  </si>
  <si>
    <t>Kaylee Delsindico</t>
  </si>
  <si>
    <t>951-699-8012</t>
  </si>
  <si>
    <t xml:space="preserve"> PER SELLER REQUEST-NO PHOTOS PLEASE SHOWN BY APPOINTMENT ONLY. FOR THE FASTEST RESPONSE PLEASE EMAIL KAYLEE FOR SHOWING APPOINTMENT. KAYLEEDEL@HOTMAIL.COMSELLER ALWAYS HOME VERY COOPERATIVE AND WILLING TO SHOW SAME DAY.</t>
  </si>
  <si>
    <t xml:space="preserve">DRAMATIC COASTAL MOUNTAIN VISTAS PANAORAMIC DE LUZ HILLS AND TEMECULA VALLEY VIEWS ARE HALLMARKS OF THIS 4.59 ACRE PROPERTY. THE 5 853 SQ FT TUSCAN STYLE HOME IS BEAUTIFULLY SITED AND DESIGNED FOR OUTDOOR ENTERTAINING AROUND THE INFINITY POOL AND SPA AND INCLUDES A LANAI W/HUGE OUTDOOR FIREPLACE AND LOVELY PATIOS FOR INTIMATE OR LARGE GATHERINGS. FOR CAR LOVERS THE 8 CAR GARAGE HOLDS ALL YOUR VEHICLES PLUS A SPACIOUS WORKSHOP. THE SUNLITE KITCHEN HAS HIGH-END CABINETRY FINISHED APPLIANCES WINE COOLER HUGE WALK-THRU BUTLER'S PANTRY GENEROUS GRANITE COUNTER SPACE AND MORE. YOU WILL LOVE THE GAME ROOM W/VIEWS TO THE OCEAN. OTHER FEATURES FORMAL LIVING AND DINING RMS 3 FIREPLACES TRAVERTINE FLOORING 10 FOOT CEILINGS FRENCH DOORS AND GENEROUS BUILT-INS THROUGHOUT THE HOME. THE PRIVATE MASTER SUITE IS ENORMOUS W/WORKOUT ROOM A WALK-THRU CLOSET THE SIZE OF A BEDROOM AND THE BATHROOM W/HIS AND HER SECTIONS MAKE A QUIET OASIS FROM THE REST OF THE HOME. 3 LARGE EN SUITE BEDROOMS PROVIDE PRIVACY FOR GUESTS AND FAMILY. THE HUGE OFFICE IS TRULY BUSINESS SIZE WITH DOUBLE STATION DESK AND TONS OF STORAGE. YOU WILL LOVE THE GATED ENTRY WITH AN ADORABLE GUARD HOUSE. THE LUSH EASILY MAINTAINED LANDSCAPING MAKES THIS A RETREAT FOR YOU TO RELAX AND ENJOY </t>
  </si>
  <si>
    <t>T12039158</t>
  </si>
  <si>
    <t xml:space="preserve">27125 Calle Escadera </t>
  </si>
  <si>
    <t>T12039240_MRMLS</t>
  </si>
  <si>
    <t>Monument Parkway</t>
  </si>
  <si>
    <t>92570-5535</t>
  </si>
  <si>
    <t>mark@markmohrhomes.com</t>
  </si>
  <si>
    <t>951-677-8198</t>
  </si>
  <si>
    <t>TMOHRMAR_MRMLS</t>
  </si>
  <si>
    <t>951-837-1714</t>
  </si>
  <si>
    <t>Mark Mohr</t>
  </si>
  <si>
    <t>Easy To Show... Call Mark for Showing and any Questions at 951-837-1714... Short Sale Subject to Lender Approval any reduction in commission to be split 50/50.Email Offers to Mark@HomesAndMohr.com and include Pre-approval and Pof.</t>
  </si>
  <si>
    <t>Dont Miss Out On This Beautiful Move in Ready Home.. 3 Bedroom Plus optional 4th Bedroom/Office Downstairs. Also Features A Nice Open OversizedKitchen with Eating Area and plenty of room to Cook. Includes Formal Dining Room and Formal Living Area. A 4 Car Tandem Garage gives you plenty of room for Parking your Toys and Storage. This Home is close to Parks and convenient to Shopping and Freeway acsess...</t>
  </si>
  <si>
    <t>T12039240</t>
  </si>
  <si>
    <t>322 Caldera Street</t>
  </si>
  <si>
    <t>T12039266_MRMLS</t>
  </si>
  <si>
    <t>Cherry Valley Blvd. &amp; Sanders</t>
  </si>
  <si>
    <t>92223-7416</t>
  </si>
  <si>
    <t>carol@thecollateralgroup.net</t>
  </si>
  <si>
    <t>562-938-7059</t>
  </si>
  <si>
    <t>TDURHCAR_MRMLS</t>
  </si>
  <si>
    <t>949-702-1891</t>
  </si>
  <si>
    <t>Carol Durham</t>
  </si>
  <si>
    <t>T12039266</t>
  </si>
  <si>
    <t>35408 Hogan Drive</t>
  </si>
  <si>
    <t>T12039297_MRMLS</t>
  </si>
  <si>
    <t>Cherry Hills/Murrieta Rd</t>
  </si>
  <si>
    <t>92586-2454</t>
  </si>
  <si>
    <t>Absolutely turn key senior 55 home for the person who wants the best. Two large bedrooms and 2 baths. Master bedroom has separate area for computer or day bed or just a quiet corner to read. French door to huge patio with 4ft high wrought iron for the pet or just sit and enjoy the green belt 2 closets one is a walk-in bathtub has been upgraded with tile part way up. Quest bedroom has triple closets and a sliding door to front entry. Beautiful lead glass windows on both side of front door then enter living room with professional cabinets and shelving surrounding the fireplace ceramic tile entry and laminated floors thru except both bedrooms have upgraded carpet. Dining room has floor to ceiling mirrors and lovely drapes across the living/dining room windows kitchen has white cupboards white dishwasher and new white stove &amp; microwave. Two 2 car garage plus gas water heater &amp; furnace.</t>
  </si>
  <si>
    <t>T12039297</t>
  </si>
  <si>
    <t>28219 Paseo Grande Drive</t>
  </si>
  <si>
    <t>DW RF RA ST SV MO</t>
  </si>
  <si>
    <t>T12039314_MRMLS</t>
  </si>
  <si>
    <t>Turtle Dove</t>
  </si>
  <si>
    <t>92530-6185</t>
  </si>
  <si>
    <t>shellymitchell@tarbell.com</t>
  </si>
  <si>
    <t>TMITCSHE_MRMLS</t>
  </si>
  <si>
    <t>760-702-5650</t>
  </si>
  <si>
    <t>Shelly Mitchell</t>
  </si>
  <si>
    <t>THIS IS A MUST SEE PROPERTY CAN BE FARMLAND AGRICULTURAL NURSURY. AGENT TO DO DUE DILIGENCE TO VERIFY ZONING.THEIR ARE TWO APN 371-16-021 &amp; 371-16-025</t>
  </si>
  <si>
    <t>1R NP</t>
  </si>
  <si>
    <t>THIS IS A MUST SEE 6.46 ACRES THIS PROPERTY HAS IT ALL. PRIVATE ENTRANCE IN BACK TO ENTER THE LAKE. FULLY FENCED. FRUIT ORCHARD WITH 63 TREES IN BLOOM. GARDEN AREA. MANY DIFFERENT BERRIES AND GRAPE VINES ALONG THE FRONT GATE. THEIR IS A HUGE DOG KENNEL. ROOM FOR HORSES AND LIVESTOCK. THE HOME IS A HUGE MANUFACTURED HOME. HUGE GOURMET KITCHEN TWO LARGE FAMILY ROOMS AND A HUGE MASTER BEDROOM. THIS PROPERTY COULD BE USED AS A NURSERY FULLY EQUIPPED WITH 5000 GALLON WATER TANK FOR THE GARDENS ALL ON DRIP SYSTEM. HORSE CORRALS ALL WITH AUTOMATIC WATERING TIMERS. BRING YOUR BUYERS THIS PROPERTY IS TWO LOTS APN 'S 371-160-021 &amp; 371-160-025</t>
  </si>
  <si>
    <t>T12039314</t>
  </si>
  <si>
    <t>32905 Turtle Dove Drive</t>
  </si>
  <si>
    <t>T12039337_MRMLS</t>
  </si>
  <si>
    <t>92530-6554</t>
  </si>
  <si>
    <t>Call with inquiries. There is a lot of personel property on site that can be included in the sale. Trucks trailers construction equipment and materials etc.</t>
  </si>
  <si>
    <t>15 acre ranch property in Decker Canyon. Also available for rent Great get away location. This property would make an ideal retreat for a business or church group or a family reunion. There is a seasonal stream with 2 bridges over it 2 barns 2 10 000 water tanks a windmill fruit trees grape vines. Peaceful private location but close to either Lake Elsinore or Orange County too. This property has tons of possibilities. It would make a great ranch. You can ride for days in the surrounding areas.</t>
  </si>
  <si>
    <t>T12039337</t>
  </si>
  <si>
    <t xml:space="preserve">33283 Ortega </t>
  </si>
  <si>
    <t>T12039352_MRMLS</t>
  </si>
  <si>
    <t>Vail Ranch Pkwy / Butterfield</t>
  </si>
  <si>
    <t>Camino Piedra Rojo</t>
  </si>
  <si>
    <t>92592-1183</t>
  </si>
  <si>
    <t>This is a Fannie Mae HomePath property. Purchase this property for as little as 3 down This property is approved for HomePath Mortgage Financing and for HomePath Renovation Mortgage Financing. The seller has directed that all offers on this listing mus</t>
  </si>
  <si>
    <t>Clean and move in ready A Vail Ranch location with no HOA and low taxes. This turnkey home features new interior paint and flooring with neutral tones. There are 4 bedrooms on the second level and 2.5 Baths this home also features An open kitchen with center island and a large backyard. All within walking distance to parks and schools and conveniently located to shopping and freeway access.</t>
  </si>
  <si>
    <t>T12039352</t>
  </si>
  <si>
    <t xml:space="preserve">33259 Camino Piedra Rojo </t>
  </si>
  <si>
    <t>T12039372_MRMLS</t>
  </si>
  <si>
    <t>cindylgrimes1@yahoo.com</t>
  </si>
  <si>
    <t>TGRIMCIN_MRMLS</t>
  </si>
  <si>
    <t>951-212-8377</t>
  </si>
  <si>
    <t>Cindy Grimes</t>
  </si>
  <si>
    <t>CLG301_MRMLS</t>
  </si>
  <si>
    <t>Cindy Grimes Broker</t>
  </si>
  <si>
    <t>short sale. sale and commissions subject to lender approval any reduction in commissions will be split 50/50. Please call listing agent for access to show</t>
  </si>
  <si>
    <t>Nice 3 bedrm 2 bath home on quite cud-de-sac. Large country kitchens opens into family room with fireplace. All bedrms are good size. 2 full baths master bath has large tub and glass enclosed shower. Laundry Room has cabinets. Back yard features a covered patio</t>
  </si>
  <si>
    <t>T12039372</t>
  </si>
  <si>
    <t>1557 Palomar Mountain Place</t>
  </si>
  <si>
    <t>T12039428_MRMLS</t>
  </si>
  <si>
    <t>Corte Orizaba</t>
  </si>
  <si>
    <t>92592-1249</t>
  </si>
  <si>
    <t>Home is now vacant please go direct. Please email offers to horseguy04@yahoo.com. Seller to select services. Please include approval letter and POF with offer. Thank you for showing.</t>
  </si>
  <si>
    <t>Home has been completed remodeled. New carpet paint light fixtures doors landscaping it looks beautiful. Corner lot on a private cul-de-sac in Redhawk. Upgrades galore Built in desk-office rock fireplace family room built in custom cabinets extensive crown moulding travertine tile large kitchen with breakfast nook an oversized island master suite with two walk in closets three-car garage with epoxy flooring plus additional storage nicely landscaped yard. MUST SEE TO APPRECIATE.</t>
  </si>
  <si>
    <t>T12039428</t>
  </si>
  <si>
    <t xml:space="preserve">45894 Corte Orizaba </t>
  </si>
  <si>
    <t>T12039438_MRMLS</t>
  </si>
  <si>
    <t>Nye</t>
  </si>
  <si>
    <t>92346-3724</t>
  </si>
  <si>
    <t>This is a Standard Sale...for showings please call owner Clara Niles @ 909-532-0236 12-7 00 p.m. Please give 1 hr. notice. Please do not disturb owners call first To submit offers send RPA BIA AD with POF EMD. with supplemental offer work sheet und</t>
  </si>
  <si>
    <t xml:space="preserve"> Standard Sale Honey Stop the Car This Great family home features 4 bedrooms 2 bath Living room with fireplace and media niche. plus formal dining area. Cute kitchen with stainless steel appliances tile counter tops with built in dining nook  Tile flooring through out home except bedrooms. Master bedroom with walk in closets master bath with dual vanity sinks Ceiling fans in most rooms. Large pool size backyard with covered patio. 2 car garage with auto remote door and direct home access. Close to schools and parks.</t>
  </si>
  <si>
    <t>T12039438</t>
  </si>
  <si>
    <t>7459 Nye Drive</t>
  </si>
  <si>
    <t>SQ UR</t>
  </si>
  <si>
    <t>T12039444_MRMLS</t>
  </si>
  <si>
    <t>92530-1472</t>
  </si>
  <si>
    <t>amberb@tarbell.com</t>
  </si>
  <si>
    <t>TBARNAMB_MRMLS</t>
  </si>
  <si>
    <t>951-235-2925</t>
  </si>
  <si>
    <t>Amber Barnes</t>
  </si>
  <si>
    <t>Email offer w/current approval letter proof of funds to AmberB@Tarbell.com.. Please call or text me if you have any questions..Property is AS IS.</t>
  </si>
  <si>
    <t xml:space="preserve">Lakefront Property Two Homes on 2.14 Acres 120 Feet of Lake Front Beach. First property is 1200sqft with 2bedrooms 2bathrooms Second property is 875 sqft with 2bedrooms 1bathroom. Property has mountain views and is minutes away from Ortega Hwy. Schools and shopping nearby. Just 45 minutes to Beaches approximately 1 hour to Mountains 2 hours to Desert. Lake front homes are located in one of the best areas of Lake Elsinore. Enjoy the summer months on your very own beach Launch your boat and water toys from your backyard BBQ and enjoy panoramic views of the Lake and surrounding Mountains from your deck These 2 homes are one of a kind Standard Sale Seller is very motivated Take a look </t>
  </si>
  <si>
    <t>T12039444</t>
  </si>
  <si>
    <t xml:space="preserve">16604 Grand </t>
  </si>
  <si>
    <t>T12039445_MRMLS</t>
  </si>
  <si>
    <t>Clinton Keith &amp; Toulon Drive</t>
  </si>
  <si>
    <t>92562-8425</t>
  </si>
  <si>
    <t>chadedecker@gmail.com</t>
  </si>
  <si>
    <t>TDECKCHA_MRMLS</t>
  </si>
  <si>
    <t>951-203-1726</t>
  </si>
  <si>
    <t>Chad Decker</t>
  </si>
  <si>
    <t>SCAI01_MRMLS</t>
  </si>
  <si>
    <t>Southern California Investors</t>
  </si>
  <si>
    <t>Corporate Owned. VA FHA and conventional welcome. May submit offers prior to cross qualifying but must cross qual prior to acceptance w/Donnie Thomason you may contact assistant Amber Young 951.444.8906 for immediate assistance Property Sold AS-IS. Sel</t>
  </si>
  <si>
    <t xml:space="preserve"> STANDARD SALE Do not miss out on this IMMACULATE two-story Murrieta pool home. This house is turnkey and ready to be called home. Property features new carpet new paint a lush green front yard and much much more. Again this is a STANDARD SALE and will not last STANDARD SALE NEW ON MARKET WILL GO QUICKLY </t>
  </si>
  <si>
    <t>T12039445</t>
  </si>
  <si>
    <t>26807 Mandelieu Drive</t>
  </si>
  <si>
    <t>T12039457_MRMLS</t>
  </si>
  <si>
    <t>Meyer And W Florida</t>
  </si>
  <si>
    <t>92545-3854</t>
  </si>
  <si>
    <t>All keys to our listings are in the on-sight sales office we're open 7 days 9-5 sundays 10-4</t>
  </si>
  <si>
    <t>VG VL MT VK GB RK</t>
  </si>
  <si>
    <t>Beautifully renovated home on the golf course between 2 lakes walking distange to pool club house and all amenities. Big deck overlooking the golf course and 80 ft high rock waterfall-very clean and bright newly painted in and out. Hemet West is a very active senior community at the most westerly edge of Hemet on 160 acres gated community with a 9 hole par 3 golf course ceramics room year-round heated olympic pool with aquacise daily at 9 am 10 lane shuffle board horse shoes and much more.</t>
  </si>
  <si>
    <t>T12039457</t>
  </si>
  <si>
    <t>T12039460_MRMLS</t>
  </si>
  <si>
    <t>Antelope/Stillwater</t>
  </si>
  <si>
    <t>92584-8026</t>
  </si>
  <si>
    <t>TMENDLIS_MRMLS</t>
  </si>
  <si>
    <t>Lisa Mendoza</t>
  </si>
  <si>
    <t>birdiemendoza@msn.com</t>
  </si>
  <si>
    <t>951-303-3106</t>
  </si>
  <si>
    <t>TMENDBIR_MRMLS</t>
  </si>
  <si>
    <t>951-265-8443</t>
  </si>
  <si>
    <t>Birdie Baida</t>
  </si>
  <si>
    <t>Call Listing Agent or Co Listing Agent for an appointment. Agent must accompany you to the property.</t>
  </si>
  <si>
    <t>Cute and cozy lake front house 4 bedroom 3 bath 1 bedroom and bathroom downstairs living room formal dining room family room with fireplace tile floors nice size yard covered patio on the lake Shows clean call for more information.</t>
  </si>
  <si>
    <t>T12039460</t>
  </si>
  <si>
    <t>30400 Shoreline Drive</t>
  </si>
  <si>
    <t>WT SUR B1 FC</t>
  </si>
  <si>
    <t>FF JJ LR FS UR</t>
  </si>
  <si>
    <t>T12039484_MRMLS</t>
  </si>
  <si>
    <t>92562-9310</t>
  </si>
  <si>
    <t>What a beautiful setting overlooking four acres of Cabernet grapes. The landscape is mature and lush and views are included. The home is single story with maple hardwood flooring pillars spacious living room and family room. Master offers a his and her bath and ample in size. A covered patio in the back overlooks the vineyard and rose garden. This home is super clean and ready for move in.</t>
  </si>
  <si>
    <t>T12039484</t>
  </si>
  <si>
    <t xml:space="preserve">39510 Avenida Bonita </t>
  </si>
  <si>
    <t>T12039507_MRMLS</t>
  </si>
  <si>
    <t>Call Listing agent at 877-330-3318. No Key Safe restricted area under construction. Builder incentives for closing cost and design center credit for flooring Completion with-in 30 daysSales office open 10 to 6 pm Saturday- Wednesday closed Thursday and F</t>
  </si>
  <si>
    <t>Brand New Energy Star Rated Home Large spacious home built with durable long lasting materials built to This home will save you money on your energy cost and bring down the cost of homeownership. This 5 bedroom home that features a downstairs bedroom with a full bath. Upgrades include granite counters with upgraded cabinets stainless steal appliances custom 2-tone interior paint prewired for ceiling fans in family room and master bedroom.</t>
  </si>
  <si>
    <t>T12039507</t>
  </si>
  <si>
    <t>11980 Pinon Court</t>
  </si>
  <si>
    <t>RF RA ST SV BIN</t>
  </si>
  <si>
    <t>BDU TGF ZMP 9MC</t>
  </si>
  <si>
    <t>T12039534_MRMLS</t>
  </si>
  <si>
    <t>92545-3809</t>
  </si>
  <si>
    <t>All keys to listings are in the on-sight sales office we're open 7 days 9-5 Sundays 10-4</t>
  </si>
  <si>
    <t>D26 D42 D06 D23 D29</t>
  </si>
  <si>
    <t>Beautifully renovated home -very clean and bright newly painted in and out. Kitchen has built in oven and range includes dish washer washer and dryer cheerful open floor plan new carpet -- Hemet West is a very active senior community at the most westerly edge of Hemet on 160 acres gated community with a 9 hole par 3 golf course ceramics room year-round heated olympic pool with aquacise daily at 9 am 10 lane shuffle board horse shoes and much more.</t>
  </si>
  <si>
    <t>T12039534</t>
  </si>
  <si>
    <t>DW WA DR A2 RA ST SV BIN</t>
  </si>
  <si>
    <t>T12039552_MRMLS</t>
  </si>
  <si>
    <t>Myer And W Florida</t>
  </si>
  <si>
    <t>92545-3849</t>
  </si>
  <si>
    <t>all keys are in listing office on sight we're open 7 days 9-5 Sundays 10-4</t>
  </si>
  <si>
    <t>Beautifully renovated home -very clean and bright newly painted in and out on the golf course Kitchen has built in oven and range includes dish washer washer and dryer cheerful open floor plan new carpet -- Hemet West is a very active senior community at the most westerly edge of Hemet on 160 acres gated community with a 9 hole par 3 golf course ceramics room year-round heated olympic pool with aquacise daily at 9 am 10 lane shuffle board horse shoes and much more.</t>
  </si>
  <si>
    <t>T12039552</t>
  </si>
  <si>
    <t>T12039567_MRMLS</t>
  </si>
  <si>
    <t>Cherry/Grove</t>
  </si>
  <si>
    <t>92595-8926</t>
  </si>
  <si>
    <t xml:space="preserve"> ALL OFFERS MUST BE CASH .Please contact Kathy at 909-732-9600 or Cynthia at 951-237-0353. There are 2 loans on this property B of A and Wells Fargo.The property is vacant until 3/30/12 Then tenants will be moving in until property closes escrow</t>
  </si>
  <si>
    <t>Short Sale Wildomar Horse Property. 2 bed 1 bath single story home with 1 car garage. This is a great starter home for someone who has horses and needs a great place to live. Two large horse pens and a small working area. The house sits on over 2 acres completely fenced perfect for a family who likes the country lifestye or an investor looking to rent out property. Washer is in the kitchen dryer is out on the patio.</t>
  </si>
  <si>
    <t>T12039567</t>
  </si>
  <si>
    <t>22491 Grove Road</t>
  </si>
  <si>
    <t>T12039583_MRMLS</t>
  </si>
  <si>
    <t>Benton/Cady</t>
  </si>
  <si>
    <t>Corn Straw</t>
  </si>
  <si>
    <t>92596-8662</t>
  </si>
  <si>
    <t>Subject to lender approval. Any decrease in commission will be split 50/50 between brokers.</t>
  </si>
  <si>
    <t xml:space="preserve">Beautifully upgraded cul-de-sac home in the Adeline Farms community. It features a spacious 3700 sq/ft 4 bedrooms 3 baths and loft area with a pool sized backyard. Come check it out it won't last long </t>
  </si>
  <si>
    <t>T12039583</t>
  </si>
  <si>
    <t>36479 Corn Straw Circle</t>
  </si>
  <si>
    <t>RG BBQ FN LZ</t>
  </si>
  <si>
    <t>FAL IG CP PV FT HT GH EP</t>
  </si>
  <si>
    <t>DW RF K1 A2 CV MO RA ST CO SV BIN ELE LPG</t>
  </si>
  <si>
    <t>Z24 RL CW B1 STO Z17 DAT SUR FC Z09</t>
  </si>
  <si>
    <t>ZO EC BG</t>
  </si>
  <si>
    <t>SG TF ESL AS</t>
  </si>
  <si>
    <t>DN FF ER JJ</t>
  </si>
  <si>
    <t>T12039705_MRMLS</t>
  </si>
  <si>
    <t>North Canyon Lake Drive</t>
  </si>
  <si>
    <t>92587-7488</t>
  </si>
  <si>
    <t>barbara.french@coldwellbanker.com</t>
  </si>
  <si>
    <t>TFRENBAR_MRMLS</t>
  </si>
  <si>
    <t>951-837-6051</t>
  </si>
  <si>
    <t>Barbara French</t>
  </si>
  <si>
    <t>Please call agent for appointment. Seller very cooperative and easy to make appointments. Please have client Pre qualifed and proof of funds before showing.</t>
  </si>
  <si>
    <t>CD OL PKN WF</t>
  </si>
  <si>
    <t>VL VF MT VW</t>
  </si>
  <si>
    <t>BQ A28 PY BD GO TC SC HS CB GR A20 A27 ST H8 GC A9</t>
  </si>
  <si>
    <t>SPECTACULAR WATERFRONT 3 LARGE BEDROOM PLUS DEN/OFFICE WITH BONUS ROOM. INCREDIBLE UPGRADES THROUGHOUT INCLUDING GORGEOUS CABINETRY TRAVERTINE GRANITE AND DESIGNER FEATURES. ENTER FROM THE INCREDIBLE CUSTOM DOUBLE DOORS LUXURIOUS TRAVERTINE FLOORING WITH A STONE FOUNTAIN IN THE MIDDLE OF THE LOBBY OF THE HOME. DOUBLE FRENCH DOORS OPEN TO THE DEN/OFFICE WITH GORGEOUS BUILT-IN DESK/CABINETRY. LIVING ROOM AND KITCHEN ARE TO THE BACK OF THE HOME TO UTILIZE THE EXCITING PATIOS AND CUSTOM LAGOON POOL WATERFALL AND SPA. THIS HOME WAS BUILT FOR FUN COMFORT AND STYLISH ENTERTAINING. THE STAIRS WITH WROUGHT IRON RAILINGS TAKE YOU TO THE SECOND LEVEL WITH 3 LARGE BEDROOMS AND BONUS ROOM. THE MASTER BEDROOM HAS A PRIVATE VERANDA HUGE WALK-IN CLOSET DOUBLE SEPARATE SINKS. MANY BEAUTIFUL ARCHITECTURAL FEATURES ADDS TO THIS HOME DRAMATIC FEEL.</t>
  </si>
  <si>
    <t>T12039705</t>
  </si>
  <si>
    <t>30295 Little Harbor Drive</t>
  </si>
  <si>
    <t>T12039742_MRMLS</t>
  </si>
  <si>
    <t>Paseo Ladera R Wise R La Chica</t>
  </si>
  <si>
    <t>La Chica</t>
  </si>
  <si>
    <t>91911-6952</t>
  </si>
  <si>
    <t>lourdes@c21wright.com</t>
  </si>
  <si>
    <t>TESCALOU_MRMLS</t>
  </si>
  <si>
    <t>951-733-1237</t>
  </si>
  <si>
    <t>Lourdes Escandon</t>
  </si>
  <si>
    <t>Agents - Please leave business card. Combo lockbox located on gas meter. Combination is CHE-Some furniture for sale - if buyer is interested pls let me know.</t>
  </si>
  <si>
    <t>Standard Sale - House is move-in ready No neighbors in the back only views of the mountains Centrally located near shopping parks and freeways. Open floor plan with neutral colors upgraded flooring. House is move in ready No homeowner's association and low Mello Roos.</t>
  </si>
  <si>
    <t>T12039742</t>
  </si>
  <si>
    <t>1497 La Chica Drive</t>
  </si>
  <si>
    <t>DW A2 MO ST K8 BIN GA K3</t>
  </si>
  <si>
    <t>LF FY LR FS SY</t>
  </si>
  <si>
    <t>T12039759_MRMLS</t>
  </si>
  <si>
    <t>Cady/Spun Cotton/Flower Basket</t>
  </si>
  <si>
    <t>Winchester Rd. East - R-Benton L-Cady R-Spun Cotton L- Flower Basket R- Hearth Glen Ct.</t>
  </si>
  <si>
    <t>92596-8676</t>
  </si>
  <si>
    <t>allisonbjoin@century21award.com</t>
  </si>
  <si>
    <t>TBJOIALL_MRMLS</t>
  </si>
  <si>
    <t>951-283-4004</t>
  </si>
  <si>
    <t>Allison Bjoin</t>
  </si>
  <si>
    <t>Call Listing Agent with questions or to show for back-up. Short Sale Subject to Lender Approval of Short Sale. Commissions Subject to Lender Approval. Any Reductions in Commissions by Lender shall be split 50/50 between Listing &amp; Selling Brokers. SS I</t>
  </si>
  <si>
    <t>DR CD P05 GA 1L OR</t>
  </si>
  <si>
    <t xml:space="preserve">Beautifully Upgraded Home in Adeline's Farm This Spacious &amp; Open Floorplan of 3 362sf features 4 Bedrooms plus an Office Loft and 3.5 Baths. Diagonally Set Tile Flooring is throughout the first floor. The Office is located near the Entry and has it's own Full Bath. There is a Formal Dining Room with nearby Butler's Pantry and Powder Room. The Family Room Nook and Kitchen are all one room that spans the entire width of the home. The Family Room at one end features a Gas Fireplace with Mantel and is separated from the Kitchen by the Nook area. The Nook has Built-In Family Desk. The Kitchen w/Island is upgraded with Rich Dark Stained Cabinetry Granite Countertops and Stainless Appliances. The Laundry Room is tucked away off the Kitchen. The upstairs features a Loft 3 Secondary Bedrooms two of which have their own Built-In Student Desks and a Full Bath in the Hall. The Master Suite is especially grand featuring plenty of space for a Retreat furniture grouping &amp; media area. There is one Walk-In Master Closet but it's the size of three...window included The Master Bath has His and Hers Vanity Roman Tub and Shower. The Backyard features an attractive Pavered Patio Expansive Patio Cover Lawn area and Planter with Fruit Trees &amp; Vines. RV &amp; No HOA </t>
  </si>
  <si>
    <t>T12039759</t>
  </si>
  <si>
    <t>32382 Hearth Glen Court</t>
  </si>
  <si>
    <t>T12039830_MRMLS</t>
  </si>
  <si>
    <t>Pines To Palms -Hwy 74</t>
  </si>
  <si>
    <t>Pines to Palms Hwy to Garner Valley. Butterfly Peak and turn L. on Tunnel Spring Rd</t>
  </si>
  <si>
    <t>Tunnel Spring</t>
  </si>
  <si>
    <t>92561-3073</t>
  </si>
  <si>
    <t xml:space="preserve">Call for Lockbox combo. AGENTS PLEASE NOTE - THE LOCKBOX IS ON THE WIRE SECONDARY GATE NOT THE MAIN GATE. Sold AS IS condition. Bank requires full package-offer proof of funds 3 EMD Prospect Mtg. Brian Kavanagh pre qual letter office 951 294-9123 </t>
  </si>
  <si>
    <t>BQ A28 ET HS GR A27 CB</t>
  </si>
  <si>
    <t>ANOTHER MAJOR PRICE REDUCTION OPPORTUNITY IS KNOCKING HERE VERY WELL PRICED PER SQ. FT BANK OWNED HOME This is a huge house on almost 5 acres of all useable horse property. There are 5 bedrooms at one end of the house - and the master suite with brick fireplace is at the other end. Very high wood lined ceiling in the step down living room is very dramatic and attractive and it has a big brick fireplace. A bar completes this room for very inviting entertaining. Separate formal dining room with wood floor. Family room with pot belly stove. There is some deferred maintenance. Seller is making many repairs. Needs new flooring in the living room. Lovely and impressive cook's dream kitchen which has another big brick corner fireplace in the breakfast eating area. see photos . Built in refrigerator. Separate large laundry room. Very large covered deck at the back of the house. Outside there's a 2 stall inline barn and feed/tack room and 3 good sized paddocks. Area has lots of riding and neighbors who love horses and enjoy riding.</t>
  </si>
  <si>
    <t>T12039830</t>
  </si>
  <si>
    <t>59460 Tunnel Spring Road</t>
  </si>
  <si>
    <t>T12039939_MRMLS</t>
  </si>
  <si>
    <t>92587-7716</t>
  </si>
  <si>
    <t xml:space="preserve">STANDARD SALESELLER WORKS NIGHTS.PLEASE CALL AND SHOW AFTER 1PMThank you </t>
  </si>
  <si>
    <t>PY GO TC SC CB</t>
  </si>
  <si>
    <t xml:space="preserve">STANDARD SALE Wonderful 3 bedroom 2 1/2 bath split level pool home located in the Gated Community of Canyon Lake. Upgraded home throughout featuring huge brick double sided fireplace in the living room separate dining room and a great kitchen with new cabinets and counter tops. Master suite with jacuzzi tub and separate shower. Large private backyard with panoramic mountain views beautiful pool and two fire pits.MUST SEE </t>
  </si>
  <si>
    <t>T12039939</t>
  </si>
  <si>
    <t>30398 Big River Drive</t>
  </si>
  <si>
    <t>LI SY</t>
  </si>
  <si>
    <t>T12039940_MRMLS</t>
  </si>
  <si>
    <t>Scott rd east to Lindenburger south to Woodbine</t>
  </si>
  <si>
    <t>92584-8241</t>
  </si>
  <si>
    <t>parroyorealtor@aol.com</t>
  </si>
  <si>
    <t>TARROPAU_MRMLS</t>
  </si>
  <si>
    <t>951-316-2532</t>
  </si>
  <si>
    <t>Paula Arroyo</t>
  </si>
  <si>
    <t xml:space="preserve">This spacious Bershire home in the heart of Menifee features 4 bedrooms upstairs with potential 5th bedroom downstairs extra room for media room/exercise or office. Open floor plan with kitchen island granite counter tops cherry wood cabinetry and tile floors. Walk to community park and close to new Loma Linda Hospital. See agent remarks. Priced to sell </t>
  </si>
  <si>
    <t>T12039940</t>
  </si>
  <si>
    <t>29201 Woodbine Lane</t>
  </si>
  <si>
    <t>T12039971_MRMLS</t>
  </si>
  <si>
    <t>Sanderson/Mustang/Waterside</t>
  </si>
  <si>
    <t>Dominigoni Pkwy. East Left Sanderson Rt. Mustang Wy Rt. Waterside Dr. Left Red Clover Home on Left side</t>
  </si>
  <si>
    <t>92545-8764</t>
  </si>
  <si>
    <t>Please email all offers to laurastansfield@ymail.com.It is priced right and Sellers are motivated to get it sold. Please text Laura w/ name and DRE at 951 691-6647 for showing instructions or with any questions/for further information. Sellers are sti</t>
  </si>
  <si>
    <t>AV VH VL MT PB</t>
  </si>
  <si>
    <t xml:space="preserve">Beautiful Home w/ highly-desirable interior and community amenities This incredible home is located in the heart of the gated Willow Walk community convenient to shopping schools parks entertainment and more. It's 2700 square foot floorplan boasts 4 BDs 3BAs a gourmet kitchen w/ upgraded cherry wood cabinets granite countertops and stainless steel appliances. This home backs the scenic community lakes/canals and has views of ducks playing in the water the surrounding mountain-tops of the mountains surrounding the scenic Valley. This home is going going will be gone....so view it and put in your offer today </t>
  </si>
  <si>
    <t>T12039971</t>
  </si>
  <si>
    <t>1620 Red Clover Lane</t>
  </si>
  <si>
    <t>T12040048_MRMLS</t>
  </si>
  <si>
    <t>92586-2165</t>
  </si>
  <si>
    <t>Home is ready for your buyer.</t>
  </si>
  <si>
    <t>Cute senior 55 home with large living room with double door closet Master bedroom has access to large bathroom 2nd bedroom has walk-in closet Kitchen has open pass thru window to enlarged family style eating area beautiful professionally built cabinet with glass doors 2 car garage with access to huge completely fenced yard.</t>
  </si>
  <si>
    <t>T12040048</t>
  </si>
  <si>
    <t>26289 Allentown Drive</t>
  </si>
  <si>
    <t>T12040111_MRMLS</t>
  </si>
  <si>
    <t>Washington/Nutmeg</t>
  </si>
  <si>
    <t>WASHINGTON EAST ON NUTMEG LEFT ON NICHOLETTE RIGHT GRANDVIEW LEFT HILLCREST</t>
  </si>
  <si>
    <t>92562-2248</t>
  </si>
  <si>
    <t>CALL OWNER FOR APPOINTMENT TO SHOW... VERY WORKABLE AND EASY TO GET A HOLD OF. CALL WITH ANY QUESTIONS. SHOWS BEAUTIFUL...NO NEED TO PREVIEW. SHORT SALE SUBJECT TO LENDER APPROVAL OF ALL TERMS IF LENDER REDUCES COMMISSION...COMMISSION TO BE SPLIT 5</t>
  </si>
  <si>
    <t xml:space="preserve">OUTSTANDING POOL HOME HIGHLY UPGRADED. LOCATED AT THE END OF A CUL DE SAC WITH NOT NEIGHBORS ON ONE SIDE AND VIEW OF THE PLATEAU BEHIND. FEATURES 5 BEDROOMS PLUS LARGE BONUS ROOM TWO BEDROOMS WITH BATH DOWNSTAIRS AND THREE CAR GARAGE. KITCHEN INCLUDES STAINLESS STEEL APPLIANCES CENTER ISLAND GRANITE COUNTER TOPS WALK IN PANTRY AND LOTS OF STORAGE. INCLUDES PURE WATER SYSTEM REVERSE OSMOSIS  NEW DOOR OPENER NEW WATER HEATER AND CULLIGAN SOFT WATER SYSTEM. BEAUTIFULLY DONE AND WELL KEPT...A MUST SEE </t>
  </si>
  <si>
    <t>T12040111</t>
  </si>
  <si>
    <t>23771 Hillcrest Court</t>
  </si>
  <si>
    <t>DW A2 EF MO RA ST GA K3 ELE</t>
  </si>
  <si>
    <t>T12040275_MRMLS</t>
  </si>
  <si>
    <t>Yellow Stone Rd</t>
  </si>
  <si>
    <t>92596-8773</t>
  </si>
  <si>
    <t>Short sale approved at 227K with no closing cost credit or 235K with 3 closing cost credit. Call/leave message or text message for appointment to show at 619-948-2584. All terms must be approved by short sale lender. Any reduction to commissions to be</t>
  </si>
  <si>
    <t>Beautiful 4 bedroom 3 bath 2-car attached garage home has 1 bedroom downstairs with full bathroom. Large lot. Short sale.</t>
  </si>
  <si>
    <t>T12040275</t>
  </si>
  <si>
    <t>32269 Bandelier Road</t>
  </si>
  <si>
    <t>T12040356_MRMLS</t>
  </si>
  <si>
    <t>92587-7587</t>
  </si>
  <si>
    <t>msuttle@gate88.com</t>
  </si>
  <si>
    <t>TSUTTMAR_MRMLS</t>
  </si>
  <si>
    <t>951-640-4156</t>
  </si>
  <si>
    <t>Maria Suttle</t>
  </si>
  <si>
    <t>Call listing agent to arrange showing appointment 951 640-4156.All offers to include written preapproval by direct lender and verification of funds.</t>
  </si>
  <si>
    <t>Live the Canyon Lake Life Style Wonderful Location and Water Views from this 4 Bedroom/ 4Bathroom home is located on Village Way with Magnificent Views of the Main Lake Holiday Harbor Park and the Canyon Lake Lake Lodge and Lighthouse Walk to Canyon Lake's renowned Holiday Harbor Park with Sandy Beach area and the Main Lake Boat Launch The home's 4 bedrooms include 2 Master Suites The Upstairs Master Suite has a fabulous Lake View Balcony plus a Custom Tub with Sauna. This is an Entertainer's Delight with an Outdoor Lake View Entertaining Area with a Custom Built BBQ Island. A Beautiful Updated Kitchen with Travertine Floors opens up to Dining and Family Rooms. Fireplaces in the Family Room and the Formal Living Room Welcome to Canyon Lake... A community with it's own golf course lakeside lodge &amp; pool tennis courts equestrian center sports facilities beaches parks and numerous other amenities.</t>
  </si>
  <si>
    <t>T12040356</t>
  </si>
  <si>
    <t>22213 Village Way Drive</t>
  </si>
  <si>
    <t>T12040450_MRMLS</t>
  </si>
  <si>
    <t>92563-4498</t>
  </si>
  <si>
    <t>866-698-9830</t>
  </si>
  <si>
    <t xml:space="preserve"> NO SHOWINGS SUNDAYS OR WEDNESDAYS ALL OTHER DAYS 2 30-6 30 ONLY. BY APPOINTMENT W/ TENANT 24 HOUR NOTICE. AGENTS-PLS LEAVE BIZ CARD. Short sale subject to lender approval. 2.5 CBB guaranteed. Pls go to www.battiata.com/ssprocess.php for our short s</t>
  </si>
  <si>
    <t xml:space="preserve">Beautiful Murrieta home in desirable neighborhood privately situated w/ only one direct neighbor Offering 4 bed/3 bath plus a loft vaulted ceilings entertainment nook &amp; fireplace in family room gourmet kitchen featuring granite counters &amp; center island his/her sinks &amp; soaking tub in master bath private backyard just steps to a small park a great opportunity </t>
  </si>
  <si>
    <t>T12040450</t>
  </si>
  <si>
    <t>28436 Kara Street</t>
  </si>
  <si>
    <t>DW A2 EF RA ST SV GA K3</t>
  </si>
  <si>
    <t>FR FP</t>
  </si>
  <si>
    <t>T12040492_MRMLS</t>
  </si>
  <si>
    <t>Holland &amp; Menifee Road</t>
  </si>
  <si>
    <t>92584-6600</t>
  </si>
  <si>
    <t xml:space="preserve">Lexington Menifee Bell Mounta </t>
  </si>
  <si>
    <t>866-482-4767</t>
  </si>
  <si>
    <t>760-815-4872</t>
  </si>
  <si>
    <t>Call Joe Green or text for Appt to show Occupants have small children so please make an appointment to show. Ready for Offer.</t>
  </si>
  <si>
    <t xml:space="preserve">Beautifully maintained 1 story. 4 Bedrooms 2 1/2 bathrooms home in excellent Menifee community. Walk to schools. Large yard w/ fire pit built in BBQ Lush landscape &amp; room for entertaining. Huge open kitchen w/ granite counter tops &amp; center island. Priced to sell </t>
  </si>
  <si>
    <t xml:space="preserve">Lexington Menifee B </t>
  </si>
  <si>
    <t>South Shace</t>
  </si>
  <si>
    <t>T12040492</t>
  </si>
  <si>
    <t>29294 Brockton Circle</t>
  </si>
  <si>
    <t>T12040602_MRMLS</t>
  </si>
  <si>
    <t>Clinton Keith And Palomar</t>
  </si>
  <si>
    <t>15 frwy to Clinton Keith West to Palomar North to Catt rd Right to Blackstone cr</t>
  </si>
  <si>
    <t>92595-7752</t>
  </si>
  <si>
    <t>TADAMESP_MRMLS</t>
  </si>
  <si>
    <t>Esperanza Adams</t>
  </si>
  <si>
    <t>banagas@gmail.com</t>
  </si>
  <si>
    <t>858-528-2459</t>
  </si>
  <si>
    <t>TBANARAN_MRMLS</t>
  </si>
  <si>
    <t>951-837-5055</t>
  </si>
  <si>
    <t>Randal Banagas</t>
  </si>
  <si>
    <t>STANDARD SALE Plus a Low Low Tax Rate 1.003 and assessments of only 176 per year Agents your client will get more bang for their buck because of the lower tax rate. DO DISTURB OCCUPANT. Offers will have to subject to inspection. Once we get a v</t>
  </si>
  <si>
    <t>Low low low Tax Rate of 1.00370 Beautiful Beazer Light &amp; Bright Home in great family neighborhood. Long driveway for parking. Beautiful hardscape. Vaulted ceilings. Wonderful kitchen with center island opens to family room with fireplace. Mainfloor bedroom and bath with shower convenient inside laundry room. Large loft with plenty of room for pool table Great master bedroom with large master bath with a seprate tub and shower. Additional three secondary bedrooms up serviced by a full bath with double sinks. Close to shopping and schools.</t>
  </si>
  <si>
    <t>T12040602</t>
  </si>
  <si>
    <t>35993 Blackstone Circle</t>
  </si>
  <si>
    <t>T12040608_MRMLS</t>
  </si>
  <si>
    <t>Sale and commission subject short sale approval. Please submitt the RPA Pre-Approval/Proof of Funds only. DO NOT ASK FOR TERMITE OR HOME WARRANTY. DO NOT ATTACH OR CHECK BOXES FOR ADDITIONAL ADDENDUMS TO RPA. Please email RPA Pre-approval/proof of f</t>
  </si>
  <si>
    <t xml:space="preserve">Beautiful Murrieta Home located on a corner lot. This home is located in walking distance to Vista Murrieta High School. This home features an open floor plan with open kitchen to family room. Lots of upgrades including plantation shutters through out tile floors. Beautifull backyard with patio. 3 car garage and RV Parking. Great home. Great Location No HOA </t>
  </si>
  <si>
    <t>T12040608</t>
  </si>
  <si>
    <t>36692 Covington Circle</t>
  </si>
  <si>
    <t>Z24 CC CW SD</t>
  </si>
  <si>
    <t>BN KC FM SEP</t>
  </si>
  <si>
    <t>T12040703_MRMLS</t>
  </si>
  <si>
    <t>Willows Or Mhsprings/ Township</t>
  </si>
  <si>
    <t>Winchester Rd. east to Willows-go Rt. then L-Township R-Savannah Oaks</t>
  </si>
  <si>
    <t>92563-6859</t>
  </si>
  <si>
    <t>Call Listing Agent with questions or to arrange a back-up showing. Sale Subject to Lender Approval of Short Sale. Commissions Subject to Lender Approval of Short Sale. Any reduction in Commissions to be Split 50/50 between Listing &amp; Selling Broker. Pu</t>
  </si>
  <si>
    <t>Lovely Murrieta Pool Home with Upgrades and Charm A quaint Front Porch is located at the Entry. Beyond the front door is a sprawling Open Floor plan which opens to the Living &amp; Dining Room Area. The Ceiling in this entire area is Vaulted with incredible Wood Paneling and Mouldings. The floors are a rich Wood Laminate which adds to the warmth of this home. There is a Fireplace that separates the Dining area from the Family Room. The Kitchen is beautifully outfitted with Granite counter tops and Stainless Appliances. There is an updated Powder Room off the Kitchen with a freestanding Sink Cabinet &amp; New Fixtures. The Stairway with cleverly placed Picture Niche leads to the second story. There is Linen Storage and two Secondary Bedrooms that share the Full Bath in the Hall. Also upstairs is the Master Bedroom &amp; Bath. Featured there are a Walk-In Closet Dual Sink Vanity Tub &amp; Shower. The Backyard is home to a Sparkling Pool &amp; Spa with a real deep end and Diving Board. Mature landscape and Trees provide greenery &amp; privacy. There is a nice Patio for entertaining and a large Lawn area on the side yard complete as it is with play structure or as a space for RV access. The home is conveniently located close to schools and shopping. Lower tax/No HOA.</t>
  </si>
  <si>
    <t>T12040703</t>
  </si>
  <si>
    <t>30228 Savannah Oaks Drive</t>
  </si>
  <si>
    <t>Next Gen 4</t>
  </si>
  <si>
    <t>T12040739_MRMLS</t>
  </si>
  <si>
    <t>Promontory/Pourroy</t>
  </si>
  <si>
    <t>15/215 North exit Murrieta Hot Springs East Pourroy Rd turn left Promontory Pkwy left</t>
  </si>
  <si>
    <t>92563-7100</t>
  </si>
  <si>
    <t>Montelena Hs 189</t>
  </si>
  <si>
    <t>Brand new Lennar Home. To see show and register buyer in person call 877-205-4077. Hours Mon-Sunday 9-5 pm Wed. 9-2 30. Purchase must be written on builders paperwork. Illustration is artist's conception only. Thank you for showing.</t>
  </si>
  <si>
    <t>Brand new Lennar Home in the Community of Montelena at Rancho Bella Vista in the city of Murrieta. Introducing Next Gen The Home Within a Home by Lennar. You are getting two homes under one roof and one payment Includes a full private suite with entrance kitchenette laundry living room bed and bath. This Energy Star compliant and certified home features front and backyard landscaping granite counter tops in the kitchen GE black appliances maple cabinetry and the Nexia Home Automation System. Walking distance to Elementary and Jr High Schools in the acclaimed Temecula Valley Unified School District.</t>
  </si>
  <si>
    <t>T12040739</t>
  </si>
  <si>
    <t>38109 Spring Canyon Drive</t>
  </si>
  <si>
    <t>T12040911_MRMLS</t>
  </si>
  <si>
    <t>Live Oak Park Rd to Yucca to Sol Vista. At end of cul-de-sac</t>
  </si>
  <si>
    <t>92028-2664</t>
  </si>
  <si>
    <t>elstona@aol.com</t>
  </si>
  <si>
    <t>TELSTABB_MRMLS</t>
  </si>
  <si>
    <t>760-715-2229</t>
  </si>
  <si>
    <t>Abby Elston</t>
  </si>
  <si>
    <t>Ranch style home with large great room beautiful views and entertaining backyard with pool and spa. 3 BD 2 1/2 Ba with a utility room off the laundry room. Private end of cul-de-sac location with family fruit trees.</t>
  </si>
  <si>
    <t>T12040911</t>
  </si>
  <si>
    <t xml:space="preserve">3206 Sol Vista </t>
  </si>
  <si>
    <t>T12040954_MRMLS</t>
  </si>
  <si>
    <t>HUD Home. Sold AS IS by elec. bid only. Prop avail 6-22-2012. Bids due daily by 11 59 PM CST until sold. FHA Case 048-449961. Insured w Escrow Rpr. 2805. Eligible for FHA 203K. For Prop conditions Forms Discl &amp; Avail please visit www.HUDHomestore.co</t>
  </si>
  <si>
    <t xml:space="preserve">Price Reduced HUD Home 3 bedroom and 2 bathroom manufactured home in Anza. 1356 sq ft on over 1/2 acre. This home has great layout. Open and bright with vaulted ceilings. Formal living room dining room plus family room Kitchen has breakfast bar lots of cabinets and counter space. Fenced yard Come check this home out </t>
  </si>
  <si>
    <t>T12040954</t>
  </si>
  <si>
    <t>56580 Johnson Road</t>
  </si>
  <si>
    <t>T12041222_MRMLS</t>
  </si>
  <si>
    <t>Wasson Canyon Road</t>
  </si>
  <si>
    <t>92532-1607</t>
  </si>
  <si>
    <t>NEED A SERIOUS BUYER PRICE TERMS &amp; COMMISSON SUBJECT TO LENDER APPROVAL. COMMISSION TO BE SPLIT 50/50. PLEASE CALL LISTING AGENT WITH ANY QUESTIONS. HAVE BANK APPROVAL FROM PREVIOUS BUYER &amp; BUYER NEEDS TO PAY FOR HOA 3000 APPROX LIEN AND PORTION OF 2</t>
  </si>
  <si>
    <t>ROSETTA CANYON WITH A LOVELY VIEW. BEAUTIFUL 4 BEDROOM 3 BATH HOME LOCATED IN ONE OF THE NICEST AREAS OF LAKE ELSINORE. SPACIOUS KITCHEN WITH GORGEOUS WOODEN CABINETRY. LARGE FAMILY ROOM FORMAL LIVING AND DINING ROOM. NICE SIZE MASTER BEDROOM WITH TERRIFIC MOUNTAIN VIEW. UPSTAIRS LAUNDRY FOR YOUR CONVENIENCE. THIS HOME OFFERS A POOL SIZE BACKYARD WITH UNOBSTRUCTED VIEW. CLOSE TO 15 FRWY AND ALL CITY CONVENIENCES.</t>
  </si>
  <si>
    <t>T12041222</t>
  </si>
  <si>
    <t>53199 Beales Street</t>
  </si>
  <si>
    <t>T12041253_MRMLS</t>
  </si>
  <si>
    <t>Pacific Grove Way / Sandhill</t>
  </si>
  <si>
    <t>Bunkers</t>
  </si>
  <si>
    <t>92591-7916</t>
  </si>
  <si>
    <t>2 675 sqft 2 story SFR with 5 bedrooms 2.5bathrooms attached 2 car garage built in 2001 on 0.10 acres. The entry opens to the living and dining rooms. The kitchen has a center island walk-in pantry nook with sliding door to the backyard and is open to the family room with fireplace and ceiling fan. The master bedroom features a dual walk-in closet and master bathroom with dual sink vanity and separate tub and shower. Many of the guest bedrooms have ceiling fans. The upstairs guest bathroom is full bathroom with dual sink vanity. There is a half bathroom on the main floor. Make an offer and make it yours Buyer and buyer s agent to verify all information.</t>
  </si>
  <si>
    <t>T12041253</t>
  </si>
  <si>
    <t>31562 Bunkers Way</t>
  </si>
  <si>
    <t>T12041338_MRMLS</t>
  </si>
  <si>
    <t>Four Seasons &amp; Mesa Verde Park</t>
  </si>
  <si>
    <t>10 to Highland Springs south to Potrero. Right on Potrero to Four Seasons. See Guard.</t>
  </si>
  <si>
    <t>92223-7398</t>
  </si>
  <si>
    <t>Irvine Park</t>
  </si>
  <si>
    <t>Show this home to those buyers who won't be satisified with anything except the best of the best. Please always call owner at 951 813-6738 leave name phone number and approx. showing time then go direct. Please remove shoes or wear shoe covers. DO NO</t>
  </si>
  <si>
    <t>This Over 55 Four Seasons masterpiece has not only stunning upgrades throughout magnificent hardscape front and back but also unobstructed panoramic views of the mountains and city lights. The grand foyer leads to a large view great room with fireplace. The view dining room opens to a beautiful center island gourmet kitchen with granite countertops upgraded cabinets &amp; walk-in pantry. Designer diagonal tile floors throughout. Elegant master bedroom with forever views and dual walk-in closets. Master bath with dual sink vanity tub and separate shower all with marble type surfaces. Office/den with double door entry convertible to the 3rd bedroom. Generous sized guest bedroom with adjacent full bath. Huge laundry room with sink and upgraded cabinets galore that's large enough to use as an office as well. Extensive energy saving &amp; high efficiency systems including a tankless water heater. Great curb appeal with flagstone type accents gorgeous custom landscaping including gated front porch artificial turf and lighting. Large stamped conrete rear patio with incredible views. Extraordinary community amenities including an enormous clubhouse with full service bistro auditorium library movie theatre billiards fitness center pool spa tennis &amp; more.</t>
  </si>
  <si>
    <t>T12041338</t>
  </si>
  <si>
    <t xml:space="preserve">372 Irvine Park </t>
  </si>
  <si>
    <t>DK PR LN</t>
  </si>
  <si>
    <t>DW RF A2 RA FRE MO</t>
  </si>
  <si>
    <t>T12041419_MRMLS</t>
  </si>
  <si>
    <t>S. Lyon</t>
  </si>
  <si>
    <t>Agents this is a beautiful home on the golf course. With the right offer we can do a 433 through escrow. If you don't have a Supra key call Justin for combo. Thanks for showing.</t>
  </si>
  <si>
    <t>A great senior home on the 9th fairway of the Seven Hills golf course This beauty is super clean and nicely upgraded and has an open floorplan with large family room dining room and kitchen. There is also a formal living room enclosed lanai and 2 bedrooms plus an office/den/3rd bedroom. Gorgeous views of the golf course and with amazing sunsets and the mountains in the background. Other features include attached 2 car garage with direct access screened porch overlooking the golf course &amp; a new roof. Inside everything is upgraded or remodeled new wiring new plumbing new flooring new stove/oven new dishwasher new light fixtures and fans new cabinet hardware new A/C and Heating unit - this really is a gem. Lots of storage everywhere including a walk in pantry large laundry 3 walk-in closets lots of kitchen cabinets and even garage cabinets. Community features a pool spa clubhouse tennis courts gym and you have the golf course right next door... and you own the lot - no park lease.</t>
  </si>
  <si>
    <t>T12041419</t>
  </si>
  <si>
    <t>DT RG SG X46 YF YB LZ</t>
  </si>
  <si>
    <t>DW A2 EF MO RA CO K8 BIN ELE GA SC</t>
  </si>
  <si>
    <t>HC RL B1 STO Z17 WT DAT SUR FC</t>
  </si>
  <si>
    <t>SG GG PRE AS COD</t>
  </si>
  <si>
    <t>BO G12 FF FY GY JJ LR FS SY WI</t>
  </si>
  <si>
    <t>T12041422_MRMLS</t>
  </si>
  <si>
    <t>Cherrywood/Banbury Court</t>
  </si>
  <si>
    <t>15 FWY EXIT CLINTON KEITH GO WEST TO BEAR CREEK MAIN GATE</t>
  </si>
  <si>
    <t>92562-5073</t>
  </si>
  <si>
    <t>Lakeside Bear Creek</t>
  </si>
  <si>
    <t>CALL LISTING AGENT FOR SHOWINGS</t>
  </si>
  <si>
    <t>CRT VG VH MT PA</t>
  </si>
  <si>
    <t>TC SC EX CB A27 H8 GC A9</t>
  </si>
  <si>
    <t>Beautiful former model home in Bear Creek Golf Club on the lake &amp; golf course. This home has a charming courtyard entry w/large fountain &amp; guest casita. Upon entering this home you will be impressed by the dramatic foyer &amp; gorgeous stone flooring throughout home. The formal living rm has a frplc w/mantel. An elegant formal dining rm will be perfect for all gatherings. The family rm has frplc w/raised hearth built-ins &amp; lrg windows offering views of the golf course lake &amp; hills. Gourmet kit with Viking stove &amp; dbl ovens lrg island w/counter seating granite beautiful cabinets walk-in pantry breakfast area &amp; walk-in wine pantry. Also there is a wet bar &amp; large walk-in wine closet. Fabulous main floor master features sitting area frplc &amp; French door to patio. Master bath has dual sinks vanity spa tub separate shower &amp; walk-in closet w/ built-ins. There is main floor office w/ built-in desk &amp; library shelves. Dramatic wrought staircase leads you to the upstairs to the spacious game rm w/ built-ins &amp; 2 guest suites. Bear Creek Golf Club is a Jack Nicklaus Signature golf course adorned with ancient oaks &amp; caressed by afternoon ocean breezes. Bear Creek is a guard gated community offering residents a private swim/tennis/fitness club &amp; 24/7 security.</t>
  </si>
  <si>
    <t>T12041422</t>
  </si>
  <si>
    <t>22961 Banbury Court</t>
  </si>
  <si>
    <t>T12041451_MRMLS</t>
  </si>
  <si>
    <t>E.Riverside Dr/Haven</t>
  </si>
  <si>
    <t>N on Haven from E. Riverside Dr. E on Creekside S on Oak Creek</t>
  </si>
  <si>
    <t>91761-0143</t>
  </si>
  <si>
    <t>Oak Creek/Creekside</t>
  </si>
  <si>
    <t>sunwestrl@aol.com</t>
  </si>
  <si>
    <t>THUNGRON_MRMLS</t>
  </si>
  <si>
    <t>699-7464</t>
  </si>
  <si>
    <t>Ron Hungate</t>
  </si>
  <si>
    <t>SUN301_MRMLS</t>
  </si>
  <si>
    <t>Sunwest Realtors</t>
  </si>
  <si>
    <t>951-699-7464</t>
  </si>
  <si>
    <t>This sale and gross commission are subject to lender approval. The amount or method by which the compensation offered through the MLS will be reduced if the lender reduces the gross commission.</t>
  </si>
  <si>
    <t xml:space="preserve">Upgraded end unit with granite counter tops recent interior paint totally private and secure patio. A pleasure to show </t>
  </si>
  <si>
    <t>T12041451</t>
  </si>
  <si>
    <t>2836 Oak Creek Drive</t>
  </si>
  <si>
    <t>T12041460_MRMLS</t>
  </si>
  <si>
    <t>74 to Antelope left then left on Baroni</t>
  </si>
  <si>
    <t>92585-9735</t>
  </si>
  <si>
    <t>CASH ONLY Freddie Mac First Look Initiative thru 4/15 /12. Investor Offers will not be negotiated during first 15 days listed. MLS Status - BACK UP means Offer s submitted to Seller for review PENDING means Offer Accepted by Seller. More Info on main pa</t>
  </si>
  <si>
    <t>This is a Bank Owned Property. Located on over 1 acre of Land. Granite in the kitchen. Great Ranch home. Needs work. See agent remarks for all offer submitals.</t>
  </si>
  <si>
    <t>T12041460</t>
  </si>
  <si>
    <t>27920 Baroni Road</t>
  </si>
  <si>
    <t>DW A2 TC ST CO SV FRE ELE GA K3 FZ</t>
  </si>
  <si>
    <t>T12041520_MRMLS</t>
  </si>
  <si>
    <t>Penrose And Central</t>
  </si>
  <si>
    <t>Palomar to Penrose to Indiana or Central to Indiana</t>
  </si>
  <si>
    <t>92595-9773</t>
  </si>
  <si>
    <t>TDAVIROB_MRMLS</t>
  </si>
  <si>
    <t>Robin Davison</t>
  </si>
  <si>
    <t>Please allow 2hrs for viewing appointments. This is a Standard Sale and is Owner Occupied. Please include Current Proof of Funds and if Financing a Current Loan Pre-Approval Letter. Seller will Select Services. Please Do Not Go Direct. Call me or Ro</t>
  </si>
  <si>
    <t>SO DR P05 P15 1L GA</t>
  </si>
  <si>
    <t>Three bedrooms one full bath one 3/4 bath 2 car garage remodeled home with large kitchen with open concept. A large workshop in back that is also an artists' dream studio. Shop building also includes a 3/4 bath and additional room perfect for an office. Landscaped yard leaving room to add your own personal touch. Living room has nice brick fireplace. Large covered patio next to soothing waterfall. Home located on quiet street in historic area of Wildomar.</t>
  </si>
  <si>
    <t>T12041520</t>
  </si>
  <si>
    <t>21645 Indiana Street</t>
  </si>
  <si>
    <t>SG X46 LZ X44</t>
  </si>
  <si>
    <t>DW RF WA DR A2 TC EF CV MO ST SV BIN GA SC K3</t>
  </si>
  <si>
    <t>GG TF SE AS COD</t>
  </si>
  <si>
    <t>KI PT K02 K10</t>
  </si>
  <si>
    <t>T12041546_MRMLS</t>
  </si>
  <si>
    <t>Bears Paw &amp; Bear Creek Dr. S.</t>
  </si>
  <si>
    <t>Clinton Keith to Bear Creek guard gate L @ Glen Abbey L @ Bears Paw Bears Paw turns into Muirfield</t>
  </si>
  <si>
    <t>92562-3043</t>
  </si>
  <si>
    <t>Muirfield Drive</t>
  </si>
  <si>
    <t>OWNER MAY CONSIDER CARRYING FIRST TRUST DEED - CALL L/A FOR DETAILS.</t>
  </si>
  <si>
    <t>EU OL</t>
  </si>
  <si>
    <t>Enjoy the quiet &amp; private location with fabulous lake &amp; waterfall views from this beautifully maintained home located in the private guard-gated 24 hour patrolled Jack Nicklaus Signature Golf Course community of Bear Creek Golf Club. Home features 2 bedrooms &amp; a den plus a large separate computer tech center with desk built-ins drawers bookshelves. Formal living room has fireplace media center &amp; doors to patio. Separate formal dining room has a mirrored wall. Beautiful master suite has walk-in closet separate soaking tub &amp; shower. Secluded guest suite has its own bathroom. Kitchen has all built-in appliances center island &amp; breakfast nook overlooking the lake. Huge laundry room has deep sink &amp; built-in ironing board. Home amenities include plantation shutters central vacuum alarm system refrigerator washer dryer &amp; neutral colors. Large covered patio on the lake provides serene views &amp; makes a great place to barbeque &amp; entertain guests. Garage has 2-car golf cart area &amp; lots of storage. Bear Creek amenities include tennis/bocce courts fitness center pool spa &amp; more. The Golf Club has golf &amp; social memberships available.</t>
  </si>
  <si>
    <t>Thompson M.S</t>
  </si>
  <si>
    <t>T12041546</t>
  </si>
  <si>
    <t xml:space="preserve">38693 Muirfield Drive </t>
  </si>
  <si>
    <t>T12041666_MRMLS</t>
  </si>
  <si>
    <t>Antelope/Holland</t>
  </si>
  <si>
    <t>92584-8711</t>
  </si>
  <si>
    <t>portillo44@verizon.net</t>
  </si>
  <si>
    <t>TPORTING_MRMLS</t>
  </si>
  <si>
    <t>951-609-6055</t>
  </si>
  <si>
    <t>Ingrid Portillo</t>
  </si>
  <si>
    <t>Please contact Jaime at 951 609-6066 to schedule an appt. Home shows great but pool is is drained and needs work seller will not repair. Please email RPA EMD SSA buyers preapproval and POF to Portillo44@verizon.net. Lender will not pay for pest inspe</t>
  </si>
  <si>
    <t xml:space="preserve">Short sale in a very desirable area of Menifee. Close to MSJC shopping and freeway access. This is a lovely pool home very well cared for but pool does need some TLC. Lovely fireplace in the living room and spacious bedrooms. One bank only please submit your offers </t>
  </si>
  <si>
    <t>T12041666</t>
  </si>
  <si>
    <t>28125 Aspenwood Way</t>
  </si>
  <si>
    <t>DW A2 MO RA K8 BIN ELE</t>
  </si>
  <si>
    <t>T12041698_MRMLS</t>
  </si>
  <si>
    <t>Hidden Lake</t>
  </si>
  <si>
    <t>15 Fry east to Antelope turn left to stop sign turn right to guard gate</t>
  </si>
  <si>
    <t>JERICO29@HOTMAIL.COM</t>
  </si>
  <si>
    <t>TKOELCOR_MRMLS</t>
  </si>
  <si>
    <t>951-970-5470</t>
  </si>
  <si>
    <t>Corinne Koelsch</t>
  </si>
  <si>
    <t>CNR301_MRMLS</t>
  </si>
  <si>
    <t>Commercial Network Re Service</t>
  </si>
  <si>
    <t>Please call owner or agent. If no answer leave date and time of appointment and go direct. Please lock doors and leave your business card.</t>
  </si>
  <si>
    <t>GR A20 A27 GC A9 A8</t>
  </si>
  <si>
    <t>Best golf course view lot located on the second green of the Lakes golf course. Beautifully designed for outdoor living. Two patio areas with pebble tech surface a lovely fountain and bird bath. Inviting front porch leads to the entry to the living room/ dining room. The very open family and kitchen. Kitchen hasCorian counter tops large island counter and loads of cabinets Most cabinets have slide out drawers. Double ovens and all appliances stay. Family room has corner fireplace with view of golf course. Extra large laundry with sink and many cabinets. Bath has walk in therapy tub with jets. Master bedroom has double doors vaulted cielings sliding door to patio AND REALLY BIG CLOSET. Den has double door entry. Extra large garage with custom built in drop down work bench and custom built tool chest on casters. Home has attic exhaust fan new exterior paint and 5 ceiling fans. Close to shopping and reataurants Temecula and the Temecula wine country are just 20 minutes away. The 22 000 square foot club house with all of the amenities a Southern California resort could wish for.</t>
  </si>
  <si>
    <t>T12041698</t>
  </si>
  <si>
    <t>29326 Winding Brook Drive</t>
  </si>
  <si>
    <t>T12041715_MRMLS</t>
  </si>
  <si>
    <t>Property is a Short Sale sold As Is  subject to lender approval. Commission approved by lender to be split 50/50 between agents. Please contact the seller to schedule an appointment to view the property. Please contact Mary R. Tenorio Broker 951-5</t>
  </si>
  <si>
    <t>Beautiful turn-key home with many upgrades truly an elegant home from the large Porcelain Tiles on the lower floor the custom paint to the upstairs loft and computer desk area. The property features 4 bedrooms 3 bathrooms formal living room formal dinning room granite counter top kitchen with center island eating area family room cathedral ceilings at entry. One bedroom downstairs with full bathroom. Laundry room upstairs with sink. Window covering ceiling fans mirror closet doors hallway with art coves fireplace in family room with mantle. Completely landscaped front and rear yard with sprinklers. 3 car garage finished with garage door opener. Property is located in the center of a cul-de-sac street.</t>
  </si>
  <si>
    <t>T12041715</t>
  </si>
  <si>
    <t>25273 Charity Court</t>
  </si>
  <si>
    <t>T12041772_MRMLS</t>
  </si>
  <si>
    <t>TAKE YNEZ CROSS OVER DATE ST. 1ST RIGHT  THEN RIGHT ONTO BRANDON RIGHT ONTO LOCK HAVEN</t>
  </si>
  <si>
    <t>IKATHYNICHOLS1@GMAIL.COM</t>
  </si>
  <si>
    <t>TNICHKAT_MRMLS</t>
  </si>
  <si>
    <t>951-704-2286</t>
  </si>
  <si>
    <t>Kathy Nichols</t>
  </si>
  <si>
    <t>PLEASE CALL KATHY TO SET AN APPOINTMENT. SHOWINGS AFTER 3 00P.M. EXCEPT THURSDAY FRIDAY AND SATURDAY. THIS IS A SHORT SALE AND ALL TERMS AND PRICE ARE SUBJECT TO BANK APPROVAL AND GROSS COMMISSION IS SUBJECT TO BANK APPROVAL.THE AMOUNT OR METHOD BY WHICH</t>
  </si>
  <si>
    <t>BQ CB A27 KY</t>
  </si>
  <si>
    <t>THIS LOVELY TURNKEY HOME IS LOCATED IN THE DESIRABLE COMMUNITY OF HARVESTON. IT HAS GREAT CURB APPEAL. THE UPGRADED KITCHEN INCLUDES GRANITE COUNTER TOPS STAINLESS STEEL APPLIANCES DOUBLE OVEN AND TILE FLOORING. THERE IS A DOWNSTAIRS BEDROOM AND BATHROOM. CUSTOM PAINT THROUGHOUT CEILING FANS AND THE LIVING ROOM IS PRE-WIRED FOR SURROUND SOUND SYSTEM. RELAX IN THE FULLY LANDSCAPED BACKYARD LISTENING TO THE WATER FOUNTAIN AND ENJOYING ALL THE LOVELY FLOWERS. HARVESTON IS AN AWARD WINNING MASTER PLANNED COMMUNITY WITH A 17ACRE LAKE TO ENJOY WALKING AROUND PLUS A CLUBHOUSE POOL AND SPA. THE HOA PLANS MANY FUN FAMILY ACTIVITIES THROUGHOUT THE YEAR. IT IS CONVENIENTLY LOCATED CLOSE TO SCHOOLS SHOPS AND FREEWAYS.</t>
  </si>
  <si>
    <t>T12041772</t>
  </si>
  <si>
    <t>27459 Lock Haven Court</t>
  </si>
  <si>
    <t>T12041866_MRMLS</t>
  </si>
  <si>
    <t>Redlands Avenue</t>
  </si>
  <si>
    <t>92571-2988</t>
  </si>
  <si>
    <t>Short sale with one lender appointment only due to 3 large dogs on the property home needs lots of TLC especially the yard plus new carpet and paint. All is subject to lender approval including price and commission.</t>
  </si>
  <si>
    <t xml:space="preserve">Large home with easy access to the 215 freeway tile floors downstairs with open kitchen and fireplace built-in bbq in the backyard needs some TLC due to the dogs and large upstairs with a bonus/loft downstairs full bedroom and bath. With some TLC this home could be sparkling again </t>
  </si>
  <si>
    <t>T12041866</t>
  </si>
  <si>
    <t xml:space="preserve">982 Camino Del Sol </t>
  </si>
  <si>
    <t>T12041903_MRMLS</t>
  </si>
  <si>
    <t>Vineyard Pkwy</t>
  </si>
  <si>
    <t>92562-5309</t>
  </si>
  <si>
    <t>Offers submitted contingent on interior inspection until after owners are finished moving out. This is a short sale subject to lender approval. For more info please text agent at 951 240-9428</t>
  </si>
  <si>
    <t>Beautiful house located in a great area of murrieta Nice open floor plan and spacious backyard</t>
  </si>
  <si>
    <t>T12041903</t>
  </si>
  <si>
    <t>24078 Madeira Lane</t>
  </si>
  <si>
    <t>MH BR DR FR KT LR MB ME OF</t>
  </si>
  <si>
    <t>898G3</t>
  </si>
  <si>
    <t>T12041934_MRMLS</t>
  </si>
  <si>
    <t>Mapleton/Pointsettia</t>
  </si>
  <si>
    <t>Short Sale. Appointment only. contact agent Lisa 951-440-7000. The fact that the sale and gross commission is subject to lender approval and the amount or method by which the compensation offered through MLS will be reduced 50/50 if the lender reduces</t>
  </si>
  <si>
    <t xml:space="preserve">ABSOLUTELY Gorgeous Pool Home in Mapleton Community. upgrades upgrades upgrades 5 bedroom home with 3442 square feet. Huge master suite with extra retreat. Walk in closet as big as most rooms. Full bedroom and bath downstairs. upstairs loft. Separate living and dining room with butlers pantry. Beautiful kitchen with grantie counter tops. Upgraded tile flooring. Sparkling pool with custom rockslide and palapa bar for entertaining. private backyard with no rear neighbors. Close to schools. Great neighborhood. Dont miss this one </t>
  </si>
  <si>
    <t>T12041934</t>
  </si>
  <si>
    <t>33919 Vinca Lane</t>
  </si>
  <si>
    <t>T12041974_MRMLS</t>
  </si>
  <si>
    <t>Jackson Magellan Marco Polo</t>
  </si>
  <si>
    <t>92563-6420</t>
  </si>
  <si>
    <t>arnold.bermejo@yahoo.com</t>
  </si>
  <si>
    <t>TBERNARN_MRMLS</t>
  </si>
  <si>
    <t>Arnold Bermejo</t>
  </si>
  <si>
    <t>SHORT SALE APPROVED FOR 215K BANK TO PAY CLOSING COST 3 COMMISSION...SUBJECT TO SHORT SALE APPROVAL ON NEW BUYER. COMMISION TO BE SPLIT 50-50- IF APPROVED LESS ON THE NEW BUYER. ..READY TO GOO CALL LISTING AGENT FOR LOCK BOX CODE SHORT SALE ONLY ONE</t>
  </si>
  <si>
    <t>SHORT SALE APPROVED FOR 215K.....SHORT SALE APPROVED...SHORT SALE APPROVED.....HURRY AND LETS CLOSED ATHIS DEAL GREAT HOME WITH 4 BEDROOM AND 2 -1/2 BATH  NEIGHBORHOOD HAS POOL PARKS CLOSE TO 15/215 FREEWAYS. SAMS CLUB ROSS RALPHS  WALGREENS. THIS HOUSE IS VERY CONVENIENT TO AND FROM YOUR DESTINATIONS. OVERLOOKING THE FREEWAYS FROM YOUR WINDOWS. THIS IS A SHORT SALE. BUYER TO VERIFY ALL INFORMATIONS ABOUT THE PROPERTY BEFORE CLOSE OF ESCROW.</t>
  </si>
  <si>
    <t>Alta Murrrieta</t>
  </si>
  <si>
    <t>T12041974</t>
  </si>
  <si>
    <t>40744 La Salle Place</t>
  </si>
  <si>
    <t>T12042025_MRMLS</t>
  </si>
  <si>
    <t>92592-1336</t>
  </si>
  <si>
    <t>karensexitmail@gmail.com</t>
  </si>
  <si>
    <t>TPOLLKAR_MRMLS</t>
  </si>
  <si>
    <t>951-514-9091</t>
  </si>
  <si>
    <t>Karen Pollock</t>
  </si>
  <si>
    <t>VACANT - GO DIRECT. Gate Code is Key 169302. Offers below current list price will not be considered. Sale and gross commission are subject to lender approval the amount and/or method by which the compensation offered through the MLS will be reduced. IF t</t>
  </si>
  <si>
    <t>BQ A28 PY GO A9</t>
  </si>
  <si>
    <t>This home is nestled on a private cul-de-sac within the prestigious gated Fairways community of Redhawk. It's large kitchen has an island that opens to the dining area and large family room with fireplace. Separate living and dining rooms grace the entry. All four bedrooms as well as the laundry room are conveniently upstairs. The oversize master bedroom bathroom suite has a spa tub and large walk in mirror closet. The Fairways community offers several neighborhood parks as well as convenient access to the Redhawk Golf Club and local shopping and amenities.</t>
  </si>
  <si>
    <t>T12042025</t>
  </si>
  <si>
    <t>45280 Palmira Circle</t>
  </si>
  <si>
    <t>T12042029_MRMLS</t>
  </si>
  <si>
    <t>From 215 go East on Ramona Expy to Evans Road turn right to Bear Meadows turn left to Auburn Ridge Drive turn right . Auburn becomes Huntington Way.</t>
  </si>
  <si>
    <t>92571-9438</t>
  </si>
  <si>
    <t>Property is a Short Sale  sold As-Is Condition  subject to lender approval. Commission approved by lender to be split 50/50 between agents. Please contact seller to schedule an appointment to view the property. If you have any questions please con</t>
  </si>
  <si>
    <t>Very nice floor plan needs some TLC. The property features 4 bedrooms 2 1/2 bathrooms a formal living room formal dinning room family room kitchen with eating area laundry room cathedral ceilings at the entrance and family room. The patio is concrete with a covered patio sprinkler system in front and rear yards with hot tub hook-ups in the rear yard. The rear yard has numerous fruit trees Apples Cherry Peach Apricot and a Lemon Tree . Easy access to the 215 Freeway. Low traffic the property is located in a cul-de-sac.</t>
  </si>
  <si>
    <t>T12042029</t>
  </si>
  <si>
    <t>1011 Huntington Way</t>
  </si>
  <si>
    <t>DK PE CS FP</t>
  </si>
  <si>
    <t>IG GI PV NEG</t>
  </si>
  <si>
    <t>DW RF K1 TC CV RA ST CO SV K8 BIN GB SC K3 FZ</t>
  </si>
  <si>
    <t>Z24 RL CW B1 STO DAT SUR</t>
  </si>
  <si>
    <t>DA BN DE FM</t>
  </si>
  <si>
    <t>T12042041_MRMLS</t>
  </si>
  <si>
    <t>Via Santa Rosa Via Vaquero</t>
  </si>
  <si>
    <t>Rancho Ca W to Via Santa Rosa left Via Vaquero Right to Via Yerba Left Thyzel Right</t>
  </si>
  <si>
    <t>Thyzel</t>
  </si>
  <si>
    <t>92590-3391</t>
  </si>
  <si>
    <t>Easy to show call Karin 951-265-6149. Two apn parcels with this listing. 939-250-008 939-250-009.Office number is 951-699-1313Fax is 951-699-1323</t>
  </si>
  <si>
    <t>SO CV DR GT P05 CP GA 1L</t>
  </si>
  <si>
    <t>VH MT VO VT VI</t>
  </si>
  <si>
    <t>Beautiful custom estate on over 5 acres of income producing avocado groves Nestled on a private cul de sac and backs to the Santa Margarita ecological reserve. Awesome views Poised behind a private gated entry a warm and inviting 4 bedrooms office home. Master suite is on main level with luxurious master bath and large walk in closet. Gourmet kitchen with top of the line appliances stainless steel double ovens warmer large pantry and granite counters. Wonderful Family room with cathedral ceiling and floor to ceiling stone fireplace. Very light and bright floor plan. Cozy living room with fireplace and crown molding. Designed for luxurious entertaining and privacy Custom features through out the home. Beautiful staircase with custom ornate iron workman ship. Loft area upstairs and three more bedrooms. Stained custom windows make a charming addition to the bedrooms. Custom infinity edge pool with breathtaking views of the preserve. Barbecue area with stainless steel and fireplace for outdoor entertaining. Very gentle topography planted with very good producing avocados. Completely fenced and cross fenced. The acreage is lush with abundant landscaping and is enhanced with a large garage and carport.</t>
  </si>
  <si>
    <t>T12042041</t>
  </si>
  <si>
    <t>46064 Thyzel Court</t>
  </si>
  <si>
    <t>DT KOI YF YB LZ</t>
  </si>
  <si>
    <t>DN FF SY SQ</t>
  </si>
  <si>
    <t>977J1</t>
  </si>
  <si>
    <t>T12042046_MRMLS</t>
  </si>
  <si>
    <t>Via Vaquero/Las Palmeras</t>
  </si>
  <si>
    <t>Rancho California Road west from I-15 to Avenida Del Oro L to Sandia Creek Dr L to Via Vaquero R to Via Oeste</t>
  </si>
  <si>
    <t>Via Oeste</t>
  </si>
  <si>
    <t>92590-3907</t>
  </si>
  <si>
    <t>Short Sale is Approved. No showings before 10 00 a.m. Guest house non-permitted approx 520SF all finished except kitchen floor countertops. Home SF bedrooms baths differ from assessor all remodeled approx 2005 by previous owner. Workshop two years</t>
  </si>
  <si>
    <t xml:space="preserve">Checkout this fine home plus guest house and workshop. Plus avocado grove professionally managed Home is completely remodeled with gourmet kitchen with granite counter-tops custom cabinetry custom curio lit cabinets custom lighting throughout wood floors expansive great room with beautiful fireplace and custom built-ins. Features two master suites one with a private entrance. The main master also has a fireplace and sliding doors open to the views. The office or third bedroom features french doors. Plus there is a beautiful sun room off the dining area. A great home for entertaining with a full length covered deck with hot tub for taking in the forever views overlooking the park-like setting. The yard has an amazing 3-story waterfalls that cascades into a pond with an arched bridge over it. For guests/inlaws or rental income there is a two-story guest house with its own kitchen partially finished and deck. Just completed is a 24 x 30 foot workshop with dbl garage doors and pass through garage for additional parking The grove provides additional income from approximately 500 Hass avocado trees on almost 6 acres. In addition there are numerous family fruit trees. Just 1/3 mile to the Cross Creek Golf Course Less than 10 minutes to town </t>
  </si>
  <si>
    <t>T12042046</t>
  </si>
  <si>
    <t xml:space="preserve">25355 Via Oeste </t>
  </si>
  <si>
    <t>DW RF WA A2 MO BIN GA</t>
  </si>
  <si>
    <t>Z24 RL B1 FC Z09</t>
  </si>
  <si>
    <t>928-D3</t>
  </si>
  <si>
    <t>T12042185_MRMLS</t>
  </si>
  <si>
    <t>Las Brisas/Calle San Vicente</t>
  </si>
  <si>
    <t>Via Galletas</t>
  </si>
  <si>
    <t>92562-4371</t>
  </si>
  <si>
    <t>OWNER IS VERY COOPERATIVE EASY TO SHOW BUT PLEASE CALL FIRST A DAY SLEEPER AND YOU NEED TO CALL BEFORE PROCEEDING TO PROPERTY.THIS IS A SHORT SALE TRANSACTION SUBJECT TO THE LENDERS FINAL APPROVAL OF ALL TERMS CONDITIONS AND COMMISSIONS SET FORTH...THA</t>
  </si>
  <si>
    <t>A RARE SINGLE STORY LOCATED IN THE MONTSERRAT CLASSICS NEIGHBORHOOD WITH ALL OF THE FOLLOWING FEATURES 4 BEDROOMS/3 BATHROOMS/LARGE FAMILY SIZED KITCHEN WITH ALL APPLIANCES INCLUDED/DOUBLE OVENS/EATING AREA OFF KITCHEN/FIREPLACE IN FAMILY ROOM/HIGH CEILINGS THROUGHOUT/DINING AREA/LIVING ROOM/FRENCH DOORS IN FAMILY ROOM AND THE MASTER BEDROOM/TILED FLOORING IN ALL THE BATHROOMS/MASTER BEDROOM SUITE/MASTER BATH HAS SEPARATE SHOWER AND BATH AND ENCLOSED TOILET/OVERSIZED LAUNDRY ROOM WITH SINK/3 CAR GARAGE/A BEAUTIFUL TREE LINED BACK YARD WITH PLENTY OF PRIVACY/A WOODED DECK COVERED PATIO/LOTS OF BACK YARD LANDSCAPING WITH A CENTERED BACK YARD LANDSCAPED PATIO/ENCLOSED COVERED SPA/OUTDOOR SHOWER/SEVERAL OUTDOOR STORAGE SHEDS....</t>
  </si>
  <si>
    <t>T12042185</t>
  </si>
  <si>
    <t xml:space="preserve">39715 Via Galletas </t>
  </si>
  <si>
    <t>CB FN LZ X48</t>
  </si>
  <si>
    <t>DW RF K1 TC K8 BIN ELE</t>
  </si>
  <si>
    <t>T12042193_MRMLS</t>
  </si>
  <si>
    <t>92562-8881</t>
  </si>
  <si>
    <t>Easy to show....</t>
  </si>
  <si>
    <t xml:space="preserve"> WHO SAYS YOU CAN'T HAVE ALL This classic La Cresta estate offers a wonderful floor plan with expansive rooms soaring ceilings in the living room area views from every room and a sense of warmth and charm. The master is on the main floor and offers a private patio. A bonus room with bar and two large bedrooms are on the upper level. The kitchen is in the heart of the home with granite counters 48 stainless refrigerator and freezer dual ovens and a large island. Family room is open to the kitchen and has a fireplace and full bar area. The home is immaculately kept both inside and out. The entertaining flows from the house to a wonderful patio/pool area with an adjacent tennis court with a pavilion covering the outdoor barbecue. The property offers two gates with a driveway that circles the entire property and is fully fenced. The five acres is maturely landscaped with room for a barn garages or guest house. Once you drive up to the house you will embrace jaw dropping panoramic views for miles.</t>
  </si>
  <si>
    <t>T12042193</t>
  </si>
  <si>
    <t xml:space="preserve">21705 Avenida De Arboles </t>
  </si>
  <si>
    <t>RF K1 WA DR RA ST</t>
  </si>
  <si>
    <t>T12042348_MRMLS</t>
  </si>
  <si>
    <t>92086-9700</t>
  </si>
  <si>
    <t>3 plus 1000 bonus for coe 6.1.12 or sooner. sellers recently spent over 20 000 in upgrades they are GIVING to the new owner of this home please be sure to accompany your buyers. sellers will not admit anyone inside without their agent as they wish to</t>
  </si>
  <si>
    <t>This is the ONE Though a vintage model this lovely home comes with quality improvements &amp; warranties you won't find even in something built this year. All new copper plumbing. Great looking dual glazed energy efficient windows. Ceiling fans. New flooring. New central heat/air. New stackable washer/dryer. New refrigerator. Updated paint colors bring warmth &amp; style to every room. Large carport for 2 cars AND a BBQ area. Ideal garden set-up &amp; gorgeous landscaping all around. Move in ready for you to come begin enjoying immediately. A must see This home will not disappoint Stone Ridge is the ideal 55 community for fun-loving hikers bikers fishermen artists writers readers entertainers craftspeople outdoorspeople gardeners &amp; more. You OWN your own lot. No monthly space rental. 227.50/month covers water trash pickup sewer and common area maintenance. Sellers pass the savings of all the recent upgrades on to you. Asking below market value SELLERS MAY ALSO CONSIDER LEASE TO OWN.</t>
  </si>
  <si>
    <t>T12042348</t>
  </si>
  <si>
    <t>T12042391_MRMLS</t>
  </si>
  <si>
    <t>Bonn</t>
  </si>
  <si>
    <t>92596-9260</t>
  </si>
  <si>
    <t>Short sale with two lenders but very small second true hardship exists. Please give at least two hours notice to show. All terms are subject to lender approval of short sale. PLEASE NOTE NO SHOWINGS UNTIL MONDAY 4/5/12 10 TO 2 AND TUESDAY 10 TO 2.</t>
  </si>
  <si>
    <t xml:space="preserve">Darling single story home on a corner lot wide side yard that could be converted to RV parking nicely landscaped backyard with covered patio raised deck with spa negotiable outside of escrow and two sliding glass doors to back cathedral ceilings in kitchen family room and dining room pergo floors throughout - no carpet. Three bedrooms plus a den with double doors could be fourth bedroom . Beautifully maintained home on a quiet cul-de-sac </t>
  </si>
  <si>
    <t>T12042391</t>
  </si>
  <si>
    <t>31473 Bonn Court</t>
  </si>
  <si>
    <t>T12042413_MRMLS</t>
  </si>
  <si>
    <t>92562-9519</t>
  </si>
  <si>
    <t>mvpoptics@aol.com</t>
  </si>
  <si>
    <t>951-491-7887</t>
  </si>
  <si>
    <t>TROWLJOH_MRMLS</t>
  </si>
  <si>
    <t>951-760-4887</t>
  </si>
  <si>
    <t>John Rowland</t>
  </si>
  <si>
    <t>USR301_MRMLS</t>
  </si>
  <si>
    <t>U.S. Real Estate Executives In</t>
  </si>
  <si>
    <t>3 RENTABLE UNITS ALL OCCUPIED</t>
  </si>
  <si>
    <t>GREAT 100 USABLE 2.4 ACRE COMUUNITY COMMERCIAL GREAT LOCATION FOR ASSISTED LIVING WITH ADULT ONLY COMMUNITY DIRECTLY ACROSS THE STREET. THE PROPERTY HAS 3 UNITS UNIT 1 3 BED 2 BATH 1300 SQ FT UNIT 2 3 BED 2 BATH 1584 SQ FT UNIT 3 1 BED STUDIO WITH KITCHEN ALL OCCUPIED APPROX 3700 PER MONTH INCOME. ONE OF THE LARGEST LOTS WITH MOST FRONTAGE ON JEFFERSON ONE BLOCK TO TWO NEW DEVELOPMENTS . THIS WOULD BE A GREAT SITE FOR MEDICAL OFFICES OR STRIP CENTER AS WELL IN DENSLY POPULATED AREA.</t>
  </si>
  <si>
    <t>T12042413</t>
  </si>
  <si>
    <t>24413 Jefferson Avenue</t>
  </si>
  <si>
    <t>T12042474_MRMLS</t>
  </si>
  <si>
    <t>Magnolia Ave And Washington St</t>
  </si>
  <si>
    <t>92504-3936</t>
  </si>
  <si>
    <t>Please text Scott for viewing and questions. Short Sale property all Offers Terms and Commissions are subject to Lender's approval. Property is sold 'as is' no Warranties Inspections or Repairs will be paid by Sellers. Email offers to scottwaite@commu</t>
  </si>
  <si>
    <t>Nice Single Story 2 Bedroom 1 Bath Short Sale property.</t>
  </si>
  <si>
    <t>T12042474</t>
  </si>
  <si>
    <t>7142 Potomac Street</t>
  </si>
  <si>
    <t>T12042514_MRMLS</t>
  </si>
  <si>
    <t>Butterfield Sage And Hwy 79</t>
  </si>
  <si>
    <t>james@jamesrrealtor.com</t>
  </si>
  <si>
    <t>TRICHJAM_MRMLS</t>
  </si>
  <si>
    <t>951-259-7700</t>
  </si>
  <si>
    <t>James Richardson</t>
  </si>
  <si>
    <t>Short Sale subject to lender approval. Any reduction in commission the reduction will be split evenly. I am experienced in negotiating short sales and no fee will be charged for short sale negotiation. Email offers to jrichardsonrealtor@yahoo.com . Buyer</t>
  </si>
  <si>
    <t>Open and Spacious 2 bedroom home. This home has a terrific floor plan. Nicely landscaped and well maintained. Desirable location and beautiful inside and out.</t>
  </si>
  <si>
    <t>T12042514</t>
  </si>
  <si>
    <t>44990 Rutherford Street</t>
  </si>
  <si>
    <t>T12042716_MRMLS</t>
  </si>
  <si>
    <t>Avenida Sonoma</t>
  </si>
  <si>
    <t>Corte Cantera</t>
  </si>
  <si>
    <t>92591-5341</t>
  </si>
  <si>
    <t>Call tenant to show. Buyer just walked short sale package into Bank Appraisal done get your offers in. Subject to cancellation of previous buyer. Currently tenant occupied very amicable to show. Home needs some cosmetic work. Taxes approximately 71</t>
  </si>
  <si>
    <t>Pool home located on a quiet cul-de-sac in the heart of Temecula. Home offers a fantastic private yard. 4 bedrooms are located upstairs laundry room located downstairs. Formal living and dining room with separate family room. Walk to schools shopping and minutes form the sports park. Low low taxes No HOA Home needs work.</t>
  </si>
  <si>
    <t>T12042716</t>
  </si>
  <si>
    <t xml:space="preserve">30219 Corte Cantera </t>
  </si>
  <si>
    <t>Beacon Hill</t>
  </si>
  <si>
    <t>T12042796_MRMLS</t>
  </si>
  <si>
    <t>Esplanade X Grand</t>
  </si>
  <si>
    <t>92582-1082</t>
  </si>
  <si>
    <t>MLS wont take all the true DOH Numbers They areInsignia ARZ0284483 ARZ0284484Serial Numbers AZFL421A10945-BH12 AZFL421B10945-BH12</t>
  </si>
  <si>
    <t>Newer 2005 Fleetwood Beacon double wide in nice clean family friendly park. 3 beds 2 baths with an open floor plan. Will need new carpet paint and range. Exterior in great shape. Park has pool clubhouse billiards and spa.</t>
  </si>
  <si>
    <t>T12042796</t>
  </si>
  <si>
    <t>913 S Grand Avenue</t>
  </si>
  <si>
    <t>BR DK LN WR</t>
  </si>
  <si>
    <t>T12042827_MRMLS</t>
  </si>
  <si>
    <t>76 Fwy/ Gird Rd / Knottwood Rd</t>
  </si>
  <si>
    <t>76 fwy / Gird Rd / Knottwood Rd</t>
  </si>
  <si>
    <t>Knottwood</t>
  </si>
  <si>
    <t>92028-8782</t>
  </si>
  <si>
    <t>Diana@LandbankProperty.com</t>
  </si>
  <si>
    <t>951-698-5915</t>
  </si>
  <si>
    <t>TDOULDIA_MRMLS</t>
  </si>
  <si>
    <t>951-312-2774</t>
  </si>
  <si>
    <t>Diana Doulames</t>
  </si>
  <si>
    <t xml:space="preserve">Standard sale. By appointmnet only. Call Diana at 951-312-2774 first. You are going to love this place. Thank you so much for showing </t>
  </si>
  <si>
    <t>TRADITIONAL SALE Your own private residence awaits you beyond the long driveway leading upto your charming hilltop stunning estate in beautiful Sycamore Ranch. Property boasts over an acre that includes a one-story resdience 3214 sq ft 3 bed 3 bath plus office a detached Casita 2 bed/1 bath w/kitchen 812 sq ft plus a detached Custom built Office/Retreat 432 sq ft and a detached 4-car garage. Breathtaking views form the perfect backdrop to this paradise featuring built-in BBQ 6 individual 'ponder point' locations fruit trees. All professionally landscaped and featured in Bon Appetit and This Old House Magazine. Indoors you'll appreciate the beautiful upgrades throughout and the spacious flowing floor plan. The kitchen boasts corian counter tops with custom limestone backsplash and being open to the family room is an entertainers dream After a busy day the resort style master suite beckons with a sumptuous bath custom ultraglas shower doors and a master retreat sitting room featuring a cozy fireplace and French doors leading to the patio. The floor plan is perfect with plantation shutters throughout and ceiling fans in every room. Each window frames the panoramic views. Transferable Golf Club of California membership is included.</t>
  </si>
  <si>
    <t>T12042827</t>
  </si>
  <si>
    <t>3111 Knottwood Way</t>
  </si>
  <si>
    <t>CE FG</t>
  </si>
  <si>
    <t>DW RF K1 WA DR A2 TC MO ST K8</t>
  </si>
  <si>
    <t>978-F3</t>
  </si>
  <si>
    <t>T12042869_MRMLS</t>
  </si>
  <si>
    <t>Exit I-15 Turn right to West Rancho California Temecula Hills / De Luz 1st left on Via Santa Rosa Left on Via Tornado</t>
  </si>
  <si>
    <t>Via Tornado</t>
  </si>
  <si>
    <t>92590-5327</t>
  </si>
  <si>
    <t>SUPRA Lock box is at the front door. ALARM IS ALWAYS ON. Please read the ALARM instructions and put it back in the SUPRA box Please please do not trigger the alarm. It is so easy to turn the alarm on and off. Corporate owned limited disclosures. Use yo</t>
  </si>
  <si>
    <t>Custom Estate home nestles in the community of multi million dollar estates in Santa Margarita Ranchos. 8.15 acres w/ 540 Haas Avocado trees 22.75 bins 19 400 lbs 1st harvest . A beautiful &amp; dramatic wrought iron / glass entry doors open onto an entry hall. A galleria formal living room opens to the beautiful back yard. A formal dining room with a large kitchen equipped with all stainless steel DACOR appliances granite tops &amp; counters w/ breakfast area. Expansive great room has large windows &amp; a large fireplace. A spacious master bedroom suite with a double side fireplace and a hugh master bath. Large walk-in closet. Other 2 bedrooms each with a bath. Beautiful landscaped back yard &amp; salt water rock pool decks rock waterfall a grotto spa &amp; fire pit. Two central air units a central vac a music/intercom system an alarm system. Large pad for sport court or RV parking or casitas. Perfect home to enjoy De Luz lifestyle &amp; entertaining. Breathtaking views of the hills mountains &amp; valleys. Prestigious Cross Creek Golf is 5 mins. 3.6 Miles to I-15 Temecula Old Town schools Mall restaurants Pechanga Resort Casino. Temecula Wine Country is 10 min away. 1 hr. to San Diego Riverside &amp; Corona 1.1/2 Palm Spring LA &amp; Orange County.</t>
  </si>
  <si>
    <t>T12042869</t>
  </si>
  <si>
    <t xml:space="preserve">45090 Via Tornado </t>
  </si>
  <si>
    <t>FR MB OF FP TW</t>
  </si>
  <si>
    <t>Z24 CC HC RL Z09 SD</t>
  </si>
  <si>
    <t>LF BO FY FF LR UR</t>
  </si>
  <si>
    <t>T12042925_MRMLS</t>
  </si>
  <si>
    <t>92532-2591</t>
  </si>
  <si>
    <t>canyonlakedave@gmail.com</t>
  </si>
  <si>
    <t>TANDEDAV_MRMLS</t>
  </si>
  <si>
    <t>951-315-7482</t>
  </si>
  <si>
    <t>Dave Anderson</t>
  </si>
  <si>
    <t>Appointment only but very easy to show Please call Danny or Leslie at 951 246-1869 to schedule appt. This is a short sale and is subject to lender approval of price terms and conditions. Commissions will be split 50/50 between listing and selling bro</t>
  </si>
  <si>
    <t>DR CD TD GA</t>
  </si>
  <si>
    <t>NEED OFFER NOW Beautiful upgraded Canyon Hills home looking for new owner Great opportunity for an incredible price Has one bedroom on ground level Granite counter throughout and nice back yard for entertaining. Missing BBQ equipment but the brick work is in place.</t>
  </si>
  <si>
    <t>T12042925</t>
  </si>
  <si>
    <t>35416 Coyote Creek Court</t>
  </si>
  <si>
    <t>T12042935_MRMLS</t>
  </si>
  <si>
    <t>Tyler To Mandaly</t>
  </si>
  <si>
    <t>92503-1042</t>
  </si>
  <si>
    <t>This is a flip seller wants this sold..We currently have an offer..but it has fallen out twice due to lack of qualification so show me any offers Appraisal will be paid for if using sellers preferred lender...buyer to pay 350.00 transaction fee..Pl</t>
  </si>
  <si>
    <t>BACK ON MARKET Buyer lost their job.. Standard Sale Turnkey. Beautifully remodeled home great open floor plan..perfect for family gatherings in lovely serene neighborhood of Riverside CA. Located next to private cul-de-sac family park. This home BOASTS new Double Entry doors 2 sets of French Doors on both north and south side of home All new plumbing New bathrooms with new modern fixtures Complete new Kitchen with all new appliances including refrigerator new cabinets and gorgeous counter tops.. New carpeting in all bedrooms all new dual pane windows and freshly painted in and out to a match any decor of your style. It's a must see. Shows like a model home.........</t>
  </si>
  <si>
    <t>T12042935</t>
  </si>
  <si>
    <t>7028 Pasadena Place</t>
  </si>
  <si>
    <t>T12042993_MRMLS</t>
  </si>
  <si>
    <t>Cinnamon Teal &amp; Emperor</t>
  </si>
  <si>
    <t>Agents this is new construction not yet built. GJ Gardner can build this plan or any other. Commission paid on land at close of land and will pay commission on the construction at completion of foundation. Easy way to earn both commissions.</t>
  </si>
  <si>
    <t>BQ A28 PY BD GO TC SC BT ET HS CB A20 GR A27 ST A9 A8</t>
  </si>
  <si>
    <t>This is a to-be-built home in the beautiful guard gated community of Canyon Lake. Land construction and final loan financing available with one time qualifying The world s largest builder of custom homes proving custom doesn t mean expensive. Use our international buying power and your ideas to get the home you want. Customize this plan or bring us your own ideas and we ll have you a price in a day Pictures are for illustration purposes price is based on Classic Inclusions. Price for land only is 39 900. Renderings are for illustration purposes only. Price includes allowances for lot improvements fees and utilities. Note this is a vacant lot waiting for your home to be built. Enjoy a new home in this great community.</t>
  </si>
  <si>
    <t>T12042993</t>
  </si>
  <si>
    <t>30217 Buck Tail Drive</t>
  </si>
  <si>
    <t>T12043099_MRMLS</t>
  </si>
  <si>
    <t>Ivy St To Hayes Ave</t>
  </si>
  <si>
    <t>92562-9191</t>
  </si>
  <si>
    <t>All terms are subject to short sale approval. Any deduction in commission will be subject to a 50/50 split.</t>
  </si>
  <si>
    <t>DR P02 GT 1G GA</t>
  </si>
  <si>
    <t>MURRIETA WEST 2.5 ACRES EXCEPTIONAL HORSE PROPERTY This home has a very open floor plan custom paint large custom deck. This property has the potential for a training-boarding facility. The property includes a two-stall barn covered tack sheds feed storage outside restroom and office a 100x200 ft arena and two washracks. This is a lovely manufactured home with a recorded 433. DON'T MISS this opportunity . Please call agent for access.</t>
  </si>
  <si>
    <t>T12043099</t>
  </si>
  <si>
    <t>25120 Hayes Avenue</t>
  </si>
  <si>
    <t>871B1</t>
  </si>
  <si>
    <t>T12043104_MRMLS</t>
  </si>
  <si>
    <t>HIGHEST AND BEST OFFERS SUBMITTED - Borrowers must be prequalified by BofA Home Loans NO EXCEPTIONS please call Gregory Martin @ 951-234-2275. SUBMIT OFFER IN CAR RES 04/10 W/ PRE QUAL PROOF OF FUNDS &amp; EMD TO PUTPUT@NETZERO.COM OR FAX 951-220-6766. A</t>
  </si>
  <si>
    <t xml:space="preserve">Beautiful 5 bedroom 3 bath home waiting for you to call it HOME Located in Beautiful McSweeney Farms Community this home features living-dining room entry family room with fireplace overlooking open kitchen with granite counters spacious open loft upstairs perfect are of the kids Spacious backyard with inground pool and beautiful mountain views. Easy commute with the straight shot across Domenigoni Pkwy to the 215 frwy. Ready and waiting for you and your family </t>
  </si>
  <si>
    <t>T12043104</t>
  </si>
  <si>
    <t>655 Suncup Circle</t>
  </si>
  <si>
    <t>T12043189_MRMLS</t>
  </si>
  <si>
    <t>Rancho Vista &amp; Via Greco</t>
  </si>
  <si>
    <t>92592-6403</t>
  </si>
  <si>
    <t>myrealtor.darlynn@gmail.com</t>
  </si>
  <si>
    <t>TSANDDAR_MRMLS</t>
  </si>
  <si>
    <t>951-316-4164</t>
  </si>
  <si>
    <t>Darlynn Sandefer</t>
  </si>
  <si>
    <t>SLH301_MRMLS</t>
  </si>
  <si>
    <t>Pro Realty Concepts</t>
  </si>
  <si>
    <t>Tenant occupied please do not go direct I need to give them a 24 hour written notice so email me with an expected date/ time to show. Short sale two loans separate lenders all terms &amp; conditions including commission are subject to lender approval. L</t>
  </si>
  <si>
    <t xml:space="preserve">Beautiful central Temecula pool home on cul de sac. Nicely kept upgrades throughout including tiled floors &amp; plantation shutters downstairs Library wall recessed lighting keyless entry garage keypad entry upgraded light fixtures ceiling fans and mirrored closets. The kitchen was recently remodeled with high end appliances granite counters and custom cabinet shelving pull outs. The large master has a new balcony to enjoy the views of Palomar mountain and two closets one walk-in The master bath has dual sinks and tub/ shower. The backyard is perfect for entertaining guest or enjoying all to yourself with the heated pool spa gas fire pit and built in BBQ. Garage has built in workshop and epoxy flooring. Your minutes away from wine country shopping basketball courts award winning schools and the Ronald Reagan Sports Park where you can see the spectacular 4th of July fireworks show </t>
  </si>
  <si>
    <t>T12043189</t>
  </si>
  <si>
    <t xml:space="preserve">31411 Corte Madera </t>
  </si>
  <si>
    <t>T12043209_MRMLS</t>
  </si>
  <si>
    <t>Palomar &amp; Westwood</t>
  </si>
  <si>
    <t>92584-7209</t>
  </si>
  <si>
    <t xml:space="preserve"> This is a Short Sale. All commissions are subject to Lender's approval. Please give one hour notice prior to showing. Easy to show / shows very well. Thank you for showing </t>
  </si>
  <si>
    <t xml:space="preserve">Lovely single story home on large corner lot. The pride of home ownership really shows with this one. It is immaculate inside and out. This very open floor plan features 3 oversized secondary bedrooms and a charming resort like master suite. The kitchen and family room flow into one another creating a spacious area that leaves no one in either of the rooms feeling left out. Many upgrades and unique touches await you call for your own private viewing today </t>
  </si>
  <si>
    <t>T12043209</t>
  </si>
  <si>
    <t>28283 N Star Lane</t>
  </si>
  <si>
    <t>T12043231_MRMLS</t>
  </si>
  <si>
    <t>Newport &amp; Calle Thomas</t>
  </si>
  <si>
    <t>Avenida De Real</t>
  </si>
  <si>
    <t>92586-3545</t>
  </si>
  <si>
    <t xml:space="preserve"> This is a Short Sale. All commissions are subject to Lender's approval Please give at least one hour notice. Thank you for showing </t>
  </si>
  <si>
    <t xml:space="preserve">Very well taken care of single story home on large lot with no rear neighbor. Excellent location near shopping entertainment and freeway access. Call for a private viewing today </t>
  </si>
  <si>
    <t>T12043231</t>
  </si>
  <si>
    <t xml:space="preserve">29850 Avenida De Real </t>
  </si>
  <si>
    <t>DW A2 RA ST SV BIN ELE</t>
  </si>
  <si>
    <t>T12043247_MRMLS</t>
  </si>
  <si>
    <t>El Camino Del Norte</t>
  </si>
  <si>
    <t>92024-6543</t>
  </si>
  <si>
    <t>anita@anitaquillman.com</t>
  </si>
  <si>
    <t>TQUILANI_MRMLS</t>
  </si>
  <si>
    <t>858-279-2202</t>
  </si>
  <si>
    <t>Anita Quillman</t>
  </si>
  <si>
    <t xml:space="preserve">You will be DELIGHTED with OLIVENHAIN LIVING on this HUGE LEVEL LOT and 1 story RANCH STYLE home. PLENTY OF SPACE to run around both INSIDE and OUTSIDE the home WALK THRU this OPEN FLOOR PLAN with BIG ROOMS and SKYLIGHTS. FAMILY ROOM is 16x32. PLUS another 13x16 room. Space for everthing in the 7x18 MASTER BEDROOM CLOSET. LEVEL .63 ACRES for your RURAL/COUNTRY livestyle including CORRAL and TACK SHED. Are there HORSES in your future ANIMALS PETS FRUIT TREES GARDENING 4H Welcome HOME </t>
  </si>
  <si>
    <t>La Costa Canyon</t>
  </si>
  <si>
    <t>T12043247</t>
  </si>
  <si>
    <t>669 Rancho Santa Fe Road</t>
  </si>
  <si>
    <t>T12043248_MRMLS</t>
  </si>
  <si>
    <t>Palomar &amp; Catt</t>
  </si>
  <si>
    <t>Madora</t>
  </si>
  <si>
    <t>92595-7776</t>
  </si>
  <si>
    <t>PLEASE HAVE BUYERS READ AND SIGN ADDENDUM WHICH IS UNDER SUPPLEMENTS AND INCLUDE WITH OFFER.THIS IS A SHORT SALE SUBJECT TO LENDER APPROVAL ANY REDUCTION IN COMMISSION WILL BE SPLIT 50/50 BETWEEN BROKERS. EMAIL OFFERS ALONG WITH PREQUAL LETTER AND FICOS</t>
  </si>
  <si>
    <t>DON'T MISS THIS ONE SPACIOUS HOME FEATURING BRIGHT KITCHEN WITH UPGRADED CABINETS BUILT-IN APPLIANCES CENTER ISLAND WALK-IN PANTRY TILE FLOORING AND EATING AREA. LARGE FAMILY ROOM WITH FIREPLACE. FORMAL LIVING AND DINING ROOM. UPSTAIRS FEATURES MASTER SUITE WITH LARGE MASTER BATHROOM AND WALK-IN CLOSET. SEPARATE TUB AND SHOWER. UPSTAIRS ALSO FEATURES 2 LARGE SECONDARY BEDROOMS  LOFT AND INDOOR LAUNDRY. BACKYARD FEATURES PATIO AND GRASS AREA. THIS HOME ALSO FEATURES A 3 CAR ATTATCHED GARAGE AND A WHOLE HOUSE COOLING SYSTEM.</t>
  </si>
  <si>
    <t>T12043248</t>
  </si>
  <si>
    <t>36124 Madora Drive</t>
  </si>
  <si>
    <t>T12043271_MRMLS</t>
  </si>
  <si>
    <t>Willows/Townview</t>
  </si>
  <si>
    <t>92563-6846</t>
  </si>
  <si>
    <t>929a7</t>
  </si>
  <si>
    <t>Property is now in backup status. Please submit rpa emd pof and bank approval if financed pof if cash. Please submit offers subject to interior inspection. One Bank. Please email all offers to Veronicasellshomes4u@gmail.comSale and gross commission</t>
  </si>
  <si>
    <t>Beautiful Murrieta Home Great for first time home buyers Close to schools cul de sac location three car garage palm trees fine landscaping Bainbridge Falls Christmas light show open and airy floor plan all bedrooms upstairs listed as a 4 bedroom on county records but its a three with a loft. Lovely dressing area in master bedroom with a double door entry. Laundry facilities in the garage. Home close to banks resturants churches shopping and 5 minutes from the promade mall.Kitchen features white tile counter tops with hand painted kitchen cabinents a full size kitchen island and lots of storage. Front Screen door which welcomes your visitors.</t>
  </si>
  <si>
    <t>T12043271</t>
  </si>
  <si>
    <t>39482 Bainbridge Circle</t>
  </si>
  <si>
    <t>T12043272_MRMLS</t>
  </si>
  <si>
    <t>Case Rd Sherman Rd</t>
  </si>
  <si>
    <t>92585-9793</t>
  </si>
  <si>
    <t>Romoland Farms</t>
  </si>
  <si>
    <t>cabellohomes@gmail.com</t>
  </si>
  <si>
    <t>SWLOPESAL_MRMLS</t>
  </si>
  <si>
    <t>760-497-3637</t>
  </si>
  <si>
    <t>Salvador Lopez-Cabello</t>
  </si>
  <si>
    <t>This is a Short Sale transaction terms  commission and price to be determined by lender. for showings and appointments text to 760.497.3637 Offers by email only cabellohomes@gmail.com</t>
  </si>
  <si>
    <t>17 426</t>
  </si>
  <si>
    <t>First time buyers wanted nice property with lots of potential. 1 bed / 1 bath. Large flat lot. Close to freeways  schools and stores.</t>
  </si>
  <si>
    <t>T12043272</t>
  </si>
  <si>
    <t>25750 Trumble Road</t>
  </si>
  <si>
    <t>T12043276_MRMLS</t>
  </si>
  <si>
    <t>Canoga Ave And Burbank Blvd</t>
  </si>
  <si>
    <t>91367-7052</t>
  </si>
  <si>
    <t>Short Sale is subject to lender approval any reduction in commission is to be spilt 50/50. Buyer s agent to verify all MLS data prior to COE. Please send offers to offers@wdrecalifornia.com or fax to 619-342-9702. Please call Ripton to view 858-737-799</t>
  </si>
  <si>
    <t>TC RQ SC EX A9 CB H7 SE</t>
  </si>
  <si>
    <t>Executive living at The Met Gated Complex Stainless Steel Appliances and Granite Counter tops. Resort Living with lots of amenities Elevators Clubhouse 4 Pools 6 Tennis Courts 1 Racquet Ball Court Basketball Courts &amp; A Fitness Center Close to Shopping and Freeways</t>
  </si>
  <si>
    <t>T12043276</t>
  </si>
  <si>
    <t>21520 Burbank Boulevard</t>
  </si>
  <si>
    <t>T12043320_MRMLS</t>
  </si>
  <si>
    <t>Meadows Parkway/Via Campo</t>
  </si>
  <si>
    <t>Meadows Parkway to Via Campo to Dodaro Drive</t>
  </si>
  <si>
    <t>Dodaro</t>
  </si>
  <si>
    <t>92592-6603</t>
  </si>
  <si>
    <t>No key box on property Call Agent for details on showings. Please be respectful and give your DRE and leave a business card. Dogs on property they will bark but are friendly. Showings daily from 3 to 5 pm and on Weekends from 10am to 5pm only Please tur</t>
  </si>
  <si>
    <t xml:space="preserve">Gorgeous pool home located in Paseo Del Sol Welcome home to this beautiful 5 bedroom 3 full bath 3 car garage pool home. Beautiful landscaping with stamped concrete courtyard Pool with Jacuzzi and waterfall. Upgraded tile and paint throughout. Huge eat-in kitchen with island and built-in desk. Inviting family room with gas fireplace and raised hearth. This home has it all and won last </t>
  </si>
  <si>
    <t>T12043320</t>
  </si>
  <si>
    <t>43400 Dodaro Drive</t>
  </si>
  <si>
    <t>T12043334_MRMLS</t>
  </si>
  <si>
    <t>Woodbine Ln</t>
  </si>
  <si>
    <t>Iolite</t>
  </si>
  <si>
    <t>92584-8236</t>
  </si>
  <si>
    <t>noelbigay@gmail.com</t>
  </si>
  <si>
    <t>619-768-2411</t>
  </si>
  <si>
    <t>TBIGANOE_MRMLS</t>
  </si>
  <si>
    <t>858-449-0738</t>
  </si>
  <si>
    <t>Noel Bigay</t>
  </si>
  <si>
    <t>BGP301_MRMLS</t>
  </si>
  <si>
    <t>BIG Properties</t>
  </si>
  <si>
    <t>NEED OFFER ASAP previously approved 249 900 w/ 7500.00 Credit to Buyer closing cost. Short Sale Any reduction in commission to be split 50/50.Please send text or email with DRE to request combo lbx code. Thank You</t>
  </si>
  <si>
    <t>HAFA Short Sale Approved Great opportunity to own this 2 story 5 BR 2.5BR home. Largest lot/backyard in the community. Lower level Master bedroom. See Remarks</t>
  </si>
  <si>
    <t>T12043334</t>
  </si>
  <si>
    <t>33020 Iolite Street</t>
  </si>
  <si>
    <t>T12043372_MRMLS</t>
  </si>
  <si>
    <t>92583-2342</t>
  </si>
  <si>
    <t>OLEVERANO2@YAHOO.COM</t>
  </si>
  <si>
    <t>TVERAOLE_MRMLS</t>
  </si>
  <si>
    <t>760-453-9856</t>
  </si>
  <si>
    <t>Olenka Verano</t>
  </si>
  <si>
    <t>VHIB01_MRMLS</t>
  </si>
  <si>
    <t>Verano Hartung Inv. Brokerage</t>
  </si>
  <si>
    <t>PLEASE CALL FOR CODE 760-453-9856. MIN PRICE IS 98k CASH -PLEASE NOTHING LOWER. WOULD CONSIDER LEASE MIN. 12 MONTHS FOR 995. PROPERTY APPRAISED 2 TIMES IN MARCH AND APRIL 110K. NEW WATER HEATER. ALL TILE BUT ROOMS ARE CARPET.</t>
  </si>
  <si>
    <t>NEEDS SOME TLC. WAS REMODELED 14 MONTHS AGO. HEATER WAS REPAIRED 12 MONTHS AGO. GARAGE DOOR WAS REPAIRED 12 MONTHS AGO. NEEDS YARD WORK. HAS RV PARKING</t>
  </si>
  <si>
    <t>T12043372</t>
  </si>
  <si>
    <t>509 Quandt Ranch Road</t>
  </si>
  <si>
    <t>T12043382_MRMLS</t>
  </si>
  <si>
    <t>Kirby/Commonwealth</t>
  </si>
  <si>
    <t>North on Kirby to Commonwealth right to entry gate turn left inside gate</t>
  </si>
  <si>
    <t>92545-3320</t>
  </si>
  <si>
    <t>barbroesch@gmail.com</t>
  </si>
  <si>
    <t>TROESBAR_MRMLS</t>
  </si>
  <si>
    <t>951-315-4725</t>
  </si>
  <si>
    <t>Barbara Roesch</t>
  </si>
  <si>
    <t>Someone almost always home CALL FIRST. Key box on front door HUS if not home. MUST CALL FIRST Can get 433 prior to COE if needed. BRING ALL OFFERS Thank you for showing.</t>
  </si>
  <si>
    <t>Beautiful corner lot inside looks almost like a model. Move in ready. All window coverings custom and ceiling fans stay. Light beige carpet through out laminate wood floor in kitchen. Family room with fire place. Large laundry room with lots of storage. Attached 2 car garage with extended work shop area no direct access to house . Lovely covered patio overlooking well kept yard. Corner lot at rear of complex. Club house &amp; pool close. Show your fussy buyers and bring your best offer. Can get 433. BRING ALL OFFERS All info. deemed reliable but buyer/agent to confirm all info. to their satisfaction.</t>
  </si>
  <si>
    <t>T12043382</t>
  </si>
  <si>
    <t>DW RF WA DR ST SV BIN</t>
  </si>
  <si>
    <t>T12043390_MRMLS</t>
  </si>
  <si>
    <t>92587-7631</t>
  </si>
  <si>
    <t xml:space="preserve">Please call listing agent for showing instructions. Submit offer with lender approval letter FICO scores and copy of EMD. E-mail or fax the offers and thank you for showing </t>
  </si>
  <si>
    <t>DR P05 P15 GA 1L</t>
  </si>
  <si>
    <t>STANDARD SALE This beautiful home located in the well sought after community of Canyon Lake is turn key &amp; ready to move in. You will enjoy lovely walks along the lake &amp; to the ball park within the extremely family oriented neighborhood. This home has been extensively remodeled with many upgrades. Kitchen has granite counter tops step in pantry glass cook top all black appliances including refrigerator with ice maker. This 4 bed 3 bath home has a separate dining room &amp; office large master suite with sitting area his &amp; her closets double sinks &amp; oversize tub/shower. Master also has a private deck. A granite fireplace in the great room arched doorways bull nose corners white wood blinds through out beveled glass French doors inside laundry room w/cabinets rarely used washer &amp; dryer included with the sale. Outside has lush tropical low maintenance landscaping C shaped driveway with room for up to 8 cars RV driveway with gated RV storage 3 patios lower level unfinished basement is not included in sq ft has separate entrance from the lower patio can be finished for mother-in-law quarters bonus room or it can become what ever you want it to be what ever your imagination desires Seller to provide home warranty &amp; pay some closing costs.</t>
  </si>
  <si>
    <t>Tuscany Hills Ele</t>
  </si>
  <si>
    <t>Temescal Hs</t>
  </si>
  <si>
    <t>T12043390</t>
  </si>
  <si>
    <t>22088 Tumbleweed Drive</t>
  </si>
  <si>
    <t>T12043456_MRMLS</t>
  </si>
  <si>
    <t>Greenhill Dr</t>
  </si>
  <si>
    <t>Lazy Creek to Greenhill to Pacoima</t>
  </si>
  <si>
    <t>92586-3424</t>
  </si>
  <si>
    <t>519inc@gmail.com</t>
  </si>
  <si>
    <t>TVAILCLI_MRMLS</t>
  </si>
  <si>
    <t>951-203-1316</t>
  </si>
  <si>
    <t>Clifford Vail</t>
  </si>
  <si>
    <t>Short Sale-Financial terms and commissions determined by bank any reduction in commissions to be split 50-50 between listing and selling agent. Seller to pick Services. Two loans both Bank of America. Submit RPA Pre-aApproval or Proof of Funds and EMD</t>
  </si>
  <si>
    <t>Beautiful single story home located in a quiet Cull-De-Sac. Home features neutral carpets tile flooring fireplace. Spacious low maintenance backyard. Ready to move in.</t>
  </si>
  <si>
    <t>T12043456</t>
  </si>
  <si>
    <t>26260 Pacoima Court</t>
  </si>
  <si>
    <t>T12043533_MRMLS</t>
  </si>
  <si>
    <t>92583-4403</t>
  </si>
  <si>
    <t>regina@reginaparker.com</t>
  </si>
  <si>
    <t>TPARKREG_MRMLS</t>
  </si>
  <si>
    <t>951-282-8628</t>
  </si>
  <si>
    <t>Regina Parker</t>
  </si>
  <si>
    <t>Short Sale subject to lenders approval. Please call listing agent 951-282-8628 with any questions. Please call Seller David at 951-565-3913 to show the property. Qualifies for FHA 203K for heating and air conditioning installation. Please contact Julia</t>
  </si>
  <si>
    <t>This home has RV parking tile floors updated bathrooms with a large backyard. The backyard has a covered porch and many fruit trees. Zeroscape landscaping. New roof and gutters. Great Neighborhood close to newer elementary school and middle school. This home just needs central heating and air conditioning and will qualify for FHA 203K. A/C window unit in Kitchen.</t>
  </si>
  <si>
    <t>T12043533</t>
  </si>
  <si>
    <t>640 S Cecelia Drive</t>
  </si>
  <si>
    <t>IG HT SO</t>
  </si>
  <si>
    <t>GN FY FF JJ LR WI</t>
  </si>
  <si>
    <t>T12043556_MRMLS</t>
  </si>
  <si>
    <t>Gird Rd. to Via Loma Rt on Dos Lomas to gate. Once inside gate continue right on Dos Lomas and follow Dos Lomas to Tres Lomas.</t>
  </si>
  <si>
    <t>Tres Lomas</t>
  </si>
  <si>
    <t>92028-8624</t>
  </si>
  <si>
    <t>Sentrilock lock box - Gate code key key 0070 . No sign at property. Call listing agent for showing instructions... 760 822-7528. Seller to select services. Buyer to verify all before close of escrow. Once in cul-de-sac driveway on left. 2nd Assoc</t>
  </si>
  <si>
    <t>DR GP PR GA</t>
  </si>
  <si>
    <t>This Custom Built home is located in the Gated Community of Champagne Crest in Fallbrook CA. The Spacious Family Room which overlooks the Backyard/Pool area has a Built-in Home Entertainment Center w/Surround Sound &amp; Stone Fireplace. The Gourmet Kitchen offers Granite Slab counter tops ample Cabinet space with pull outs Large Double Sink plus Secondary Sink &amp; Disposal in the Island. The cook s will enjoy the Viking Double Oven Range and Warming Drawer Paneled Bosch Dishwasher Broan Trash Compactor U-Line Wine Cooler Walk-in Pantry and Built-in side by side GE Monogram Refrigerator/Freezer. A Private Master Suite w/Fireplace and Sitting area has access to and views of the Backyard/Pool area. The Lg Master Bath has a Soaking Tub Separate Shower Vanity Walk-in Closet &amp; Linen Storage. This home also has Plantation Shutters and Coffered Ceilings. The 4 Car Garage w/Epoxy Floors has plenty of Cabinet's/Storage. Additional features include Central Vac Dual Zoned Heating &amp; Air Conditioning Water Heater with Reticulating Pump Home Security System Satellite Dish Multiple Phone Lines Cable TV and CAT-5 Cabling. The Backyard features a Built-in Pebble Tech Salt Water Pool &amp; Spa Heated by Solar.</t>
  </si>
  <si>
    <t>T12043556</t>
  </si>
  <si>
    <t xml:space="preserve">2478 Tres Lomas </t>
  </si>
  <si>
    <t>T12043645_MRMLS</t>
  </si>
  <si>
    <t>Deer Hollow/Sharon</t>
  </si>
  <si>
    <t>92592-1381</t>
  </si>
  <si>
    <t>mrosey11@hotmail.com</t>
  </si>
  <si>
    <t xml:space="preserve"> CDPE Submit all offers with RPA AD SSA POF EMD and pre-approval. All terms are subject to bank approval including the sale and gross commission. Email all offers to mrosey11@hotmail.com</t>
  </si>
  <si>
    <t>Entertainer's Delight This spacious 5 bedroom home offers an open vaulted floorplan with formal dining and living rooms and a huge bright kitchen that opens to the roomy family room. HUGE pool-size lot that overlooks the 15th Green of Redhawk GC and city view towards Pechanga. 4 bedrooms plus huge loft upstairs 1 Bedroom downstairs. Beautiful upgrades throughout. 3-Car Tandem garage. Located on quiet cul-de-sac. Don't miss out on this opportunity because it will not last...</t>
  </si>
  <si>
    <t>T12043645</t>
  </si>
  <si>
    <t>46095 Grace Court</t>
  </si>
  <si>
    <t>T12043649_MRMLS</t>
  </si>
  <si>
    <t>92223-7112</t>
  </si>
  <si>
    <t>margaritamrobles@gmail.com</t>
  </si>
  <si>
    <t>TROBMARG_MRMLS</t>
  </si>
  <si>
    <t>951-233-7277</t>
  </si>
  <si>
    <t>Margarita Robles</t>
  </si>
  <si>
    <t>Sign should be up by 4/15 Homeowners are very receptive to showing they just want to be ready for home to show well. You must have permission to enter. Thank you for showing please leave a card. Do Not Go In Backyard - 3 dogs are in backyard. Yard is fu</t>
  </si>
  <si>
    <t xml:space="preserve"> Reduced Price Come tour this incredible 5 bedroom home. This lovely home has a very thoughtful floor plan. All bedrooms are upstairs and the layout allows lots of living space. The entrance is very welcoming - living room flows into family room and the kitchen is surely a place for the family to gather and for celebrations. Kitchen has a nice sized island big pantry and plenty of room for all of you foodies. The home has a beautiful built in pool and there are no homes directly behind. There is a separate space for dogs or can be converted into additional entertaining area - anything you want. Beautiful home in a beautiful neighborhood. Come see this wonderful home you wont be disappointed.</t>
  </si>
  <si>
    <t>T12043649</t>
  </si>
  <si>
    <t>1448 Roadrunner Lane</t>
  </si>
  <si>
    <t>T12043653_MRMLS</t>
  </si>
  <si>
    <t>Frederick/Dracea/Eycalyptus</t>
  </si>
  <si>
    <t>Bagatelle</t>
  </si>
  <si>
    <t>92553-5968</t>
  </si>
  <si>
    <t>ezbounty@aol.com</t>
  </si>
  <si>
    <t>TZITTELL_MRMLS</t>
  </si>
  <si>
    <t>951-488-4720</t>
  </si>
  <si>
    <t>Ellen Zittinger</t>
  </si>
  <si>
    <t>Agents plz submit all reasonable offers. Seller's prefer no request for costs. If offers are submitted I will get an appt. for you to go see the home at a mutually convenient time. Otherwise drive by only. Taking name and 's for interested parties. W</t>
  </si>
  <si>
    <t>Standard Sale No waiting One story attractive home 4 bdrms and 2 full baths with a permitted sunroom/patio. Close to Major Shopping Center and the 60 and 215 FWY and main streets. Quiet and clean neighborhood with no through traffic. Walking distance to High School.Seller's are still rehabbing and will show early May once its completed Fresh Paint Kitchen has Whirlpool stove microwave and dishwasher. Spa in sunroom patio is not operational and will sell as is.</t>
  </si>
  <si>
    <t>T12043653</t>
  </si>
  <si>
    <t>13174 Bagatelle Street</t>
  </si>
  <si>
    <t>RF K1 ST FRE</t>
  </si>
  <si>
    <t>GN SA FF SY UR</t>
  </si>
  <si>
    <t>978G1</t>
  </si>
  <si>
    <t>T12043726_MRMLS</t>
  </si>
  <si>
    <t>Avocado Mesa</t>
  </si>
  <si>
    <t>I15 or I215 to Clinton Keith travel West. Take Clinton Keith pass Avenida La Cresta turns into Tenaja Road. At 1st 3 way turn right on Tenaja Road @ Corona Cala Camino Left @ Avocado Mesa Left @ Camino de Las Brisas turn left</t>
  </si>
  <si>
    <t>Camino De Las Brisas</t>
  </si>
  <si>
    <t>92562-9476</t>
  </si>
  <si>
    <t>jill.realty@yahoo.com</t>
  </si>
  <si>
    <t>951-694-5872</t>
  </si>
  <si>
    <t>THERNJIL_MRMLS</t>
  </si>
  <si>
    <t>951-285-5077</t>
  </si>
  <si>
    <t>Jill Hernandez</t>
  </si>
  <si>
    <t>COMBO BX - 2431. Hello Agents please call listing agent first then go direct. Studio cottage currently rented for 750/mo. may not be able to view it on first visit. Please note that renter would like to stay. AGENTS PLEASE DON'T BE SHY ABOUT MAKING A</t>
  </si>
  <si>
    <t>GP PR 1L</t>
  </si>
  <si>
    <t>CV CL VH MT OV PA VK GB VP VT VI</t>
  </si>
  <si>
    <t xml:space="preserve">PRICE REDUCED Here is a great opportunity to own the Las Brisas Retreat located in the beautiful secluded private setting with sweeping views of oak laden meadows on the nature preserve and enjoy cool coastal breezes. The property features panoramic views from your private plateau above city lights and surrounded by acres of conserved lands on the Santa Rosa Plateau. Miles of nature hiking trails right from your front door. Plenty of room to camp or horseback ride. The quaint home features 9 bedrooms and 3 1/2 baths a commercial kitchen and 2 large gathering rooms. House currently sleeps 18 comfortably. Huge dining room seats 16. Outside patio dining seats 20 comfortably. The home sits on over 5 acres with room for RV garage barn etc. The property also features a 1 room guest cottage. The beautiful Gouvion Winery is located next door and scheduled to open this summer. All furnishing are included in sale. Great potential </t>
  </si>
  <si>
    <t>T12043726</t>
  </si>
  <si>
    <t xml:space="preserve">43500 Camino De Las Brisas </t>
  </si>
  <si>
    <t>T12043794_MRMLS</t>
  </si>
  <si>
    <t>Country Fair</t>
  </si>
  <si>
    <t>92584-8548</t>
  </si>
  <si>
    <t>GO DIRECT VACANT Experienced short sale team. One loan Wells Fargo Price terms &amp; commissions subject to 3rd party approval. Buyer to verify all info which is deemed reliable but not guaranteed. This is a 6 listing any reductions in commissions sha</t>
  </si>
  <si>
    <t xml:space="preserve">Great opportunity Charming single story home located in large corner lot walking distance to the park and close to elementary school. This property offers 3 bedrooms with 3 car garage and large back yard. Great floor plan that offers a spacious kitchen with eating area family room nice master bedroom and laundry room. Large yard with covered patio and block wall fence. Perfect for first time buyers or investor. NO HOA </t>
  </si>
  <si>
    <t>T12043794</t>
  </si>
  <si>
    <t>29707 Cool Meadow Drive</t>
  </si>
  <si>
    <t>T12043841_MRMLS</t>
  </si>
  <si>
    <t>Sign should be up by 4/15 Homeowners are very receptive to showing they just want to be ready for home to show well. You must have permission to enter. Please note - homeowner was in the process of projects on the kitchen arch and stairway and did not f</t>
  </si>
  <si>
    <t xml:space="preserve"> Price Reduction Beautiful 4 bedroom home. One bedroom and full bath downstairs - its a great bedroom or office - has wood floors Nice sized kitchen with center island and room for dinette set. Dining room has fireplace and family room has plenty of room for family to enjoy. Upstairs are master bedroom and two more nice sized bedrooms. Very well planned layout including upstairs laundry. Backyard is family sized Plenty of room for entertaining gardening and even a pool. No house directly behind you. Be sure to check out this wonderful home you will not be disappointed.</t>
  </si>
  <si>
    <t>T12043841</t>
  </si>
  <si>
    <t>1450 Roadrunner Lane</t>
  </si>
  <si>
    <t>T12043867_MRMLS</t>
  </si>
  <si>
    <t>Crown Valley And Ceceil Pature</t>
  </si>
  <si>
    <t>Off Crown Valley going east take a right on Cecil Pature Rd left on Westcott and left on Livingston</t>
  </si>
  <si>
    <t xml:space="preserve">Westcott Wsct </t>
  </si>
  <si>
    <t>commission split 50/50. NO SHOWING WITHOUT APPOINTMENT DO NOT DISTURB OCCUPANTS.NOTE Submit offer subject to inspection. RESPONSE IS OVERWHELMING. CHILDREN HAVE NOT BEEN TOLD THAT THEY WILL BE MOVING SO PLEASE DO NOT SHOW UP AT THE DOOR. PLEASE LO</t>
  </si>
  <si>
    <t>Charming home close to Mission Viejo but it's Ladera Ranch. Quaint neighborhood with lots of trees. Homes have different elevations and all make for the perfect home. 2 car garage entrance from the dining in the rear of the home. 3/2.5 is plenty big for a growing family and small enough to clean up after perfect combination.</t>
  </si>
  <si>
    <t>T12043867</t>
  </si>
  <si>
    <t>83 Livingston Place</t>
  </si>
  <si>
    <t>837B4</t>
  </si>
  <si>
    <t>T12043941_MRMLS</t>
  </si>
  <si>
    <t>Hwy 74 And River Rd</t>
  </si>
  <si>
    <t>Theda</t>
  </si>
  <si>
    <t>cathy@cathycollins.com</t>
  </si>
  <si>
    <t>TCOLLCAT_MRMLS</t>
  </si>
  <si>
    <t>951-255-1680</t>
  </si>
  <si>
    <t>Cathleen Collins</t>
  </si>
  <si>
    <t>IRSE01_MRMLS</t>
  </si>
  <si>
    <t>Inland Realty Services</t>
  </si>
  <si>
    <t>EASY TO SHOW CALL OWNER FIRST 951 660-1427 OR LISTING AGENT 951 255-1680. PLEASE GIVE SOME NOTICE AS THERE IS A LITTLE DOG THAT NEEDS TO BE KENNELED. THERE IS A COMBO BOX ON THE FRONT GATE PLEASE CALL FOR CODE.THANK YOU FOR SHOWING WE WILL LOOK AT</t>
  </si>
  <si>
    <t>THIS IS A UNIQUE PROPERTY WITH ALOT OF POTENTIAL. THE PROPERTY BORDERS LAKE ELSINORE AND IS IN THE LAKE ESLINORE SCHOOL DISTRICT. IT HAS TWO MANUFACTURED HOMES ON 5 ACRES ZONED FOR HORSES IN GROUND SWIMMING POOL AND BUILT IN BARBECUE. IT ALSO HAS A BARN WITH AN APARTMENT BUILT INTO IT WHICH COULD BE USED FOR A RENTAL THERE IS ALSO A LOFT IN THE BARN WHICH HAS BEEN CONVERTED INTO LIVING QUARTERS. THE PROPERTY IS 3/4 FENCED AND ALSO HAS A DOG RUN. YOU HAVE COUNTRY LIVING BUT YOU ARE CLOSE TO THE FREEWAY AND SHOPPING. YOU HAVE TO SEE THIS PROPERTY TO APPRECIATE ALL THAT IS HAS TO OFFER .PROPERTY IS BEING SOLD AS IS CONDITION SELLER WILL NOT MAKE REPAIRS.</t>
  </si>
  <si>
    <t>T12043941</t>
  </si>
  <si>
    <t>27009 Theda Street</t>
  </si>
  <si>
    <t>DT EL YF YB X48</t>
  </si>
  <si>
    <t>DW RF A2 RA K8 BIN ELE</t>
  </si>
  <si>
    <t>Z24 RL TL COF CW B1 Z17 WT SUR FC</t>
  </si>
  <si>
    <t>LI FF FY GY ER LR SY UR</t>
  </si>
  <si>
    <t>T12044006_MRMLS</t>
  </si>
  <si>
    <t>Btwn Via Tornado &amp; Via Horca</t>
  </si>
  <si>
    <t>RANCHO CAL TO VIA SANTA ROSA TURN LEFT GO PAST VIA TORNADO HOUSE ON LEFT.</t>
  </si>
  <si>
    <t>92590-3365</t>
  </si>
  <si>
    <t>For the quickest response for showing appointment kayleedel@hotmail.com. 2-3 hours notice please.</t>
  </si>
  <si>
    <t>A0 A6 TR</t>
  </si>
  <si>
    <t>A DISTINCTIVE ESTATE LOCATED IN THE HIGHLY SOUGHT AFTER COMMUNITY OF DEL LUZ OFFERING HARD TO FIND GENTLE TOPOGRAPHY. AN OLD WORLD COURTYARD ENTRANCE &amp; DRAMATIC DOUBLE DOORED FOYER OPENS TO A JAW DROPPING PALATIAL LIVING RM W/FLOOR TO CEILING PILLARS AND SHOWCASES AN ANTIQUE HANDCARVED FIREPLACE AND MANTEL. 12' HIGH DOUBLE COFFERED CEILINGS ACCENT THE GRAND FEELING THROUGHOUT THE HOME. LARGE PICTURE WINDOWS AND MANY FRENCH D00RS BRING THE OUTSIDE IN AT THIS PRIVATE GARDEN-HOME SETTING. THE MAIN HOUSE BOASTS A MASSIVE KITCHEN W/GRANITE COUNTERS FOR THE ENTERTAINERS DELIGHT. THE MASTER SUITE OFFERS A SEP SITTING RM AND A LARGE OFFICE WALK-IN CLOSET SPA TUB HUGE OPEN SHOWER AND HIS/HER VANITIES. ANOTHER LARGE OFFICE WITH BUILT INS A TEMPERATURE CONTROLLED WINE CLOSET &amp; FULL PRIVATE SUITE CAN BE FOUND ON THE OPPOSITE SIDE OF THE HOME. THE GUEST HOUSE ALSO ACCESSED FROM THE COURTYARD PROVIDES 2 BRM SUITES ONE W/PRIVATE SITTING/RM AND A FULL KIT W/GRANITE COUNTERS. FULLY FENCED W/SECURITY GATE AND CALL BOX THIS BEAUTIFUL SINGLE STORY HOME IS NESTLED AMONGST HASS AVOCADO'S AND FAMILY FRUIT TREES OFFERING A TRULY UNIQUE FLOOR PLAN UNLIKE ANYTHING YOU WILL FIND IN DE LUZ. LOCATED JUST 5 MIN. TO CITY CONVENIENCES YET COUNTRY LIVING AT ITS FINEST.</t>
  </si>
  <si>
    <t>T12044006</t>
  </si>
  <si>
    <t xml:space="preserve">28560 Via Santa Rosa </t>
  </si>
  <si>
    <t>T12044084_MRMLS</t>
  </si>
  <si>
    <t>Honeyrun &amp; Sequoia Springs Dr.</t>
  </si>
  <si>
    <t>92584-7532</t>
  </si>
  <si>
    <t>ginabaker@tarbell.com</t>
  </si>
  <si>
    <t>951-219-1595</t>
  </si>
  <si>
    <t>Short sale listing list price and gross commission are subject to seller and sellers lien holders written approval any reduction in gross commission will be split 50/50 between listing and selling brokers. Please send all offers to ginabaker@tarbell.co</t>
  </si>
  <si>
    <t>T12044084</t>
  </si>
  <si>
    <t>25635 Mountain Springs Street</t>
  </si>
  <si>
    <t>T12044095_MRMLS</t>
  </si>
  <si>
    <t>92563-7246</t>
  </si>
  <si>
    <t>Standard Sale. escrow cannot close prior to 7/1/2012. easy to show. Gate code is 1010</t>
  </si>
  <si>
    <t>MT PA VK GB VI</t>
  </si>
  <si>
    <t xml:space="preserve">Very well maintained end unit in the highly desirable Arboretum community. Conveniently located to both the 15 and 215 fwy s and walking distance to the elementary school. The owners have taken excellent care of the secluded unit. Tastefully upgraded with wood laminate flooring from top to bottom. Relax and enjoy the panoramic views from the upstairs loft or in the quiet of your own private courtyard. This unique unit offers peace and quiet away from the majority of the complex has no additional units to the west and a playground that s visible from the front window. All 3 bedrooms are located on the 2nd level with a family room kitchen and living room located on the entry level. This is a standard sale with no banks no asset managers and no short sale approvals to wait for </t>
  </si>
  <si>
    <t>Buchannon</t>
  </si>
  <si>
    <t>T12044095</t>
  </si>
  <si>
    <t>26409 Arboretum Way</t>
  </si>
  <si>
    <t>T12044109_MRMLS</t>
  </si>
  <si>
    <t>Winchester Road LT Max Gillis Blvd Slight RT Clinton Keith Rd 2nd RT Trois Valley St</t>
  </si>
  <si>
    <t>Trois Valley</t>
  </si>
  <si>
    <t>92563-1806</t>
  </si>
  <si>
    <t>Please call Tanya with any questions at 951 536-1611. Thank you for showing please leave a card make sure house is all locked up. All terms are subject to lender approval. Any lender required reductions in commission to be split 50/50 between agents.</t>
  </si>
  <si>
    <t>VIEW PROPERTY Come and enjoy this amazing home with an open floor plan IN A CUL-DE SAC and is free of rear neighbors. This home offers approx. 3384 sq. feet. with 4 bedrooms and 3 1/2 baths. Huge downstairs Master suite with walk in closet Soaking tub separate shower and double sinks. Home also has a separate bedroom upstairs with full bath and a huge loft with play area. Plush carpets upgraded tile flooring Large formal living room and dining room.The kitchen is open to the family room with fireplace Ceiling fan great for gatherings. Kitchen offers G.E. monogram stainless steel appliances double oven five burner cook top and microwave granite counters Cherry wood cabinets breakfast bar and nook and patio doors lead out to your very private back yard with an AMAZING back yard view of a serene pasture . Very quiet Plus 3 car garage Don't miss this one. Located in one of the newest areas of Murrieta. Clean and move in ready just waiting for a new owner This is a short sale ready to go. Just need a good offer.</t>
  </si>
  <si>
    <t>T12044109</t>
  </si>
  <si>
    <t>30226 Trois Valley Street</t>
  </si>
  <si>
    <t>T12044251_MRMLS</t>
  </si>
  <si>
    <t>68th/Pats Ranch Rd</t>
  </si>
  <si>
    <t>91752-4461</t>
  </si>
  <si>
    <t>Call on site sales office to show 951 734-8068</t>
  </si>
  <si>
    <t>One of Mira Loma's newest communities Stratford Township Place offers a variety of ranch and two-story homes. The community is a quick drive to I-15 providing easy access to any Inland Empire destination. The new Vandermolen Fundamental Elementary School is within walking distance. Home includes S/S appliances granite counters.</t>
  </si>
  <si>
    <t>Eleanor Rooselvet</t>
  </si>
  <si>
    <t>T12044251</t>
  </si>
  <si>
    <t>6681 Tanzanite Street</t>
  </si>
  <si>
    <t>T12044273_MRMLS</t>
  </si>
  <si>
    <t>Whitewell Rd. &amp; Schleisman Rd.</t>
  </si>
  <si>
    <t>Murwood</t>
  </si>
  <si>
    <t>92880-4505</t>
  </si>
  <si>
    <t>Willows At Sedonia</t>
  </si>
  <si>
    <t>jlnolan@drhorton.com</t>
  </si>
  <si>
    <t>TNOLAJEN_MRMLS</t>
  </si>
  <si>
    <t>714-742-3184</t>
  </si>
  <si>
    <t>Jennifer Nolan</t>
  </si>
  <si>
    <t>Model homes are also available for you clients to see. Office hours are Friday-Monday 10am-6pm Tuesday-Thursday 1-6pm.</t>
  </si>
  <si>
    <t>Last Phase This is one of our last plan 3's available. The home features 4 bedrooms and 3 baths. A nice big kitchen with maple stained cabinets and granite is included. We will also give upgrade incentives so your buyer can add must have upgrades to their home. The community is very commuter friendly near 71 91 and 15 Fwy. There is also a new public park within walking distance. A model home is available to view.</t>
  </si>
  <si>
    <t>T12044273</t>
  </si>
  <si>
    <t>14927 Murwood Lane</t>
  </si>
  <si>
    <t>T12044277_MRMLS</t>
  </si>
  <si>
    <t>Pepperleaf Street</t>
  </si>
  <si>
    <t>92562-3286</t>
  </si>
  <si>
    <t>Stove and BBQ do not convey. Above ground pool conveys without warranty. Shed conveys without warranty. FOR QUESTIONS CALL CO-AGENT JEREMY JENKINS 619-964-1774 or jeremy@americorpfinancial.net</t>
  </si>
  <si>
    <t xml:space="preserve">SHORT SALE - 2 Loans Both With CitiMorgage Packages Submitted and Ready For Your Offer Nice 3-Bedroom 2 1/2 Bath Home in Great Neighborhood in Murrieta. Large Master Bedroom Spacious Walk-in Closet Upstairs Laundry Above Ground Pool For Those Hot Summer Days. Be Sure to Check This One Quick It Will Sell Very Fast </t>
  </si>
  <si>
    <t>T12044277</t>
  </si>
  <si>
    <t>37957 Amberleaf Court</t>
  </si>
  <si>
    <t>T12044349_MRMLS</t>
  </si>
  <si>
    <t>Brittany Ct &amp; Capet St</t>
  </si>
  <si>
    <t>Capet</t>
  </si>
  <si>
    <t>92583-5784</t>
  </si>
  <si>
    <t>HUD Home. Sold AS IS by elec. bid only. Prop avail 04-06-12. Bids due by 04-15-12 11 59 PM CST then daily until sold. FHA Case 048-471218. Insured. Eligible for FHA 203K. For Prop conditions Forms Discl &amp; Avail please visit www.HUDHomestore.com. For</t>
  </si>
  <si>
    <t>HUD Home. This is a 3 bedroom 2 bath home located on a 7 405 SF lot. This home has an open floor plan with the kitchen opening to the living room and there is a large kitchen pantry. Laundry is indoors for your convenience. Large lot has plenty of room for your toys and own ideas. Tax records show square footage as 1 377. Per FHA Appraiser SF is 1 375. Make an offer make it yours. Buyer and buyer's agent to verify all information. Disclosures State law requires Carbon Monoxide detectors be installed for properties having combustible fuel heaters/furnaces fireplaces hot water heaters clothes dryers cooking appliance or an attached garage but seller HUD is exempt from this requirements as a Federal Entity Recommend to install CO2 detectors.</t>
  </si>
  <si>
    <t>T12044349</t>
  </si>
  <si>
    <t>2221 Capet Street</t>
  </si>
  <si>
    <t>T12044398_MRMLS</t>
  </si>
  <si>
    <t>215 FWY TO MCCALL RD - GO SOUTH TO SUN CITY BLVD - GO R. TO THE GATE.</t>
  </si>
  <si>
    <t>92586-2268</t>
  </si>
  <si>
    <t>APPT. ONLY. CALL AGT FOR ACCESS AND GATE CODE</t>
  </si>
  <si>
    <t xml:space="preserve">THIS IS A TRIPLE WIDE WITH OVER 1900 SQ FT. NEW A/C. NEW FURNACE. HOME HAS LOTS OF CHARM. 10 SEAT SPA IN A SEPARATE ROOM. GREAT FOR ENTERTAINING FRONT YARD HAS ARTIFICIAL GRASS FOR LOW MAINTENANCE. ADDED 3RD BEDROOM FOR GUESTS OR ROOMMATE. A VERY NICE LARGE HOME </t>
  </si>
  <si>
    <t>T12044398</t>
  </si>
  <si>
    <t>EL KOI X44 X48</t>
  </si>
  <si>
    <t>CC RY RL COF B1 STO</t>
  </si>
  <si>
    <t>T12044405_MRMLS</t>
  </si>
  <si>
    <t>Hwy79 So. &amp; Cahuilla Rd-Hwy371</t>
  </si>
  <si>
    <t>From Hwy 79 South turn left on Hwy 371 Cahuilla Rd go 2 miles and drive is on right.</t>
  </si>
  <si>
    <t xml:space="preserve">Cahuilla Hwy 371 </t>
  </si>
  <si>
    <t>gwendolyn.leevers@camoves.com</t>
  </si>
  <si>
    <t>TLEEVEGW_MRMLS</t>
  </si>
  <si>
    <t>951-660-8894</t>
  </si>
  <si>
    <t>Gwendolyn Leevers</t>
  </si>
  <si>
    <t>Call owners first to open access gate at bottom of drive. Or can park at road and walk up drive. Friendly dogs will be in side yard. Questions call agent Gwen 951-660-8894. Property also has Permitted 12/60 Single Wide that is used as storage. All is A</t>
  </si>
  <si>
    <t>MT VO PA</t>
  </si>
  <si>
    <t>Wow 5 AC Country Pool View Home. Office could be 4th BdRm. Nicely tucked behind quiet knoll buffered from street activity. Located on Paved Streets exactly 2 mi up Hwy 371 from Hwy 79 So. Top quality Silvercrest manuf. on 433 Foundation. Enjoy peaceful country setting &amp; views from every room including Mount Palomar &amp; nearby olive and fruit orchards. Living &amp; Dining rooms overlook fenced &amp; gated pool area with concrete covered patio area. Charming pond covered with lilypads. Family room with wood burning fireplace &amp; kitchen view Mount Palomar and bedroom views of mountains. Master BR has dual walk-in closets &amp; retreat that is used as office. Master bath with dual sinks separate shower &amp; garden tub. Large kitchen with island cooktop breakfast bar &amp; walk-in pantry &amp; Built-in wine rack. Skylights bring light into the home. Recessed lighting. Architecture features chaffered &amp; vaulted ceilings. Inside laundry. Extensive concrete for parking &amp; turn around. Covered carport too. Home on newest type septic system. Well system with latest pumping techniques &amp; two water storage tanks. Pool has automatic chlorinator &amp; pool cleaner. Property has As-Is storage bld. Start living in paradise just 20 minutes to shopping in Temecula. Low Tax &amp; No HOA.</t>
  </si>
  <si>
    <t>Cottonwood K-8</t>
  </si>
  <si>
    <t>T12044405</t>
  </si>
  <si>
    <t>45655 Cahuilla Hwy 371 Road</t>
  </si>
  <si>
    <t>T12044412_MRMLS</t>
  </si>
  <si>
    <t>mikerangel@verizon.net</t>
  </si>
  <si>
    <t>TRANGMIC_MRMLS</t>
  </si>
  <si>
    <t>619-846-9487</t>
  </si>
  <si>
    <t>Michael Rangel</t>
  </si>
  <si>
    <t>951-491-7014</t>
  </si>
  <si>
    <t>READY FOR NEW OFFER HAVE NEGOTIATOR &amp; CAN GET APPROVAL QUICK. BANKS VALUE CAME N AT 385K BUT NEGOTIATOR IS LOOKING FOR AT LEAST 340K. Seller is entertaining offers between 324 900- 349 900. This hm needs a lot of wk looking for cash offer. Sale is</t>
  </si>
  <si>
    <t>SHORT SALE IS APPROVED CAN GET QUICK ANSWER. Lots of potential with this unfinished 5 bedroom pool home.It needs work but the land value alone is worth a lot with utilities view pool etc. With some work and finished thehome would be worth a lot more. Nice views from this 3 acre lot. Has a large barn/workshop with power. Fenced with avocado and other fruit trees. Don't miss out on this great opportunity.</t>
  </si>
  <si>
    <t>T12044412</t>
  </si>
  <si>
    <t>38620 Mesa Road</t>
  </si>
  <si>
    <t>PAD SG GG GU TF MGR</t>
  </si>
  <si>
    <t>T12044452_MRMLS</t>
  </si>
  <si>
    <t>Molera Rd</t>
  </si>
  <si>
    <t>Castroville</t>
  </si>
  <si>
    <t>Monterey Dunes</t>
  </si>
  <si>
    <t>95012-9771</t>
  </si>
  <si>
    <t>Call Tom At 951-515-7997 for Showing InstructionsEfax All offers to 951-677-9828</t>
  </si>
  <si>
    <t>BY EE BF OAC OF W1</t>
  </si>
  <si>
    <t>SA TC CB H8 GC A9</t>
  </si>
  <si>
    <t>Ocean Front Ocean View Home located on the Beautiful Monterey Peninsula</t>
  </si>
  <si>
    <t>T12044452</t>
  </si>
  <si>
    <t>192 Monterey Dunes Way</t>
  </si>
  <si>
    <t>T12044507_MRMLS</t>
  </si>
  <si>
    <t>92586-3059</t>
  </si>
  <si>
    <t>This is a Short Sale and Commissions and terms are subject to Lenders Approval. Amount of selling commission published in the MLS will be reduced if the gross commission is reduced by the lender.</t>
  </si>
  <si>
    <t>Great Senior home on a cul-de-sac finished Lanai inside laundry room  3 nice bedrooms master bedroom &amp; bath 2 bedrooms with hall bathroom Living room with dining area kitchen has room for table &amp; chairs plus huge family room. rear yard is fenced with fruit trees Large metal shed for all of your tools</t>
  </si>
  <si>
    <t>T12044507</t>
  </si>
  <si>
    <t>27231 Yorba Linda Court</t>
  </si>
  <si>
    <t>RF A2 MO RA ST GA</t>
  </si>
  <si>
    <t>C-Plan 5 Citat</t>
  </si>
  <si>
    <t>T12044680_MRMLS</t>
  </si>
  <si>
    <t>Alton &amp; Timber</t>
  </si>
  <si>
    <t>Located in Sandpoint subdivision near Alton and Timber. Easy acess to world-class shopping and restaurants. Ride your bike to South Coast Plaza.</t>
  </si>
  <si>
    <t>92707-4420</t>
  </si>
  <si>
    <t>Sandpoint</t>
  </si>
  <si>
    <t>A traditional family home on a quiet cul-de-sac. The back yard is ideal for family gatherings. Newly remodeled with windows appliances wall-t-wall caroeting hardwood floors cabinetry and energy compliant lighting. Fireplace in family room vaulted cei</t>
  </si>
  <si>
    <t>Taft School</t>
  </si>
  <si>
    <t>McFadden Intermediat</t>
  </si>
  <si>
    <t>T12044680</t>
  </si>
  <si>
    <t>201 W Harvey Avenue</t>
  </si>
  <si>
    <t>T12044715_MRMLS</t>
  </si>
  <si>
    <t>Winchester/Thompson/Tahoe</t>
  </si>
  <si>
    <t>Anzio</t>
  </si>
  <si>
    <t>92596-9297</t>
  </si>
  <si>
    <t>This is a standard sale. Appointment only due to pets in the property. Thank you for showing.</t>
  </si>
  <si>
    <t>Beautiful single story home with huge rear yard. Upgraded home with neutral colors throughout. The kitchen is gorgeous and features granite counter tops with decorative tile backsplash kitchenaid countertop range upgraded sink and faucet built-in oven and a large pantry. The flooring throughout includes neutral toned carpets and engineered wood throughout the high traffic areas of the home. A spacious master suite offers a private bath and walk-in closet. The backyard is extra-large with enough room for a pool play area or entertaining. Other property features include cul-de-sac location attached 2 car garage and indoor laundry room.</t>
  </si>
  <si>
    <t>T12044715</t>
  </si>
  <si>
    <t>31549 Anzio Circle</t>
  </si>
  <si>
    <t>927D-3</t>
  </si>
  <si>
    <t>T12044776_MRMLS</t>
  </si>
  <si>
    <t>92562-3047</t>
  </si>
  <si>
    <t>CALL SELLER DIRECTLY FOR APPOINTMENT LOCKBOX ON FRONT DOOR. SUBJECT TO LENDER APPROVAL OF SHORT SALE ANY CUT IN COMMISSION TO BE SPLIT BETWEEN AGENTS. CALL WITH ANY QUESTIONS.</t>
  </si>
  <si>
    <t>BEAUTIFUL SINGLE LEVEL FAIRWAY ESTATE ON PRIVATE CORNER LOCATION. LARGE PRIVATE YARD WITH PARK LIKE SETTING. 3 BEDROOMS ONE CONVERTED TO AN OFFICE AND 3 BATHS. TRAVERTINE INLAYED ENTRY WITH DOUBLE LEADED GLASS DOORS. SUNKEN WET BAR WITH CUSTOM TRAVERTINE INLAYED FLOORING. KITCHEN WITH GRANITE COUNTERS AND CUSTOM BUILT IN CABINETS. SHOWS BEAUTIFUL WITH ALL NEUTRAL COLORS.</t>
  </si>
  <si>
    <t>T12044776</t>
  </si>
  <si>
    <t>38263 Cherrywood Drive</t>
  </si>
  <si>
    <t>T12044790_MRMLS</t>
  </si>
  <si>
    <t>North K St.</t>
  </si>
  <si>
    <t>92363-2743</t>
  </si>
  <si>
    <t>jdenver999@yahoo.com</t>
  </si>
  <si>
    <t>TDENVJOH_MRMLS</t>
  </si>
  <si>
    <t>John Denver</t>
  </si>
  <si>
    <t>951-657-5118</t>
  </si>
  <si>
    <t>On sewer. 4 bedroom. 5000 ft. lot. Fenced. Attached garage. New Stove. Close to river. Boat Launch. Golf.</t>
  </si>
  <si>
    <t>T12044790</t>
  </si>
  <si>
    <t>1305 Front Street</t>
  </si>
  <si>
    <t>T12044885_MRMLS</t>
  </si>
  <si>
    <t>4TH And Navajo</t>
  </si>
  <si>
    <t>92570-6898</t>
  </si>
  <si>
    <t>sonyagilliam@ymail.com</t>
  </si>
  <si>
    <t>951-224-6684</t>
  </si>
  <si>
    <t>TGILLSON_MRMLS</t>
  </si>
  <si>
    <t>760-310-1966</t>
  </si>
  <si>
    <t>Sonya Gilliam</t>
  </si>
  <si>
    <t>SOCAL01_MRMLS</t>
  </si>
  <si>
    <t>SoCal Real Estate</t>
  </si>
  <si>
    <t>Please call for Combo on gate. Supra on front door. This is a short sale subject to lender approval any reduction in commission will be split 50/50. 1 lien holder Seterus No home warranty no termite HOME IS SOLD AS IS. Please insure that property is</t>
  </si>
  <si>
    <t>This home is located on a nice lot with lot's of potential. You will need to bring your imagination and coveralls. Property does need clean up and the lot some clean out. This home is being sold AS IS- Stove is missing fixtures are missing in bathroom- Seller believes AC is inoperable and evidence of roof leaking in several places and a non permitted room added.</t>
  </si>
  <si>
    <t>T12044885</t>
  </si>
  <si>
    <t>22231 San Jacinto Avenue</t>
  </si>
  <si>
    <t>T12044936_MRMLS</t>
  </si>
  <si>
    <t>92532-2614</t>
  </si>
  <si>
    <t>Cottonwood Canyon Hills</t>
  </si>
  <si>
    <t xml:space="preserve"> Short Sale Lender Approval Needed Commission will be split 50/50 if rate is reduced by bank. Price and all terms are up to banks approval. Fax offer to include attached supplement buyer app. letter FICO proof of funds to 866.440.1955. APPOINTMENT O</t>
  </si>
  <si>
    <t xml:space="preserve"> JUST REDUCED 10K 4 bedroom 3 bath home located in the community of Canyon Hills</t>
  </si>
  <si>
    <t xml:space="preserve">Cottonwood Canyon H </t>
  </si>
  <si>
    <t>Cottonwood Canyon</t>
  </si>
  <si>
    <t>T12044936</t>
  </si>
  <si>
    <t>31883 Cedarhill Lane</t>
  </si>
  <si>
    <t>T12044957_MRMLS</t>
  </si>
  <si>
    <t>W. Menlo And No Lyon</t>
  </si>
  <si>
    <t>92545-2427</t>
  </si>
  <si>
    <t>muse.christie@yahoo.com</t>
  </si>
  <si>
    <t>TMUSECHR_MRMLS</t>
  </si>
  <si>
    <t>951-544-4808</t>
  </si>
  <si>
    <t>Christie Muse</t>
  </si>
  <si>
    <t>Sold as is only Seller will not do any repairs. Call agent for key. Will have Combo on the home Monday 6/18/2012.</t>
  </si>
  <si>
    <t>This house has a large bonus room at back of house that could be used as a bedroom no closet . Yard is fenced. Great for dogs. Big eat in kitchen with laundry area. Garage with storage room at back. Very desirable over 55 community. Please see all the photos of this home. Two bedrooms with one bath. Has tub shower combination. This is a corner lot with lots of room to garden. This house is connected to another house. Garages are attached. Plenty of privacy and corner lot gives even more privacy. Quiet street with lots of trees and well kept homes. Enter into living room dining and kitchen is to left. In kitchen door to garage is on left and washer dryer is in the back area of kitchen. To right is entry to hall. Hall can be reached also in living room. To right of hall is full bath with tub shower combo. Two bedrooms are at back of hall. Thru the left bedroom you reach large bonus room at back of house. Door to yard is in this room. Nice home for over 55. Quiet and pretty yard and neighborhood.Shopping and great places to eat nearby.</t>
  </si>
  <si>
    <t>T12044957</t>
  </si>
  <si>
    <t>693 San Marino Street</t>
  </si>
  <si>
    <t>SW SG X46 FN X44 X48</t>
  </si>
  <si>
    <t>T12045006_MRMLS</t>
  </si>
  <si>
    <t>Monroe/Cal Oaks</t>
  </si>
  <si>
    <t>92562-1942</t>
  </si>
  <si>
    <t xml:space="preserve"> SALE &amp; GROSS COMMISSION SUBJ TO LENDER APPROVAL AMOUNT OR METHOD BY WHICH COMPENSATION OFFERED THROUGH MLS WILL BE REDUCED IF LENDER REDUCES GROSS COMMISSION &amp; WILL BE SPLIT BETWEEN BROKERS. Small friendly dog. Please call Listing Agent prior to sho</t>
  </si>
  <si>
    <t>Beautiful two Story home with original owners. This great floor plan features lots of natural light with 4 bedrooms 3 full baths loft separate downstairs laundry room with lots of storage. Great kitchen with center island black and white appliances desk area and lots of cabinets for easy storage. Large master bedroom with double entry doors separate shower and tub double sinks walk in closet. Former master retreat converted to an office. Ceiling fans throughout. Full bath on first level and a room that could be a 4th bedroom no closet . Nice backyard has two arbors flanking patio cover with misters inground spa and gentle slope. This home is located minutes from freeways schools and shopping. Elementary school is within walking distance. New carpet installed January 2012.</t>
  </si>
  <si>
    <t>E. Hale Curan</t>
  </si>
  <si>
    <t>T12045006</t>
  </si>
  <si>
    <t>24071 Cambria Lane</t>
  </si>
  <si>
    <t>RG SW X46 LZ X48</t>
  </si>
  <si>
    <t>T12045038_MRMLS</t>
  </si>
  <si>
    <t>Canyon Rim And Hillside</t>
  </si>
  <si>
    <t>92532-2587</t>
  </si>
  <si>
    <t xml:space="preserve"> Being sold as a short sale subject to lender approval of price and commission. Any reduction in commission to be split 50/50 between listing and buyer brokerage DO NOT DISTURB TENANT </t>
  </si>
  <si>
    <t xml:space="preserve">Beautiful Must see Highly upgraded </t>
  </si>
  <si>
    <t>T12045038</t>
  </si>
  <si>
    <t>34272 Torrey Pines Court</t>
  </si>
  <si>
    <t>927F5</t>
  </si>
  <si>
    <t>T12045045_MRMLS</t>
  </si>
  <si>
    <t>Calle Del Oso Oro</t>
  </si>
  <si>
    <t>92562-3435</t>
  </si>
  <si>
    <t>Copper Canyon</t>
  </si>
  <si>
    <t>Please be sure to talk to the owner before going. Thanks for showing. Please leave a card and e-mail offers to val@valerieives.com. Please call Val with any questions at 951-757-6065.</t>
  </si>
  <si>
    <t xml:space="preserve">Stunning Murrieta west side home w/some of the best views of the hills canyons &amp; natural landscape in the city. This 4BR/3BA Copper Canyon home boasts approx. 2700 sq.ft. w/bonus room in the garage - perfect for teen hide-a-way or office/craft room.Complete w/custom paint gorgeous tile/upgraded carpet this home is free of rear neighbors.Upon entering you will see the formal living &amp; dining room complete w/recessed lighting.The kitchen is a dream w/granite counters a great island/breakfast bar/striking black appliances &amp; an impressive backsplash.Family rm open to the kitchen is complete w/wonderful fireplace/built-in media niche.Step outside into the backyard &amp; discover absolute tranquility. You will find a gorgeous inground pool surrounded by custom concrete lush grass &amp; landscaping garden planter boxes wood gardening shed &amp; spectacular views - they're an absolute MUST SEE Upstairs you will find a built-in desk area &amp; lots of cupboards for storage. In addition there are four bedrooms with the master privy to the same awesome views.Master bath is complete w/beautiful tile dual sinks/tub and a separate shower. Just minutes from Santa Rosa Ecological Reserve award winning schools and shopping. All this AND it's a STANDARD SALE Room for RV Parking </t>
  </si>
  <si>
    <t>Cole Canyon Es</t>
  </si>
  <si>
    <t>T12045045</t>
  </si>
  <si>
    <t>23631 Silverwood Street</t>
  </si>
  <si>
    <t>DW TC MO RA K8 BIN ELE</t>
  </si>
  <si>
    <t>Z24 RY CW B1 SUR FC SD</t>
  </si>
  <si>
    <t>WK FY FF LR SQ</t>
  </si>
  <si>
    <t>0998A7</t>
  </si>
  <si>
    <t>T12045141_MRMLS</t>
  </si>
  <si>
    <t>E. Mission</t>
  </si>
  <si>
    <t>East Mission to Riverview</t>
  </si>
  <si>
    <t>92028-1846</t>
  </si>
  <si>
    <t>RReilly@WillisAllen.com</t>
  </si>
  <si>
    <t>TREILREB_MRMLS</t>
  </si>
  <si>
    <t>760-458-5211</t>
  </si>
  <si>
    <t>Rebecca Reilly</t>
  </si>
  <si>
    <t>Main House EZ Show. Call Owner please try to give 1 hr notice dogs to secure Guest House EZ to show Owner Tony has key it is easy to set up showing try to give 1 hour notice. If you have additional questions please call Listing Agent Rebecca 760</t>
  </si>
  <si>
    <t>DR GT DC GA GP OP PR 1L OT</t>
  </si>
  <si>
    <t>VC VH MT VO VI OT</t>
  </si>
  <si>
    <t>There is so much to enjoy in this totally remodeled home. From the moment you enter you notice the attention to detail the crown molding to the gleaming porcelain flooring Custom ceilings and skylights flood the home with sunlight and give the rooms a sense of space but overall the feeling is one of casual elegance warm &amp; inviting with French doors and loads of Pella windows Inside entertaining will be easy in your enormous kitchen with Maple cabinets granite counter tops double ovens center island and charming dining area complete with a cozy pot-belly pellet stove. Vacation pool side as you enjoy the lazy summer days at your own private resort Perfectly situated this 1.26 acre view parcel has mature yet low maintenance landscaping and family fruit orchard. Privacy gated entry oversized 3 car garage with workshop plus an additional one car garage. 3BR/2BA main house workshop family fruit horse welcome room for RV/boat/barn or This property also boasts a detached guest house that has it's own driveway separate address private yard and view Guest House has been rented for 800/month for last 9 yrs. Possible rent is 950 to 1 000. Supplement your house payment and/or pay your property taxes w/rental income No HOA/Mello Roos</t>
  </si>
  <si>
    <t>T12045141</t>
  </si>
  <si>
    <t>1050 Riverview Drive</t>
  </si>
  <si>
    <t>DW ST CO SV GA</t>
  </si>
  <si>
    <t>T12045161_MRMLS</t>
  </si>
  <si>
    <t>Briggs &amp; Via Mira Mosa</t>
  </si>
  <si>
    <t>Winchester to Via Mira Mosa</t>
  </si>
  <si>
    <t>92563-2797</t>
  </si>
  <si>
    <t>jessicasmall@firstteam.com</t>
  </si>
  <si>
    <t>866-699-9301</t>
  </si>
  <si>
    <t>TSMALJES_MRMLS</t>
  </si>
  <si>
    <t>951-757-2112</t>
  </si>
  <si>
    <t>Jessica Small</t>
  </si>
  <si>
    <t>6/6/12- Offer accepted and sent to lender for approval. Short sale- sales price must be approved by lender. Only one loan. Any reduction in commission shall be split 50/50. Please submit offer with RPA pre-qual fico scores proof of funds. Please fax</t>
  </si>
  <si>
    <t>Great home located within a cul-de-sac within the community of North Star Ranch. THe home is over 2 466 sq ft and has 4 bedrooms and 3 bathrooms. Large formal dining room and living room combo or large bonus room. Family room with fireplace that opens to the kitchen. Kitchen has white cabinets white appliances and granite countertops. Large desk with extra storage located in the kitchen. Large beige tiles set on a diagonal throughout downstairs and also in bathrooms and laundry room. Plush beige carpet in bedrooms and family room. Large covered patio makes the backyard low maintenance. Community is located in Murrieta and is close to shopping parks and freeway. Don't miss your chance to own this beautiful home.</t>
  </si>
  <si>
    <t>T12045161</t>
  </si>
  <si>
    <t>36903 Centaurus Place</t>
  </si>
  <si>
    <t>BR GL WD</t>
  </si>
  <si>
    <t>T12045204_MRMLS</t>
  </si>
  <si>
    <t>92592-9163</t>
  </si>
  <si>
    <t>Call or text Ellie at 858-361-2894 for appointment. Showings after 12 pm. Please email listing agent Alex at acastro@san.rr.com or text at 858-449-9380 for questions. Please email offers proof of funds and pre-approval letter. Gate code is 4696.</t>
  </si>
  <si>
    <t>Seller will entertain offers between 420 000 and 450 000. Traditional sale. Panoramic views. Enjoy spectacular sunset and city light views while relaxing or entertaining pool side. Dramatic double-door entry. Gated community of Redhawk. Gourmet kitchen with slab granite counters stainless steel appliances center island. Downstairs bedroom and bath and office. Pool spa waterfall with Pebbletech lining. Backyard also includes firepit and a built in bbq. Inside the leaded double-door entry opens to a spaciouslyupgraded home. Hardwood floors in the living &amp; dining rooms and office. Neutral tile in the family room and kitchen. Theelegant master suite features a romantic three-sided fireplace a retreat and a separate shower and soaking tub.</t>
  </si>
  <si>
    <t>T12045204</t>
  </si>
  <si>
    <t>33446 Twin Hills Way</t>
  </si>
  <si>
    <t>KOI SW LZ</t>
  </si>
  <si>
    <t>DW RF WA DR A2 MO RA SV BIN ELE</t>
  </si>
  <si>
    <t>Z24 RL TL B1 WT DAT</t>
  </si>
  <si>
    <t>T12045252_MRMLS</t>
  </si>
  <si>
    <t>Spring &amp; 605 Freeway</t>
  </si>
  <si>
    <t>1/2 block east of 405 Freeway.</t>
  </si>
  <si>
    <t>14F</t>
  </si>
  <si>
    <t xml:space="preserve">14f </t>
  </si>
  <si>
    <t>calwood1@verizon.net</t>
  </si>
  <si>
    <t>951-677-8925</t>
  </si>
  <si>
    <t>TWOOSTEV_MRMLS</t>
  </si>
  <si>
    <t>951-764-5153</t>
  </si>
  <si>
    <t>Steve Woodbury</t>
  </si>
  <si>
    <t>951-698-9394</t>
  </si>
  <si>
    <t>Call for access code to the condo complex please provide your DRE license number. Agent is one of the principals in this sale.</t>
  </si>
  <si>
    <t>SA TC CB GR A20 A9 CH ZQ H7 A8 A0</t>
  </si>
  <si>
    <t>When you live here you are on vacation all year long The beautiful grounds contain a series of lakes streams fountains lush tropical landscaping bridges mature trees and wildlife mallards Canadian geese koi . This upgraded 3 bedroom unit has fantastic views from the living room and all bedrooms. On the other side of the unit are the tennis courts. The grounds also include two swimming pools two jacuzzis a sauna gym and clubhouse. The attached two car garage includes a washer and drier. The kitchen has new recessed lighting new drawers and cabinets and new tile floors which continue through to the dining area and foyer. New paint throughout light neutral colors . Brand new granite bathroom counters along with new sinks and fixtures. New wall tile in the master bath. This home boasts both a breakfast bar and a separate wet bar. A wood-burning fireplace warms the living room. There is a covered patio for relaxing and enjoying the scenery. This downstairs unit is the Lake's largest model. This is a gated community which has generous visitor parking areas.</t>
  </si>
  <si>
    <t>T12045252</t>
  </si>
  <si>
    <t>T12045426_MRMLS</t>
  </si>
  <si>
    <t>Murrieta And Cherry</t>
  </si>
  <si>
    <t>92586-2657</t>
  </si>
  <si>
    <t>This is a short sale all terms and conditions are subject to short sale lender approval. Rule 7.18.2 Lender Approval Listings applies. Listing Agent is Related to Sellers. All offers must included pre-approval letter from qualified lender proof of fun</t>
  </si>
  <si>
    <t>Beautiful Golf Course View Home- in Sun City 55 plus....Buyer to verify square footage. Lanai is fully finished and adds and extra living/family room area. Laundry room is inside with plenty of cabinets along with a great office area. Enjoy the golf and mountain views from the backyard.</t>
  </si>
  <si>
    <t>T12045426</t>
  </si>
  <si>
    <t>28444 Portsmouth Drive</t>
  </si>
  <si>
    <t>T12045430_MRMLS</t>
  </si>
  <si>
    <t>92879-2125</t>
  </si>
  <si>
    <t>eli35world@gmail.com</t>
  </si>
  <si>
    <t>TVILLELI_MRMLS</t>
  </si>
  <si>
    <t>951-271-0066</t>
  </si>
  <si>
    <t>Elias Villanueva</t>
  </si>
  <si>
    <t>DO NOT DISTURB OCCUPANTS. PLEASE CALL OFFICE NUMBER FOR INFORMATION. THANK YOU.</t>
  </si>
  <si>
    <t>Property located in Corona Ca.</t>
  </si>
  <si>
    <t>T12045430</t>
  </si>
  <si>
    <t>1108 Ramona Avenue</t>
  </si>
  <si>
    <t>T12045445_MRMLS</t>
  </si>
  <si>
    <t>Ramona Expressway And Tiber</t>
  </si>
  <si>
    <t xml:space="preserve"> PURCHASE THIS HOME FOR AS LITTLE AS 3 DOWN THIS PROPERTY IS APPROVED FOR HOMEPATH MORTGAGE AND HOMEPATH RENOVATION MORTGAGE FINANCING. All Owner Occupants please sign addendum with offer submittal under attached SUPPLEMENTS. The seller has directed</t>
  </si>
  <si>
    <t xml:space="preserve">EXCELLENT LOCATION FOR COMMUTERS WITHIN A MILE OF RAMONA EXPRESSWAY. GREATE OPEN FLOORPLAN OVER 2795 SQ FEET OF LIVING SPACE VERY LIGHT AND BRIGHT RECENT REHAB INCLUDES NEW PAINT NEW APPLIANCES NEW CARPET AND MINOR COSMETIC REPAIRS. READY FOR MOVE IN ON THIS WONDERFUL QUIET STREET. LARGE KITCHEN WITH PANTRY OPEN TO FAMILY ROOM WITH COZY FIREPLACE. LARGE LOFT UPSTAIRS PERFECT FOR MOVIE THEATRE OR DEN/STUDY. LOW MAINTENANCE YARD WITH PLENTY OF ROOM FOR PARTIES. GREAT MASTER SUITE WITH OVERSIZED TUB AND PLENTY OF CLOSET SPACE. SUBMIT ALL OFFERS TODAY </t>
  </si>
  <si>
    <t>T12045445</t>
  </si>
  <si>
    <t>24846 Loire Court</t>
  </si>
  <si>
    <t>T12045464_MRMLS</t>
  </si>
  <si>
    <t>Santa Carina</t>
  </si>
  <si>
    <t>From TelegraphCanyon Right on PaseoLadera Left on EastPalomar Right on StaCarina</t>
  </si>
  <si>
    <t>Merced River</t>
  </si>
  <si>
    <t>91913-2885</t>
  </si>
  <si>
    <t>Otay Ranch 06</t>
  </si>
  <si>
    <t>9806A</t>
  </si>
  <si>
    <t>This is a short sale and all terms are subject to sellers lender approval. Reduced commissions will be split 50/50. Please DO NOT disturb the occupants. Call for showing appoints. Submit all offers with lender approval letters and proof of funds. DUE TO</t>
  </si>
  <si>
    <t>LARGE 3151 SQ.FT 5 BEDROOM SPACIOUS MASTER BEDROOM WITH A LARGE LOFT 3 BATHROOM SPIRAL STAIRWAY BUILT-IN ENTERTAINMENT CENTER FIREPLACE 3CAR GARAGE HIGH CATHEDRAL CEILING DEN AND A FULL BATH DOWNSTAIRS. LARGE BACKYARD.SHORT SALE PRICED TO SELL... BRING YOUR OFFER TODAY.</t>
  </si>
  <si>
    <t>T12045464</t>
  </si>
  <si>
    <t>987 Merced River Road</t>
  </si>
  <si>
    <t>T12045484_MRMLS</t>
  </si>
  <si>
    <t>Zellar</t>
  </si>
  <si>
    <t>92530-5739</t>
  </si>
  <si>
    <t>The fact that the sale and gross commission are subject to lender approval and the amount or method by which the compensation offered through the MLS will be reduced if the lender reduces the gross commission. Please make sure you lock all three locks wh</t>
  </si>
  <si>
    <t>This is a Great Home with a view of the lake Living family and kitchen are very open to each other 2 bedrooms and 2 baths with another room added on could be study computer room or office. The back yard is very serene with a built in jacuzzi. This is a must see home.</t>
  </si>
  <si>
    <t>T12045484</t>
  </si>
  <si>
    <t>33194 Zellar Street</t>
  </si>
  <si>
    <t>T12045584_MRMLS</t>
  </si>
  <si>
    <t>Via Princesa/ Murr Hot Springs</t>
  </si>
  <si>
    <t>THIS IS A SHORT SALE SUBJECT TO LENDERS APPROVAL ANY REDUCTION IN COMMISSION TO BE SPLIT 50/50 BWTWEEN SELLING AND LISTING BROKERS. APPOINTMENT ONLY PLEASE CALL IMELDA AT 951-265-3336 THANK YOU FOR SHOWING. DRIVE BY ONLY DO NOT DISTURN THE TENANT...</t>
  </si>
  <si>
    <t>T12045584</t>
  </si>
  <si>
    <t xml:space="preserve">38105 Calle Amigable </t>
  </si>
  <si>
    <t>Palm Spring</t>
  </si>
  <si>
    <t>T12045677_MRMLS</t>
  </si>
  <si>
    <t>92586-2263</t>
  </si>
  <si>
    <t>DMUNOZREALTOR@YAHOO.COM</t>
  </si>
  <si>
    <t>TMUNODEN_MRMLS</t>
  </si>
  <si>
    <t>951-837-5054</t>
  </si>
  <si>
    <t>Denise Munoz</t>
  </si>
  <si>
    <t>CALL FIRST IF SELLER DOES NOT ANSWER GO DIRECT SUPRA ON FRONT DOOR.</t>
  </si>
  <si>
    <t>WOW WHAT A GREAT HOME MOVE IN READY...GREAT CURB APPEAL WITH AND ADORABLE FRONT PORCH FOR THOSE WARM SUMMER EVENINGS. THIS HOME IS LIKE NEW BUILT IN 2006 WONDERFUL OPEN FLOOR PLAN HIGH CEILINGS SPACIOUS FAMILY ROOM LOVELY KITCHEN CABINETRY LARGE BEDROOMS WITH INSIDE LAUNDRY ROOM. LARGE.</t>
  </si>
  <si>
    <t>T12045677</t>
  </si>
  <si>
    <t xml:space="preserve">27601 Sun City Blvd </t>
  </si>
  <si>
    <t>T12045758_MRMLS</t>
  </si>
  <si>
    <t>Goetz Rd &amp; Goldenrod Ave</t>
  </si>
  <si>
    <t>Google Mapquest GPS</t>
  </si>
  <si>
    <t>92570-7286</t>
  </si>
  <si>
    <t xml:space="preserve">Offer submitted to bank for approval. Accepting backups. Submit your highest and Best. Short Sale Subject to lender approval. Text at 951-491-5296 to set appt FOR AFTER 4PM ON WEEKDAYS. EASY TO SHOW. Good luck and thanks for showing. Offer to include RPA </t>
  </si>
  <si>
    <t>Wow Wow Wow. This home has 5 bedrooms 3 bath and a beautiful stamped concrete on the backyard. A family room formal dining master bedroom with master bath. This home is in urgent need of a new family. Stop wasting your money on Rent. Bring your interior design ideas and make this your dream home.</t>
  </si>
  <si>
    <t>T12045758</t>
  </si>
  <si>
    <t>161 Malachite Lane</t>
  </si>
  <si>
    <t>T12045775_MRMLS</t>
  </si>
  <si>
    <t>Central And Grand</t>
  </si>
  <si>
    <t>92595-9315</t>
  </si>
  <si>
    <t xml:space="preserve"> UPDATE AS OF 4/12 - Just notified of a down payment assistance with CALHFA. Sending in short sale package. Approved list price is with BofA. No more showings at this time. Subject to lien holder s short sale approval. Any reduction in commissions wi</t>
  </si>
  <si>
    <t xml:space="preserve"> APPROVED AT LIST PRICE Looking for something affordable or a great rental property This manufactured home is on permanent foundation with a large lot. This has it's own land is not in a park. District water paved street completely fenced in a quiet neighborhood. The carport has been converted into an outdoor room with still plenty of parking space. The master bedroom has a door that opens to the rear deck.</t>
  </si>
  <si>
    <t>T12045775</t>
  </si>
  <si>
    <t>21751 Darby Street</t>
  </si>
  <si>
    <t>T12045777_MRMLS</t>
  </si>
  <si>
    <t>92028-9587</t>
  </si>
  <si>
    <t>1 Bank of America or Merrill Lynch Prequalification required on all offers.2 Cash Deed Restriction Language The Grantee s  or purchaser s  of the Property may not re-sell record an additional conveyance document or otherwise transfer title to the Prop</t>
  </si>
  <si>
    <t>Property has open floor plan with vaulted ceiling 2 fireplaces hardwood floors master bedroom with spa tub window with private deck. It has 3 bedrooms 3 full baths formal living with fireplace dining room and small eating area in the kitchen. There is no upgraded in the kitchen or bathrooms plus it has small kitchen. This property has 1.07 acres nice views from each deck</t>
  </si>
  <si>
    <t>T12045777</t>
  </si>
  <si>
    <t>2575 Wilt Road</t>
  </si>
  <si>
    <t>T12045787_MRMLS</t>
  </si>
  <si>
    <t>Crams Corner</t>
  </si>
  <si>
    <t>Us Highway 371</t>
  </si>
  <si>
    <t>92539-8811</t>
  </si>
  <si>
    <t>staceyourealtor@yahoo.com</t>
  </si>
  <si>
    <t>TSCOTSTA_MRMLS</t>
  </si>
  <si>
    <t>951-505-3590</t>
  </si>
  <si>
    <t>Stacey Scott</t>
  </si>
  <si>
    <t>LOCATION LOCATION LOCATION HWY 371 FRONTAGE NEXT TO CAHUILLA MARKET. CURRENTLY RESIDENTIAL/ CPS ZONED. LOTS OF POTENTIAL. 2 BEDROOMS 1 BATH IN THE HOUSE ALONG WITH A BRICK FIREPLACE.. BEAITIFUL NEW TILE IN THE KITCHEN AND AN ATTACHED LAUNDRY ROOM. THERE IS A SEPERATE OFFICE / SHOP TO THE EAST OF THE HOME . USED TO BE A BEAUTY SHOP</t>
  </si>
  <si>
    <t>T12045787</t>
  </si>
  <si>
    <t xml:space="preserve">53250 Us Highway 371 </t>
  </si>
  <si>
    <t>ME RL</t>
  </si>
  <si>
    <t>KP PDF</t>
  </si>
  <si>
    <t>T12046017_MRMLS</t>
  </si>
  <si>
    <t>RAILROAD CANYON ROAD TO BIG TEE</t>
  </si>
  <si>
    <t>92587-8956</t>
  </si>
  <si>
    <t>mkish@homesmartca.com</t>
  </si>
  <si>
    <t>TKISHMIC_MRMLS</t>
  </si>
  <si>
    <t>951-473-4069</t>
  </si>
  <si>
    <t>Michael Kish</t>
  </si>
  <si>
    <t>Call First Private gate</t>
  </si>
  <si>
    <t>BQ A28 PY GO TC CB A20 GR A9</t>
  </si>
  <si>
    <t>NICE 2 BEDROOM 2 BATH MANUFACTURED HOME IN THE COMMUNITY OF CANYON LAKE. BOATING FISHING GOLFING PARKS BEACHES TO MUCH TO LIST. ALL IN YOUR OWN BACK YARD.</t>
  </si>
  <si>
    <t>Canyon Middle</t>
  </si>
  <si>
    <t>T12046017</t>
  </si>
  <si>
    <t>23627 Big Tee Drive</t>
  </si>
  <si>
    <t>T12046056_MRMLS</t>
  </si>
  <si>
    <t>Via Princesa/Mur Hot Springs</t>
  </si>
  <si>
    <t>15 Frwy/Exit Murrieta Hot Springs/Go East/N Via Princesa/L Via La Paloma/R Via Zapata/L Calle Quedo/R Via Del Sol</t>
  </si>
  <si>
    <t>92563-5636</t>
  </si>
  <si>
    <t>shari@inlandreoservices.com</t>
  </si>
  <si>
    <t>TPOTTSSH_MRMLS</t>
  </si>
  <si>
    <t>951-244-9180</t>
  </si>
  <si>
    <t>Sharilyn Potts</t>
  </si>
  <si>
    <t>IRES02_MRMLS</t>
  </si>
  <si>
    <t>Inland R.E.O. Services</t>
  </si>
  <si>
    <t>Property being sold in present AS IS condition at time of closing. Property is being sold subject to 24 CFR 206.125. See MLS addendum No Mediation. Seller will not pay ANY costs. Submit FULL price offers to Shari@InlandREOServices.com. Include copy</t>
  </si>
  <si>
    <t>GR A20 A27</t>
  </si>
  <si>
    <t xml:space="preserve">Located in the picturesque 55 Golf Knolls community this appealing home is situated on a prime corner lot. The interior is tastefully appointed with raised panel doors custom wood french sliding doors additional living space and a sunny open floor plan. The kitchen has abundant warm wood cabinetry designer counter tops walk-in pantry and a convenient breakfast bar. Relax in the master bedroom which has an additional retreat great for an office or reading room and the master bathroom is upgraded with neutral tile flooring and plenty of cabinets. Additionally there is a storage shed perfect for your gardening tools. This newer home offers an abundance of amenities. Make this one yours today </t>
  </si>
  <si>
    <t>T12046056</t>
  </si>
  <si>
    <t xml:space="preserve">28640 Via Del Sol </t>
  </si>
  <si>
    <t>T12046062_MRMLS</t>
  </si>
  <si>
    <t>Wolf Creek Drive</t>
  </si>
  <si>
    <t>Jaybee</t>
  </si>
  <si>
    <t>92592-4174</t>
  </si>
  <si>
    <t>Great Wolf Creek detached Condo with 2 car garage first floor Master bedroom and main living area with fireplace located on the second floor. The kitchen features a center island with granite counters and neutral color cabinets.. This home offers a wonderful low maintenance side yards and is directly across from the neighborhood HOA amenities and walking distance to parks and elementary school. All exterior landscape is HOA maintained and is clean and neat. The property is located just a few minutes away from freeway access shopping amenities and all conveniences. This property is also available for home path financing with as little as 3 down.</t>
  </si>
  <si>
    <t>T12046062</t>
  </si>
  <si>
    <t>31893 Jaybee Lane</t>
  </si>
  <si>
    <t>MH FR KT OF EL</t>
  </si>
  <si>
    <t>T12046069_MRMLS</t>
  </si>
  <si>
    <t>Citracado</t>
  </si>
  <si>
    <t>92061-9522</t>
  </si>
  <si>
    <t>hal@homeloansinc.net</t>
  </si>
  <si>
    <t>TBALLHAR_MRMLS</t>
  </si>
  <si>
    <t>951-712-5070</t>
  </si>
  <si>
    <t>Harold Ballew</t>
  </si>
  <si>
    <t>This home is a short sale listing and therefore it is subject to lender approval. If the commission is reduced the listing and selling agents will split the commission 50/50.This home needs a lot of work but has loads of potential. Therefore a cash buye</t>
  </si>
  <si>
    <t>VC VH MT VO VT VI</t>
  </si>
  <si>
    <t>This home is nestled in the hillside overlooking Pauma Valley. The views are spectacular Seasonal stream runs along side of home. Main house has two bedrooms and one full bath. Open kitchen and family room with natural fireplace. Granny Flat has bedroom area closet and 3/4 bathroom.</t>
  </si>
  <si>
    <t>T12046069</t>
  </si>
  <si>
    <t>34509 Citracado Drive</t>
  </si>
  <si>
    <t>RL B1 WR Z17 DB SD</t>
  </si>
  <si>
    <t>T12046144_MRMLS</t>
  </si>
  <si>
    <t>Round Coral Dr.</t>
  </si>
  <si>
    <t>92596-8664</t>
  </si>
  <si>
    <t>619-990-1164</t>
  </si>
  <si>
    <t>Large beautiful home in quiet area close to all. Motivated seller is anxious to see your offer.</t>
  </si>
  <si>
    <t>T12046144</t>
  </si>
  <si>
    <t>32127 Spun Cotton Drive</t>
  </si>
  <si>
    <t>T12046191_MRMLS</t>
  </si>
  <si>
    <t>Loma Linda Road X Redwood Road</t>
  </si>
  <si>
    <t>Frwy 15 Temecula Pkwy E Pechanga Pkwy right Loma Linda Rd left Redwood Rd right Hazel Wy left.</t>
  </si>
  <si>
    <t>92592-2825</t>
  </si>
  <si>
    <t>IMPORTANT NOTE...Lockbox and yard sign to be installed at 2PM on 4/14/2012. This is a short sale transaction with 1 lender. All terms and conditions are subject to lender approval. Any lender required reduction in commission will be split 50/50 between br</t>
  </si>
  <si>
    <t xml:space="preserve">BACK ON THE MARKET Buyer got transferred to Japan. His loss is your gain. Presenting a GOLDEN OPPORTUNITY to purchase a home in the highly sought after Wolf Creek neighborhood. This desirable neighborhood is close to freeway access award winning schools neighborhood shopping Birdsall Sports Park the Promenade at Temecula wine country Pechanga Casino and golf. The kitchen boasts upgrades including granite counter tops hardwood cabinets and stainless steel built-in appliances. There are 3 bedrooms 2 baths and a bonus area upstairs. One bedroom and a separate bath are located downstairs. This is an awesome family home being offered at a reasonable price. You know this one will not last long on the market so bring your buyers to see it NOW </t>
  </si>
  <si>
    <t>Lusieno Es</t>
  </si>
  <si>
    <t>Earl Stanley Garden</t>
  </si>
  <si>
    <t>T12046191</t>
  </si>
  <si>
    <t>45430 Ponderosa Court</t>
  </si>
  <si>
    <t>PDW GA</t>
  </si>
  <si>
    <t>BO G12</t>
  </si>
  <si>
    <t>T12046193_MRMLS</t>
  </si>
  <si>
    <t>92543-7173</t>
  </si>
  <si>
    <t>Wright St.</t>
  </si>
  <si>
    <t>This is a short sale Commission is to be split 50/50 between agents. Showings are by appointments only this is a homeowner occupied property. You can also email your offers to rodriguezespec21@yahoo.com or fax them to 951 943-6700. All information in th</t>
  </si>
  <si>
    <t>This clean charming 3 bedroom 1 and a half bath is on a nice corner lot and is ready to move in. This is a short sale and is sold as is where is condition.</t>
  </si>
  <si>
    <t>T12046193</t>
  </si>
  <si>
    <t xml:space="preserve">700 E Wright St. </t>
  </si>
  <si>
    <t>T12046298_MRMLS</t>
  </si>
  <si>
    <t>Chester Morrison And Bradley</t>
  </si>
  <si>
    <t>Kepler</t>
  </si>
  <si>
    <t>92584-8442</t>
  </si>
  <si>
    <t>Multiple offers received. TIMED ACCESS ON LOCK BOX. M-F 1-4 PM ONLY Sat/Sun 11-7. Appointment only . Lockbox will not work outside of those times. Please be respectful &amp; if you can't go at appt call &amp; let them know Email offers to Lisa_Forss@hotm</t>
  </si>
  <si>
    <t>Absolutely wonderful home with all the bells and whistles 4 large bedrooms and 2 baths full side by side 3 car garage in a single story with a pool on a corner lot Solar panels keep the pool nice and toasty when you need it. Slab granite kitchen counters with built in desk/work station wood laminate floors. Beautiful upgraded shades through out with black out shades in 2 of the bedrooms. Alumawood patio cover rounds out the backyard pool area. There is plenty of space on the side yard where a garden presently sits...</t>
  </si>
  <si>
    <t>T12046298</t>
  </si>
  <si>
    <t>27212 Kepler Street</t>
  </si>
  <si>
    <t>T12046323_MRMLS</t>
  </si>
  <si>
    <t>Continental Dr</t>
  </si>
  <si>
    <t>RAILROAD CANYON RD / CANYON LAKE DRIVE SOUTH / CONTINENTAL DR</t>
  </si>
  <si>
    <t>AGENT DIRECT 951-265-5912. SHORT PAY ANY REDUCTION IN COMMISSION SPLIT 50/50  SALE AND GROSS COMMISSION SUBJECT TO LENDER APPROVAL. EMAIL MIKE mchaffey@aol.com for SHOWING INSTRUCTIONS MUST GIVE NOTICE TO SHOW. Please include DRE lic and intended</t>
  </si>
  <si>
    <t>BD GO TC SC CB H7 A8</t>
  </si>
  <si>
    <t xml:space="preserve"> BEST BUY ON THE WATERFRONT REMODELLED CONDO GRANITE COUNTERS IN BEAUTIFULL KITCHEN NEWER APPLIANCES COVERED DOCK HAS HYDROLIFT EXPANDED DECK WITH GLASS RAIL AND ELECTRIC AWNING DIRECT ACCESS GARAGE MASTER WITH LAKE VIEW. 3RD BEDROOM IS A OFFICE LOFT HAS STORAGE / CLOSET. HURRY MAKE AN OFFER </t>
  </si>
  <si>
    <t>T12046323</t>
  </si>
  <si>
    <t>23436 Continental Way</t>
  </si>
  <si>
    <t>T12046342_MRMLS</t>
  </si>
  <si>
    <t>92586-2450</t>
  </si>
  <si>
    <t>Supra is on storage door to left of front door. I keep the garbage cans in front so passer by's do not see the lock box. Please do not be shy about making offers where you think its worth Seller has invested a lot in this home your clients w</t>
  </si>
  <si>
    <t>D46 D33 D20 D06 D42</t>
  </si>
  <si>
    <t xml:space="preserve">Wow Wonderful highly upgraded top to bottom home From distressed wood floors and tile to granite counters to a brand new high end stand up tub/shower conversion with all the bells and whistles. Views from front and back...its on the golf course Full carport plus extra parking in driveway. Large beautiful patio out front and then it gets topped off with a full sunroom and another separate patio out back to watch the golfers Awnings protect the sunroom from the heat so its the best of both worlds HOA includes water trash &amp; landscaping front and back . Don't be shy it shows amazing and you will not be disappointed </t>
  </si>
  <si>
    <t>T12046342</t>
  </si>
  <si>
    <t>25671 Cherry Hills Boulevard</t>
  </si>
  <si>
    <t>DW RF A2 REF MO RA ST CO SV K8 GA GB SC K3</t>
  </si>
  <si>
    <t>AF C6 CT EP D2</t>
  </si>
  <si>
    <t>RL TL CW B1 STO Z17 SD</t>
  </si>
  <si>
    <t>W10 SC W02 ID</t>
  </si>
  <si>
    <t>DN GN FY SY WI</t>
  </si>
  <si>
    <t>T12046362_MRMLS</t>
  </si>
  <si>
    <t>92563-6890</t>
  </si>
  <si>
    <t>Carpets and home are being Cleaned on 05/31/2012. Now vacant. Show and sell.</t>
  </si>
  <si>
    <t>Over 75 000 in additional luxury convenience and comfort has been added to this home.From the stamped concrete driveway custom tiled walkways and patio to the many built-ins throughout all adorned with crown moulding. This home is ready for you to move in and enjoy the amenities.Relax on your private patio and enjoy your coffee or cocktail in the tranquil tropical setting abundant with fruit trees and palms. The open floor plan gives the rooms a bright airy feeling. Or close your plantation shutters and turn on the fireplace for a cozy relaxing evening. Two separate Masters are separated by an office that's set up for success. Large diagonal tiles give the rooms a soft flowing look.The gourmet kitchen is set up to create. With a double oven and extra large stainless steel refrigerator you can visit with your guests over the granite bar while you prepare your meals.The center island has a special drop lighting to add to your cooking experience. Energy saving features include the drip system that covers 90 of the property a whole house fan that works with an evaporative cooler to keep your electric bills down during the summer water efficient bathrooms and 7 Outdoor storage units hidden on the side. Whole house monitored alarm system.</t>
  </si>
  <si>
    <t>T12046362</t>
  </si>
  <si>
    <t>39297 Beringer Drive</t>
  </si>
  <si>
    <t>DW WA DR A2 MO RA SV</t>
  </si>
  <si>
    <t>T12046393_MRMLS</t>
  </si>
  <si>
    <t>Bankside Dr./Serinityfalls Way</t>
  </si>
  <si>
    <t>Lindenberger to Heritage Lake Dr. to Bankside Dr. Serenity Falls Way to Twin Lakes Rd.</t>
  </si>
  <si>
    <t>92585-9257</t>
  </si>
  <si>
    <t xml:space="preserve">Heritage Lakes Brighten </t>
  </si>
  <si>
    <t>alfleischer@verizon.net</t>
  </si>
  <si>
    <t>TFLEISAL_MRMLS</t>
  </si>
  <si>
    <t>951-204-6550</t>
  </si>
  <si>
    <t>Al Fleischer</t>
  </si>
  <si>
    <t>Call 1ST give one 1 hour notice. Call 951 663-0939 to show seller very cooperative.No LOCK-BOX.</t>
  </si>
  <si>
    <t>SA A22 BQ PY SC CB</t>
  </si>
  <si>
    <t>Beautiful home w/great curb appeal and terrific views. Front porch tile entry living rm large formal dining rm den/office 1st flr mstr suite w/fantastic master bath w/double sinks and a vanity 2 large walk-in closets w/organizers &amp; mirror inlaid door surround sound family room w/brick fireplace w/hearth &amp; mantle and built-in entertainment center. Large chefs kitchen w/lots of up-graded flooring ceiling fans plantation shutters clerestory windows custom interior paint custom crafted staircase w/kickboards. Large covered patio w/built-in speakers professional landscaping front &amp; back dual central air-conditioners gas stub for backyard barbecue Malibu lighting 2 car 3 deep garage w/built-in cabs and work-bench insulated garage door w/windows &amp; finished drywall in garage garden shed water fountain and rain gutters. Back yard has wrought-iron fencing w/great views. Definitely turn-key and shows like a model home. This beautiful property is located in Heritage Lake featuring a swim club park playground splash-park paddle boats and beautiful green-belt and pathway areas throughout the community.</t>
  </si>
  <si>
    <t xml:space="preserve">Heritage Lakes Brig </t>
  </si>
  <si>
    <t>T12046393</t>
  </si>
  <si>
    <t>29914 Twin Lakes Road</t>
  </si>
  <si>
    <t>T12046416_MRMLS</t>
  </si>
  <si>
    <t>Sandia Creek</t>
  </si>
  <si>
    <t>92590-3183</t>
  </si>
  <si>
    <t>This is a short sale with all terms and conditions subject to lender approval. Commissions will be split 50/50.</t>
  </si>
  <si>
    <t>VO PA</t>
  </si>
  <si>
    <t>This home is located in one of the most desirable De Luz areas. It is very close to the Crosscreek golf course. The home offers scenic grove and hill views. There are 3 bedrooms upstairs. The master has its own sitting room with a fireplace and hardwood floors. There is a balcony and staircase right off the master suite that offers avocado grove views. There is a formal dining room and formal living room. 2nd living room or library or study with wrap around windows. Large family room with a firepalce. Minutes from the 15 Freeway</t>
  </si>
  <si>
    <t>T12046416</t>
  </si>
  <si>
    <t xml:space="preserve">44355 Via Vaquero </t>
  </si>
  <si>
    <t>T12046556_MRMLS</t>
  </si>
  <si>
    <t>Menifee Road to Craig to Byers</t>
  </si>
  <si>
    <t>Byers</t>
  </si>
  <si>
    <t>92584-9313</t>
  </si>
  <si>
    <t>Upton Acres</t>
  </si>
  <si>
    <t>Call Owner Tami for showing appointments at 951-691-9938. If any questions please call agent at 951-282-8628. There was a leak in the roof in one of the bedrooms...has been fixed but not repaired.</t>
  </si>
  <si>
    <t>Secluded Quite home on an acre of open country. Bring your pets horses and farm animals to this double wide home. Views of hills/mtns and great sunsets. Cozy living room with wood burning fireplace. Flat all useable fenced in lot. City water on septic system. Gravel road is maintained by the city. Has RV Hookup for septic electric and water. Close to schools shopping and freeways.</t>
  </si>
  <si>
    <t>T12046556</t>
  </si>
  <si>
    <t>31400 Byers Street</t>
  </si>
  <si>
    <t>T12046570_MRMLS</t>
  </si>
  <si>
    <t>From Temecula 215 to Scott Rd exit L R on Haun L on Holland R on Ashbury make right at Green Branch</t>
  </si>
  <si>
    <t>92584-8345</t>
  </si>
  <si>
    <t>MirnaArenas7680@gmail.com</t>
  </si>
  <si>
    <t>951-894-1103</t>
  </si>
  <si>
    <t>TARENMIR_MRMLS</t>
  </si>
  <si>
    <t>951-445-7680</t>
  </si>
  <si>
    <t>Mirna Arenas</t>
  </si>
  <si>
    <t>This is a ShortSale price terms and commissions subject to sellers lender written approval. Any lender-required reduction in commissions is to be split equally. Please email offer to mirnaarenas7680@gmail.com and include RPA SSA SSIA proof of funds FICO</t>
  </si>
  <si>
    <t>REDUCED Large 2 story POOL home Tile entry Kitchen has walk in pantry.Beautiful Formal living and dinning area. Nice size room downstairs. 3 bedrooms upstairs with loft plenty of room for a pool table upstairs. Three car garage one separate Master Bedroom has a large walk-closet large laundry room. Nice backyard with a pool . Nice home needs a little TLC .</t>
  </si>
  <si>
    <t>T12046570</t>
  </si>
  <si>
    <t>30888 Green Branch Street</t>
  </si>
  <si>
    <t>T12046604_MRMLS</t>
  </si>
  <si>
    <t>from Domenigoni PKWY go strait across State St. Silver Dew is on the left.</t>
  </si>
  <si>
    <t>Silver Dew</t>
  </si>
  <si>
    <t>92543-9668</t>
  </si>
  <si>
    <t>Jessica@Lynch-Assoc.Com</t>
  </si>
  <si>
    <t>951-755-1699</t>
  </si>
  <si>
    <t>TCHRIJESS_MRMLS</t>
  </si>
  <si>
    <t>951-515-1954</t>
  </si>
  <si>
    <t>Jessica Christopher</t>
  </si>
  <si>
    <t>LYN301_MRMLS</t>
  </si>
  <si>
    <t>Lynch Associates</t>
  </si>
  <si>
    <t>Text before going for GATE code may not be locked please do not lock 951-699-6324. This is a short sale and is subject to lender approval. Keys work best in BACK DOOR. This is a 6 listing but 1 is reserved for negotiator if needed or reduction in compe</t>
  </si>
  <si>
    <t>RO RT A5</t>
  </si>
  <si>
    <t>Horse property with few close neighbors enjoy the view of the sun sets across the valley and wild life. All within a short distance to services and entertainment. This well cared for manufactured home has a newer high end septic system for easy care small barn fenced pasture play house large living dinning room eat in kitchen large master bedroom with two walk in closets and large master bath. Have it all with an amazing price as well Master bedroom is separate from the other two bedrooms. Lot's of storage and room to enjoy country life.</t>
  </si>
  <si>
    <t>McSweeny</t>
  </si>
  <si>
    <t>T12046604</t>
  </si>
  <si>
    <t>28750 Silver Dew Drive</t>
  </si>
  <si>
    <t>958-H1</t>
  </si>
  <si>
    <t>T12046613_MRMLS</t>
  </si>
  <si>
    <t>Margarita Rd Rustic Glen Stone</t>
  </si>
  <si>
    <t>92591-4541</t>
  </si>
  <si>
    <t>MIGHT NOT GO VA/FHA DUE TO DECK/BALCONY CONDITION CASH ONLY PLEASE NOTE NO SHOWING ON WEEKEND BE AWARE BIG DOG IN BACKYARD NO KEY SAFE CALL LISTING OFFICE FOR SHOWING SHORT SALE DO NOT DISTURB OCCUPANTS THE AMOUNT OR METHOD BY WHICH THE COMPENSATION OFFER</t>
  </si>
  <si>
    <t xml:space="preserve"> Active Status is Contingent to Possible Cancellation of Current Escrow Home features 3bed loft 2.5bath 2car attached garage backyard with patio pool Great Location close to award winning schools parks and the Promenade mall this is a short sale pending lenders approval home sold AS-IS..</t>
  </si>
  <si>
    <t>Day Middle School</t>
  </si>
  <si>
    <t>T12046613</t>
  </si>
  <si>
    <t>39836 Creative Drive</t>
  </si>
  <si>
    <t>T12046784_MRMLS</t>
  </si>
  <si>
    <t>92596-9487</t>
  </si>
  <si>
    <t>bsack@verizon.net</t>
  </si>
  <si>
    <t>951-587-0035</t>
  </si>
  <si>
    <t>TSACKBRE_MRMLS</t>
  </si>
  <si>
    <t>951-757-9700</t>
  </si>
  <si>
    <t>Brett Sackett</t>
  </si>
  <si>
    <t>Appointment only call Brett at 951-757-9700 for showing instructions. Buyers must be licensed pilot per CC&amp;R's. HOA HAS 60 DAY FIRST RIGHT OF REFUSAL ON ALL OFFERS. HOA has yearly supplemental assessments for runway maintenance. All financed offer</t>
  </si>
  <si>
    <t>One of a kind property 8 acres custom home on private airstrip. 3 bedrooms 2 baths large great room all new carpet and paint final repairs being completed. Property includes several outbuildings pond completely fenced direct access to runway and a private hangar. NOTE any buyer must be a licensed pilot in order to purchase per HOA rules HOA has 60 day first right of refusal on any purchase.</t>
  </si>
  <si>
    <t>T12046784</t>
  </si>
  <si>
    <t>32875 Pines Airpark Road</t>
  </si>
  <si>
    <t>T12046957_MRMLS</t>
  </si>
  <si>
    <t>N. General Kearny Salerno Rd</t>
  </si>
  <si>
    <t>Winchester to Nicolas Rd Right onto N. General Kearny Left onto Salerno Rd Right onto Milano Rd.</t>
  </si>
  <si>
    <t>92591-1665</t>
  </si>
  <si>
    <t>Text or Call Scott Waite at 951/551-3379 for Appointment. Property sold as is  no Repairs Warranties or Inspections will be paid by Sellers. Short Sale property all Offers Terms and Commissions are subject to Lender's approval. Email offers to Scott</t>
  </si>
  <si>
    <t>Beautifully Decorated 4 Bedroom 3 Bath Short Sale Home. 2 story located in a Cul-De-Sac close to Schools Shopping and Freeway. Wood and Tile floors on the main floor. Large Master Bedroom and Bath.</t>
  </si>
  <si>
    <t>T12046957</t>
  </si>
  <si>
    <t>30041 Milano Road</t>
  </si>
  <si>
    <t>T12047003_MRMLS</t>
  </si>
  <si>
    <t>Cabot Galivan</t>
  </si>
  <si>
    <t>92653-7574</t>
  </si>
  <si>
    <t xml:space="preserve">Bella Vista Bvi </t>
  </si>
  <si>
    <t>Call Nenita Perez with any and all questions. She needs 24 hours notice to schedula a showing. Her number is 760-580-7922This is a short sale and all terms are subject to lien holder cooperation and approval.</t>
  </si>
  <si>
    <t>Beautiful Laguna Hills property. Great location great neighborhood great opportunity.</t>
  </si>
  <si>
    <t>T12047003</t>
  </si>
  <si>
    <t>26701 Bridlewood Drive</t>
  </si>
  <si>
    <t>T12047023_MRMLS</t>
  </si>
  <si>
    <t>Peyton Dr And Clarissa Ct</t>
  </si>
  <si>
    <t>92555-6122</t>
  </si>
  <si>
    <t>ellenbrugman@yahoo.com</t>
  </si>
  <si>
    <t>TBRUGELE_MRMLS</t>
  </si>
  <si>
    <t>951-551-4772</t>
  </si>
  <si>
    <t>Elena Brugman</t>
  </si>
  <si>
    <t>Drive by only. Please email offers to ellenbrugman@yahoo.com subject to interior inspection with proof of funds direct lender loan pre-approval and copy of EMD. Please call Ellen Brugman at 951 551-4772 for any questions. Short Sale price &amp; commiss</t>
  </si>
  <si>
    <t>This beautiful two-story home has 6 bedroom/3 baths with a square footage of 3 570 situated on a 10 019 sq ft lot. The kitchen is large with an island and has granite counter top. The kitchen has 18x18 porcelain tiles and the family room has wood tiles with a fireplace bedrooms and living room are carpeted. The front of the property has nice wrought iron fence. This a short sale subject to lender approval. Tax rate is 1.09166 with annual assessments totaling 3 2112.64.</t>
  </si>
  <si>
    <t>T12047023</t>
  </si>
  <si>
    <t>28241 Bay Avenue</t>
  </si>
  <si>
    <t>A2 SV BIN LPG</t>
  </si>
  <si>
    <t>RB DB B1 SD</t>
  </si>
  <si>
    <t>B9 B8 B0</t>
  </si>
  <si>
    <t>981-J4</t>
  </si>
  <si>
    <t>T12047035_MRMLS</t>
  </si>
  <si>
    <t xml:space="preserve">EAST ON TEMECULA PKYHWY 79 SO. APPROX 18 MI. N/E CORNER SAGE RD. R-3 </t>
  </si>
  <si>
    <t>92536-9726</t>
  </si>
  <si>
    <t>Hwy 79 South</t>
  </si>
  <si>
    <t>SEC19</t>
  </si>
  <si>
    <t>heather4land@gmail.com</t>
  </si>
  <si>
    <t>TCRISHEA_MRMLS</t>
  </si>
  <si>
    <t>Heather Crist</t>
  </si>
  <si>
    <t>CRIS01_MRMLS</t>
  </si>
  <si>
    <t>Crist Real Estate Inc</t>
  </si>
  <si>
    <t>951-767-0622</t>
  </si>
  <si>
    <t>New tenant will be in 2/2712 rent 800.00 per month. 6 months lease. Nicole Daggett Casey Pyles 951-294-0712GREAT FOR INVESTOR BUYER FOR LONG TERM HOLD EARN INCOME WHILE WAITING FOR OPPORTUNITY TO DEVELOP FOR COMMERCIAL USE. POSSIBLE MINI MARKET/GAS</t>
  </si>
  <si>
    <t>IRREEG</t>
  </si>
  <si>
    <t>TAX ASSESSOR SHOWS ADDRESS OF 42800 HWY 371 THIS IS FROM YEARS BACK WHEN 79 SO WAS KNOWN AS HWY 71 SELLER IS WORKING ON GETTING THIS CORRECTED. HE WAS UNAWARE AND HAS ALWAYS USED THE 79 SO. STREET ADDRESS THIS HOME HAS BEEN A RENTAL SINCE 1981 AFTER BEING RESTORED. IT IS STILL A VERY OLD UNIQUE HOME BUT HAS BEEN UPGRADED AS NEEDED THRU THE YEARS. THERE ARE 3 STRUCTURES ON THE PROPERTY HOWEVER THE FRONT MAIN DWELLING IS ALL THAT IS USEABLE. TENANTS IN THE PAST HAVE USED THE REAR BUILDING AS A STORAGE AREA AT THEIR OWN RISK GARAGE IS A 2 CAR HOWEVER THE WOOD DOORS ARE MISSING. IT IS GOOD FOR STORING THE FIREWOOD NEEDED IN THE WINTER TIME. ITS CURRENT RENTAL VALUE IS 800-850.00. THE REAL VALUE IN THIS PROPERTY IS ITS COMMERCIAL POTENTIAL THIS IS IN THE VILLAGE OVERLAY AS COMMERCIAL SCENIC SERVICES CPS . EASEMENT HAS ALREADY BEEN GIVEN FOR RIV. CO. SAGE ROAD EXPANSION IN THE FUTURE FOR LEFT/RIGHT HAND TURN LANES. THE HOME IS COMFY &amp; WITH A WOOD-BURNER STOVE FOR ONLY SOURCE OF HEAT. WALLS ARE THICK AND OFFER GOOD INSULATION. WITH QUICK RETURN TO TEMECULA IT HAS ALWAYS BEEN IN DEMAND AS A RENTAL. GREAT OPPORTUNITY TO BUY NOW ONE OF THE REMAINING POTENTIAL COMMERCIAL PIECES LEFTIN THIS AREA.</t>
  </si>
  <si>
    <t>Mesa High Hamiliton</t>
  </si>
  <si>
    <t>T12047035</t>
  </si>
  <si>
    <t xml:space="preserve">42800 Hwy 79 South </t>
  </si>
  <si>
    <t>T12047055_MRMLS</t>
  </si>
  <si>
    <t>Newport/Bradley</t>
  </si>
  <si>
    <t>92584-8521</t>
  </si>
  <si>
    <t>LOCATION LOCATION LOCATION LOCATED AT THE END OF A CUL DE SAC ON A WONDERFUL QUIET STREET THIS HOME FEATURES NEW CARPET NEW PAINT NEW APPLIANCES AND MISCELLANEOUS REPAIRS. OPEN KITCHEN ADJACENT TO SEPARATE FAMILY ROOM WITH ALL BEDROOMS LOCATED UPSTAIRS. NO HOA DUES TO WORRY ABOUT. LARGER THAN NORMAL PRIVATE YARD. MAKE THIS A MUST SEE AND SUBMIT ALL OFFERS TODAY.</t>
  </si>
  <si>
    <t>T12047055</t>
  </si>
  <si>
    <t>27170 Frost Court</t>
  </si>
  <si>
    <t>B9 C5 A2</t>
  </si>
  <si>
    <t>Rear Door Water Pipe</t>
  </si>
  <si>
    <t>T12047089_MRMLS</t>
  </si>
  <si>
    <t>Crazy Horse Canyon</t>
  </si>
  <si>
    <t>Hwy 371 to Lake Riverside Estates top gate on Lakeshore to Rolling Hills Left to Crazy Horse Cyn right to Wildwood right.</t>
  </si>
  <si>
    <t>92536-9002</t>
  </si>
  <si>
    <t>Key box on for workers. Keys in listing office call Adrienne 951 719- 7319</t>
  </si>
  <si>
    <t>A28 PY HS CB GC A9</t>
  </si>
  <si>
    <t>Contractors bring your experience. House needs permits and 433 but County of Riverside has told owners that they will be co operative to get this finished.Property is being sold as is where is. No warranties nor guarantees.</t>
  </si>
  <si>
    <t>T12047089</t>
  </si>
  <si>
    <t>41710 Wildwood Lane</t>
  </si>
  <si>
    <t>T12047122_MRMLS</t>
  </si>
  <si>
    <t>Hwy 371 to Lakeshore Dr Lake Riverside Estates to Rolling Hills Dr to Crazy Horse Cyn</t>
  </si>
  <si>
    <t>Combo box for workers.Call Adrienne 951 719 7319 or 951 763-4541Key in office</t>
  </si>
  <si>
    <t>A28 PY ET HS CB A9</t>
  </si>
  <si>
    <t>Contractors and investors bring your tools and expertise. Property needs permits and 433 cert but The County of Riverside has told the current owners that they will cooperate to get this house finished. Property is being sold as is where is. No warranties nor guarantees.</t>
  </si>
  <si>
    <t>T12047122</t>
  </si>
  <si>
    <t>41760 Wildwood Lane</t>
  </si>
  <si>
    <t>DT GB CB YF X36 LZ X44 X48</t>
  </si>
  <si>
    <t>PR RO ST RP</t>
  </si>
  <si>
    <t>DW RF K1 A2 TC RA CO K8 LPG GB K3 ELE</t>
  </si>
  <si>
    <t>DL ZN AC EA</t>
  </si>
  <si>
    <t>CC HC RL COF CW B1 STO RB WT DDE SD</t>
  </si>
  <si>
    <t>FB MA MS M2 MR DA WK</t>
  </si>
  <si>
    <t>DN LI WK AT BO FF FY GY JJ LR FS SY UR WI</t>
  </si>
  <si>
    <t>T12047176_MRMLS</t>
  </si>
  <si>
    <t>Via Baya</t>
  </si>
  <si>
    <t>Clinton Keith to Ave La Cresta. Rite on La Cresta. Rite Calle Centro Rite Ave de Arboles Left Via Majorca. At end of long driveway on rite past Via Baya.</t>
  </si>
  <si>
    <t>92562-7102</t>
  </si>
  <si>
    <t>SO SC CD P05 GT P14 GA PR 1L P28 P26</t>
  </si>
  <si>
    <t>WY W07 ST TQ</t>
  </si>
  <si>
    <t>French Country Classic capturing the elegance of Europe w/sweeping city light views &amp; privacy. Professionally designed this well executed floor-plan is perfect for entertaining or large extended families flowing comfortably from the main residence of 4 beds &amp; 3 baths to the second residence of 3 beds &amp; 2 baths. Brazilian Cherry wood flooring Mahogany cabinets w/solid brass hardware &amp; full copper plumbing w/German fixtures. Thermador 8 burner dual convection oven &amp; Sub-Zero refrigerator. The gathering room has Maple flooring a wet-bar &amp; placed conveniently between the kitchen &amp; family room for entertaining. The family or great room is designed in the traditional European fashion w/vaulted ceilings soaring 23 feet windows taking advantage of the views &amp; fireplace w/custom 7 foot cast stone mantle. The solarium is tucked quietly toward the North Wing for privacy &amp; takes advantage of the panoramic views of the valley. Perfect for a library game room or gym. The attached guest home has a private entrance office three bedrooms and a large great room &amp; kitchen. Great for elderly live-ins or large extended families. This estate is fenced gated on 5 secluded acres with a chipping green a second oversized 4 car garage a well &amp; room for horses.</t>
  </si>
  <si>
    <t>T12047176</t>
  </si>
  <si>
    <t xml:space="preserve">37840 Via Majorca </t>
  </si>
  <si>
    <t>DW RF K1 A2 EF CV MO RA ST CO SV K8 BIN GB SC K3</t>
  </si>
  <si>
    <t>Z24 CC HC RL COF CW B1 STO IC DAT SUR DDE FC</t>
  </si>
  <si>
    <t>T12047207_MRMLS</t>
  </si>
  <si>
    <t>Green Orchard</t>
  </si>
  <si>
    <t>92506-7590</t>
  </si>
  <si>
    <t>TLUKAJUJ_MRMLS</t>
  </si>
  <si>
    <t>Juja Lukacev</t>
  </si>
  <si>
    <t>Easy to show call Karin 951-265-6149 or Juja 951-852-9679Office number is 951-699-1313Fax number is 951-699-1323</t>
  </si>
  <si>
    <t>Beautiful Estate home in prestigious neighborhood at the top of overlook parkway with stunning city views. Custom features through out the estate nestled on over 32 000 sq. ft of manicured grounds. Very elegant formal entry with crown moldings and coffered ceilings. Formal living room with soaring cathedral ceilings and floor to ceiling custom marble fireplace. French doors that opens to pool and spa. Offering over 5 000 sq. ft of luxurious living Huge Main Floor Master suite with fireplace his and her vanities and closets. An expansive great room combines the family room and gourmet kitchen with granite and marble surfaces through out the home. Top of the line stainless steel appliances in kitchen with built in 48 Fridge GE Monogram double ovens warmer etc walk in pantry. Lots of storage and pantry space. All bedrooms with full bath and walk in closets. Spacious loft upstairs. Custom Wrought iron staircase. Very spacious and open floor plan perfect for entertaining Beautiful custom pool &amp; spa with awesome city views Lush tropical landscaping BBQ area and fire pit. Huge grass area in the back yard and front yard with custom masonry work and water features. Ornate iron security gate completely fenced around entire property.</t>
  </si>
  <si>
    <t>T12047207</t>
  </si>
  <si>
    <t>466 Green Orchard Place</t>
  </si>
  <si>
    <t>LI FF FY GY LR FS</t>
  </si>
  <si>
    <t>T12047261_MRMLS</t>
  </si>
  <si>
    <t>Avenida La Cresta to Calle Cento right. Right on Avenida de Arboles. Left on Via Majorca. House is on the left but no sign.</t>
  </si>
  <si>
    <t>92562-7101</t>
  </si>
  <si>
    <t>We need 24 hour notice to show this home.</t>
  </si>
  <si>
    <t>CV VH MT PV VV</t>
  </si>
  <si>
    <t>A showcase of architecture and design nestled in a pristine vineyard one of only two with Pinot Noir grapes in the area . The entire 5.38 acres is improved and embracing spectacular city light views. Beautifully gated entry exposes a timeless classical French Country sited on a slight knoll overlooking an infinite edge pool large stocked pond barn with arena and pasture area and meandering walking paths throughout. This well thought out estate oozes character style and charm. The owner is a decorator and the home exudes one of a kind craftsmanship. The flooring is complimented with mixed uses of tile and stone flooring in master bath is radiant heated  custom fabrics grace the windows in exquisite designer draperies the fireplaces are concrete with ornate detailing custom wrought iron detail built in cabinetry and beamed ceilings and French doors throughout. An intimate bar room built in library large bonus room guest or mother in law quarters and unique mud room included.</t>
  </si>
  <si>
    <t>T12047261</t>
  </si>
  <si>
    <t xml:space="preserve">38557 Via Majorca </t>
  </si>
  <si>
    <t>T12047269_MRMLS</t>
  </si>
  <si>
    <t>92570-9305</t>
  </si>
  <si>
    <t>see attached supplement All offers must have approval letter from B of A or Merrill Lynch Prequalification. No Exceptions. Bank of America Home Loans Prequal required on all offers. Please allow 2-3 business days for seller response. EMAIL OFFERS TO off</t>
  </si>
  <si>
    <t xml:space="preserve">WOW WHAT AN AMAZING DEAL. COME SEE THIS SINGLE STORY POOL HOME LOCATED IN A QUIET AREA ON A HUGE LOT BUILT IN 1986 3 BEDROOMS 2 BATHROOMS .34 ACRES OF LAND INGROUND POOL AND LOTS MORE. PRIVATE AREA WITH LOTS OF ROOM </t>
  </si>
  <si>
    <t>T12047269</t>
  </si>
  <si>
    <t>19817 Smith Road</t>
  </si>
  <si>
    <t>MH DR FR GST KT MB OF EL GB</t>
  </si>
  <si>
    <t>Z24 RL CW B1 STO Z17 DAT FC SD</t>
  </si>
  <si>
    <t>T12047329_MRMLS</t>
  </si>
  <si>
    <t>May Valley Rd.</t>
  </si>
  <si>
    <t>92590-4000</t>
  </si>
  <si>
    <t>951-231-9830</t>
  </si>
  <si>
    <t>858-361-3495</t>
  </si>
  <si>
    <t>951-695-7278</t>
  </si>
  <si>
    <t xml:space="preserve"> 10 000.00 BONUS to selling agent if in Escrow by 07/04/2012 </t>
  </si>
  <si>
    <t>VH MT OV VK GB</t>
  </si>
  <si>
    <t xml:space="preserve">This gorgeous estate home sits on 15 acres nestled along the plateau of the Santa Rosa Ecological preserve on two sides. With beautiful views from Plateau Prairie to Canyon Views. A comfortable guest home as well as a storage facility sit down the hill from main home. Pristine Condition </t>
  </si>
  <si>
    <t>T12047329</t>
  </si>
  <si>
    <t>43200 Vista Bonita Way</t>
  </si>
  <si>
    <t>SJ CRL DT LZ</t>
  </si>
  <si>
    <t>DW RA SV LPG</t>
  </si>
  <si>
    <t>898-D3</t>
  </si>
  <si>
    <t>T12047341_MRMLS</t>
  </si>
  <si>
    <t>Howard Way</t>
  </si>
  <si>
    <t>1/4 mile West of Antelope Road.</t>
  </si>
  <si>
    <t>92584-9643</t>
  </si>
  <si>
    <t>Call first then go direct. This listing is sure to wow your buyers.</t>
  </si>
  <si>
    <t>D26 D23 D21</t>
  </si>
  <si>
    <t>This property is great for horse lovers entrepreneurs tradesmen and hobbyists. Very clean manufactured home on perm foundation with new windows hot water heater and paint. Formal separated dining room could be another bedroom/office. Beautiful upgraded kitchen. Detatched 1 296 sq ft barn-like finished garage w/insulation heating &amp; A/C with hobby room. Third building is a 1 250 sq ft aluminum building erected in 2000 with insulation skylights heating &amp; A/C and three separate rooms. Strong 40 gal/min well on property. Horse facilities include a shed used as a tack room 4 X 1 200 sq ft pens a 3 500 sq ft corral and slab for a hot walker. Three phase electrical power to all buildings. Property has beautiful views from three sides of hills mountains and Domenigoni Reservoir. Country living but 1.8 miles to nearest freeway onramp Property boasts a chain link fenced perimeter 200 feet of privacy fence a 90 foot brick walkway a large covered concrete patio 68 well-trimmed shade trees pleasant landscaping a solid gravel driveway a sprinkler system - even an electrically wired tree house All three main buildings are permitted permanent and in top condition. All are wired for 10 base T Ethernet and a 3 line phone system.</t>
  </si>
  <si>
    <t>T12047341</t>
  </si>
  <si>
    <t>27470 Keller Road</t>
  </si>
  <si>
    <t>T12047355_MRMLS</t>
  </si>
  <si>
    <t>GREAT NEIGHBORS....QUITE STREET...GREAT PRICE. CLEAN AND READY TO MOVE INTO. PARK WELL MAINTAINED WITH LOTS OF AMMENITIES TENNIS CLUBHOUSE BILLIARDS INDOOR SHUFFLE BOARD POOL SPA SAUNA CRAFTS CARDS. LOCAL RTA BUS COMES RIGHT TO YOUR DOOR. NEAR SHOPPING RESTAURANTS AND FREEWAYS.</t>
  </si>
  <si>
    <t>T12047355</t>
  </si>
  <si>
    <t>T12047363_MRMLS</t>
  </si>
  <si>
    <t>Ponderosa Ct.</t>
  </si>
  <si>
    <t>I-15 Exit Temecula Pkwy/ HWY 79- go East RT on Pechanga Pkwy LT on Wolf Creek Dr. N LT on Juniper LT Basswood RT on Ponderosa RT Sequoia.</t>
  </si>
  <si>
    <t>92592-2830</t>
  </si>
  <si>
    <t>This is a short sale- price &amp; commission subject to lender approval. Home is being sold in its present condition. NO SHOWINGS UNTIL 5/12/12 AFTERNOON. Please give Owner 1 hour notice &amp; go 951-676-5755 or 951-326-7518. SUPRA &amp; SENTRILOCK on gas meter.</t>
  </si>
  <si>
    <t>THIS IS A SHORT SALE- SUBJECT TO LENDER APPROVAL. Located in desirable master planned community of Wolf Creek in nice quiet cul-de-sac. Pool size lot- over 10 000SF- fully landscaped Guest Bedroom downstairs. Large upstairs loft. Kitchen boasts granite countertops and large kitchen island. Within minutes from Elementary Junior High &amp; High School. Low HOA includes clubhouse weight room and pool. Close to I-15 parks Sports Park restaurants shopping Old Town Temecula Lake Skinner and Wine Country.</t>
  </si>
  <si>
    <t>T12047363</t>
  </si>
  <si>
    <t>31492 Sequoia Court</t>
  </si>
  <si>
    <t>T12047372_MRMLS</t>
  </si>
  <si>
    <t>Sun City Blvd/McCall</t>
  </si>
  <si>
    <t>92586-2261</t>
  </si>
  <si>
    <t>951-268-9413</t>
  </si>
  <si>
    <t>TCONCMON_MRMLS</t>
  </si>
  <si>
    <t>909-772-0883</t>
  </si>
  <si>
    <t>Monica Concepcion</t>
  </si>
  <si>
    <t>OWNER MAY CARRY CALL LISTING AGENT FOR DETAILS. PLEASE SUBMIT ALL OFFER TO cbteamoffers @gmail.com WE WILL SEND RECEIPT OF YOUR OFFER. ALL OFFERS MUST BE ON THE MOBILE HOME PURCHASE AGREEMENT SUBMIT PROOF OF FUNDS AND EMD. PLEASE SECURE PROPERTY WH</t>
  </si>
  <si>
    <t xml:space="preserve"> SUN CITY MOBILE HOME - SENIOR PARK - OWNER MAY CARRY THIS HOME WAS BUILT IN 1978 AND FEATURES APPROXIMATELY 1 152 SQ.FT. OF LIVING SPACE ALL CLEAN AND READY TO GO. GOOD SIZE LIVING ROOM DINING ROOM SPACIOUS KITCHEN 2 BEDROOMS AND 2 BATHROOMS. NEW INTERIOR PAINT AND NEW NEUTRAL COLORED CARPET AND LINOLEUM. RIGHT IN THE HEART OF SUN CITY CLOSE TO EVERYTHING. THIS HOME IS READY TO GO HURRY ON THIS ONE OR IT WILL BE GONE.</t>
  </si>
  <si>
    <t>T12047372</t>
  </si>
  <si>
    <t>T12047374_MRMLS</t>
  </si>
  <si>
    <t>Esplanade / Warren</t>
  </si>
  <si>
    <t>Inglestone</t>
  </si>
  <si>
    <t>92545-2174</t>
  </si>
  <si>
    <t>integrityoffice@yahoo.com</t>
  </si>
  <si>
    <t>888-490-1815</t>
  </si>
  <si>
    <t>TLEYVRAY_MRMLS</t>
  </si>
  <si>
    <t>951-733-0328</t>
  </si>
  <si>
    <t>Ray Leyva</t>
  </si>
  <si>
    <t>RVR301_MRMLS</t>
  </si>
  <si>
    <t>Buyer and Selling Agent to verify all data any reduction in commissions to be deducted equally between broker offices. Subject to lender approval. Lock will be on Sunday 6/24/2012. Buyer must be qualified by Javier at B of A 760-6728888</t>
  </si>
  <si>
    <t xml:space="preserve"> Short-sale approved. 4 bed / 3 bath plus downstairs office. Lots of potential Needs some TLC. Desired community of west Hemet. Directly across the street from park with tot lot basketball court and trails. Needs carpet interior paint and minor patch work. Standard tile and linoleum throughout. Backyard has high potential but needs work to finish. The book cases in the office go with seller's.</t>
  </si>
  <si>
    <t>T12047374</t>
  </si>
  <si>
    <t>5231 Inglestone Drive</t>
  </si>
  <si>
    <t>T12047388_MRMLS</t>
  </si>
  <si>
    <t>Thompson/Shrimp Ln</t>
  </si>
  <si>
    <t>Galleano</t>
  </si>
  <si>
    <t>92596-9795</t>
  </si>
  <si>
    <t>Temeculabynatalie@gmail.com</t>
  </si>
  <si>
    <t>951-848-9914</t>
  </si>
  <si>
    <t>TTAGLNAT_MRMLS</t>
  </si>
  <si>
    <t>951-326-9973</t>
  </si>
  <si>
    <t>Natalie Tagle</t>
  </si>
  <si>
    <t>This is a short sale terms condition and commission are subject to lenders approval. Working with 1 loan only. text me with any questions 951-326-9973</t>
  </si>
  <si>
    <t>Beautiful well maintained home with nice upgrades sitting on 2.32 acre all usable. Granite counter tops in the kitchen shows beautifully.</t>
  </si>
  <si>
    <t>T12047388</t>
  </si>
  <si>
    <t>32671 Galleano Avenue</t>
  </si>
  <si>
    <t>T12047440_MRMLS</t>
  </si>
  <si>
    <t>92548-9608</t>
  </si>
  <si>
    <t>horti31@msn.com</t>
  </si>
  <si>
    <t>TSANDHOR_MRMLS</t>
  </si>
  <si>
    <t>951-970-5154</t>
  </si>
  <si>
    <t>Hortencia Sandoval</t>
  </si>
  <si>
    <t xml:space="preserve">Tenant occupied 24HR notice to show please Call 951-970-5154 OR TXT 951-537-0106 to show...Showings Mon-Fri after 3 00pm Sat-Sun anytime tenant is available. Please call tenant 00 15 before arriving at property...THANK YOU SO MUCH FOR SHOWING </t>
  </si>
  <si>
    <t xml:space="preserve">STANDARD SALE...2004 PALM HARBOR HOME SITS UP HIGH WITH A VIEW...THIS IS A 2 LEVEL LOT WITH LOTS OF POTENTIAL APPRO. 1/4 ACRES GROWING AREA...GREAT FREEWAY ACCESS...EASY ACCESS TO HEMET AND TEMECULA...UPGRADED SPACIOUS KITCHEN FIXTURES A MUST SEE </t>
  </si>
  <si>
    <t>T12047440</t>
  </si>
  <si>
    <t>31469 Allen Avenue</t>
  </si>
  <si>
    <t>T12047443_MRMLS</t>
  </si>
  <si>
    <t>New Hall Ranch Rd &amp; Millhouse</t>
  </si>
  <si>
    <t>take 5 fwy north exit new hall ranch rd turn right head east turn right on Millhouse dr.</t>
  </si>
  <si>
    <t>River Village</t>
  </si>
  <si>
    <t>Dragon Fly</t>
  </si>
  <si>
    <t xml:space="preserve">Brand new Lennar Home to see show and register buyer in person call 877-205-4077 Hrs. M-Sun 10-6pm Wed 10-1 30. Purchase must be completed on builders paperwork. Illustration is artist s conception only. Thank you for showing </t>
  </si>
  <si>
    <t>Sought after gated River Village community of Brookville a Lennar home featuring GE upgraded stainless steel appliances maple cabinetry and granite slab countertops and front and backyard landscaping. Take pleasure in the new recreation center and pool within the community Near to great shopping centers such as the Westfield Valencia Town Center and The Patios at Westfield Valencia.</t>
  </si>
  <si>
    <t>Sagus Hs</t>
  </si>
  <si>
    <t>Arroyo Secco</t>
  </si>
  <si>
    <t>T12047443</t>
  </si>
  <si>
    <t>22637 Dragon Fly Court</t>
  </si>
  <si>
    <t>T12047451_MRMLS</t>
  </si>
  <si>
    <t>Glen Helen &amp; Clearwater Pwky</t>
  </si>
  <si>
    <t>to visit Rosena Ranch 1-15 ext Glen Helen Pkwy right on Clearwater pkwy and follow signs to rosena ranch welcome home center</t>
  </si>
  <si>
    <t>92407-9022</t>
  </si>
  <si>
    <t>Chaparral Hs 110</t>
  </si>
  <si>
    <t xml:space="preserve">Brand new Lennar Home to see show and register buyer in person call 877-205-4077 Hrs. M-F 10-6pm Wed 10-2 30 S-S 10-7. Purchase must be completed on builders paperwork. Illustration is artist s conception only. Thank you for showing </t>
  </si>
  <si>
    <t>Community of Rosena Ranch features a new home at Chaparral. Features include Energy Star compliant and certified Schlage LiNK Home Automation System front and backyard landscaping upgraded flooring and granite countertops and 6 backsplash in kitchen and upgraded GE black appliances. Brand new Recreation center features a fitness center swimming pool and spa.</t>
  </si>
  <si>
    <t>Kimbark Elementary</t>
  </si>
  <si>
    <t>Cajon Hs</t>
  </si>
  <si>
    <t>Cesar E Chavez</t>
  </si>
  <si>
    <t>T12047451</t>
  </si>
  <si>
    <t>3801 American Elm Road</t>
  </si>
  <si>
    <t>T12047510_MRMLS</t>
  </si>
  <si>
    <t>Twin Flower</t>
  </si>
  <si>
    <t>92595-8574</t>
  </si>
  <si>
    <t>monica@monicaatherton.com</t>
  </si>
  <si>
    <t>TATHEMON_MRMLS</t>
  </si>
  <si>
    <t>951-529-0010</t>
  </si>
  <si>
    <t>Monica Atherton</t>
  </si>
  <si>
    <t>Seller will look at all offers on Monday 6/25/12. Home is always tidy but please call at least one hour to showing.</t>
  </si>
  <si>
    <t xml:space="preserve">Pride of Ownership. This home offers an Open &amp; Airy Functional Floor. Spacious Living Room And Dining Room Nice Size Kitchen with Seperate Breakfast Nook. Family Room With Fireplace. Newer wood style flooring downstairs. Master Bedroom Suite offers Romantic Fireplace and a Deck with views of the Santa Rosa Plateau. 3 Car Garage and Large Side Yard offers plenty of room for Tools Boats or an RV. Close to Shopping &amp; I-15 Fwy. Low Taxes and No HOA. A house you can call home </t>
  </si>
  <si>
    <t>T12047510</t>
  </si>
  <si>
    <t>35626 Aster Drive</t>
  </si>
  <si>
    <t>DW RF K1 WA DR A2</t>
  </si>
  <si>
    <t>T12047517_MRMLS</t>
  </si>
  <si>
    <t>Scripps Ranch Blvd</t>
  </si>
  <si>
    <t>From 15 Fwy take Carroll Cyn go East Scripps Ranch Blvd go Right Caminito Surabaya go right. Left side.</t>
  </si>
  <si>
    <t>Caminito Surabaya</t>
  </si>
  <si>
    <t>92131-1633</t>
  </si>
  <si>
    <t>agent92592@gmail.com</t>
  </si>
  <si>
    <t>TIDBATER_MRMLS</t>
  </si>
  <si>
    <t>951-852-4242</t>
  </si>
  <si>
    <t>Terry Anne Barrett</t>
  </si>
  <si>
    <t>Any reduction in commission to be split 50/50 . Commission and Sale subject to lender's approval. All information including HOA room measurements etc. to be verified by buyer prior to COE. See other remarks. MUST SUBMIT OFFER ALONG WITH PRE-APPROVAL</t>
  </si>
  <si>
    <t>SHORT SALE SCRIPPS RANCH SAN DIEGO MUCH SOUGHT AFTER TOWN HOME Located just off of the I15 Freeway close to Miramar Base Alliant University and all of the best elementary middle and high schools. This is a bright and homey 3 Bedroom with loft conversion possible to 4th bedroom PLUS 2 1/2 bathrooms fireplace skylight private patio with green belt view 2 car attached garage clubhouse children's playground pool and spa ALL close to shopping theaters parks restaurants zoo Sea World and all beaches COMMISSION AND SALE ARE SUBJECT TO LENDER'S APPROVAL. Seller choice all services. Info considered reliable but not guaranteed. Seller and Selling office make no representatives or warranties as to the condition of the property.</t>
  </si>
  <si>
    <t>T12047517</t>
  </si>
  <si>
    <t xml:space="preserve">10244 Caminito Surabaya </t>
  </si>
  <si>
    <t>DW RF A2 MO RA ST SV ELE</t>
  </si>
  <si>
    <t>T12047535_MRMLS</t>
  </si>
  <si>
    <t>92562-3009</t>
  </si>
  <si>
    <t>MARK@JPMPROPERTIES.NET</t>
  </si>
  <si>
    <t>TMCKIMAR_MRMLS</t>
  </si>
  <si>
    <t>951-536-1064</t>
  </si>
  <si>
    <t>Mark Mckinnon</t>
  </si>
  <si>
    <t>Beautiful move in ready standaed sale. Please email offers to jpmpropertiesmm@gmail.com.</t>
  </si>
  <si>
    <t>SA PY TC SC EX CB GR A20 A27</t>
  </si>
  <si>
    <t>STANDARD SALE NO BANKS TO DEAL WITH. Turn key move in ready home in the Bear Creek golf community. Floor plan features two large master suites one down stairs and one up each with their own spacious bathroom and walk in closet. Beautiful stainless steel appliances in the kitchen with tile floors and counter tops. Sunken bar in living room with beautiful golf course and oak tree views leading out to an expansive deck. Association includes two swimming pools exercise rooms meeting rooms and seven tennis courts five of which are clay. Hurry this one will not last.</t>
  </si>
  <si>
    <t>T12047535</t>
  </si>
  <si>
    <t>38485 Oaktree Loop</t>
  </si>
  <si>
    <t>T12047536_MRMLS</t>
  </si>
  <si>
    <t>Glen Helen &amp; Clearwater Pkwy</t>
  </si>
  <si>
    <t xml:space="preserve">visit Rosena Ranch take 1-15 and exit at Glen Helen Pkwy turn right on clearwater pkwy and follow signs to Rosena Ranch Welcome Home Center </t>
  </si>
  <si>
    <t>92407-0485</t>
  </si>
  <si>
    <t>Sage Hs 46</t>
  </si>
  <si>
    <t xml:space="preserve">Brand new Lennar Home. To see show and register buyer in person call 877-205-4077 Hrs M-F 10-6 Wed 10am-2 30 pm purchase must be completed on builders paperwork. Illustration is artist s conception only.Thank you for showing </t>
  </si>
  <si>
    <t>Community of Rosena Ranch features a new home at Sage. Features include Energy Star compliant and certified Schlage LiNK Home Automation System front and backyard landscaping and granite countertops in kitchen. Brand new Recreation center features a fitness center swimming pool and spa.</t>
  </si>
  <si>
    <t>Cajon Highschool</t>
  </si>
  <si>
    <t>T12047536</t>
  </si>
  <si>
    <t>3648 Blackberry Drive</t>
  </si>
  <si>
    <t>T12047546_MRMLS</t>
  </si>
  <si>
    <t>Ave 48 &amp; Jefferson</t>
  </si>
  <si>
    <t>10 East fwy exit Indio Blvd continue on Indio Blvd keep right at the fork turn right at Jefferson st turn left at 48th Ave follow community signs from there.</t>
  </si>
  <si>
    <t>Rainbow Bridge</t>
  </si>
  <si>
    <t>92201-0525</t>
  </si>
  <si>
    <t xml:space="preserve">Brand new Lennar Home. To see show and register buyer in person call 877-205-4077 Hrs W-Sun10-6 Wed 10am-1 30 pm purchase must be completed on builders paperwork. Illustration is artist s conception only.Thank you for showing </t>
  </si>
  <si>
    <t>Gated Lennar community at The Bridge at Jefferson features front and backyard landscaping included covered patio . Low HOA. Granite countertops in kitchen and all baths Tumblestone full backsplash in kitchen stainless steel GE appliances upgraded Cherry cabinets in kitchen and bathrooms. Close to La Quinta shopping and restaurants</t>
  </si>
  <si>
    <t>Coachella Valley</t>
  </si>
  <si>
    <t>Cahuilla Desert</t>
  </si>
  <si>
    <t>T12047546</t>
  </si>
  <si>
    <t>48427 Rainbow Bridge Place</t>
  </si>
  <si>
    <t>T12047580_MRMLS</t>
  </si>
  <si>
    <t>Ritchart</t>
  </si>
  <si>
    <t>92592-3376</t>
  </si>
  <si>
    <t>Call on site sales office to show 951 506-0181</t>
  </si>
  <si>
    <t>SOLAR included and a big corner lot this home has it all and a pool size lot. Buyer can customize this home by selecting their desired interiors at builders home design center. Close to Great Oak High school and state of the art sports park. Low low HOA dues. Home will be ready appox. Auguts 2012. Model available to preview.Picture shown is an artist rendering actual elevation may vary.</t>
  </si>
  <si>
    <t>Helen Hunt Jackson</t>
  </si>
  <si>
    <t>T12047580</t>
  </si>
  <si>
    <t>32639 Ritchart Court</t>
  </si>
  <si>
    <t>T12047649_MRMLS</t>
  </si>
  <si>
    <t>92544-6532</t>
  </si>
  <si>
    <t>welikedirt@yahoo.com</t>
  </si>
  <si>
    <t>951-694-8687</t>
  </si>
  <si>
    <t>TGEMMLAN_MRMLS</t>
  </si>
  <si>
    <t>Lance Gemmill</t>
  </si>
  <si>
    <t>PRI301_MRMLS</t>
  </si>
  <si>
    <t>Preferred Real Est.Investments</t>
  </si>
  <si>
    <t>951-694-8777</t>
  </si>
  <si>
    <t>R1 zoned flat 4.75 acres in East Hemet. 2br/2ba house with 30'x40' 1200sf 6 car garage new roofs paint. Fixer one bedroom apt with bath 3 acres of pasture shed corral. Not on market in 20 years possible subdivision up to 5 lots per acre. Great neighborhood new church across the street. Site is zoned for church as well. Bring your horses and animals. All utilities available.</t>
  </si>
  <si>
    <t>T12047649</t>
  </si>
  <si>
    <t>26339 Soboba Street</t>
  </si>
  <si>
    <t>T12047680_MRMLS</t>
  </si>
  <si>
    <t>Murrieta Oaks &amp; Silk Oak Terra</t>
  </si>
  <si>
    <t>92562-4387</t>
  </si>
  <si>
    <t>No more showings at this time per seller. All terms are subject to lender approval. Any lender required reductions in commission to be split 50/50 between agents. All information is deemed reliable but not guaranteed buyer to verify. One executed contra</t>
  </si>
  <si>
    <t xml:space="preserve">WELCOME HOME Beautifully maintained home in Murrieta Oaks. This bright open and airy home is approximately 2853 sq ft and has 4 bedrooms and 3 baths. Warm Neutral Paint throughout the home. Master Bedroom is Downstairs. Master bath is complete w/beautiful tile dual sinks and a separate tub/shower. There is also a Guest Bedroom downstairs. Formal Living Room and Dining Room. The Kitchen is a dream with Dark Cabinetry Granite counters great island and stainless steel appliances. Kitchen opens to the Family Room with Gas Fireplace and Granite Surround and a Large Custom Built-In Media Center. Upstairs you will find a loft as well as a built-in desk area complete with cabinetry. 2 additional bedrooms upstairs. Backyard has a Pool Jacuzzi and a Waterfall that flows from the Jacuzzi into the Pool. There is also a patio with a gazebo to enjoy those beautiful days and starry nights. Hurry and make this your new home </t>
  </si>
  <si>
    <t>T12047680</t>
  </si>
  <si>
    <t>27418 Sweetspire Terrace Place</t>
  </si>
  <si>
    <t>CC NQ RL STO Z17</t>
  </si>
  <si>
    <t>GN AX FY GY WI</t>
  </si>
  <si>
    <t>T12047691_MRMLS</t>
  </si>
  <si>
    <t>Moonridge And Deer Canyon</t>
  </si>
  <si>
    <t>Call Lisa first @ 909-214-9979 for showing. If no answer leave a message and go direct. Call Lee with questions @ 714-514-1176. Email offers to Lee@LeeCravens.com</t>
  </si>
  <si>
    <t>D46 D43 D22</t>
  </si>
  <si>
    <t>Unbelievable 2125 sq. ft. Moonridge home. This custom multi-function home is designed to take advantage of all the seasons that Big Bear Brings with a 26 foot boat deep garage &amp; semi finished basement/storage room approx. 21x14 just off the garage that makes a great place to store all the lake &amp; mountain toys. Other features include Location of course walk bear mountain ski resort the Moonridge Zoo the Big Bear golf course or take your golf cart over  or walk to the Moonridge shops. Inside features include upgraded everything Stainless granite walk in pantry designer hardware throughout solid knotty pine cabinets doors &amp; trim throughout includig tongue &amp; groove cathedral ceiling in great room upgraded carpets flooring paint &amp; window coverings tankless water heater. This home offers great room living with a huge great room featuring an impressive stone fireplace. 4 bedroom 2.75 bath 1 bedroom is a master w/walk in closet and 1 is set up as a private guest wing with a pritave bath. Currently furnished to sleep 10 but could accommodate more. WANT IT TURN KEY THIS HOME MAY BE PURCHASED FULLY FURNISHED READY TO GO INCLUDING all the designer furniture spa kitchen wares appliances dishes tv s games ETC. for 499 000</t>
  </si>
  <si>
    <t>T12047691</t>
  </si>
  <si>
    <t>43237 Deer Canyon Road</t>
  </si>
  <si>
    <t>T12047704_MRMLS</t>
  </si>
  <si>
    <t>Rosecrans/Aviation &amp; 138th</t>
  </si>
  <si>
    <t>Rossburn</t>
  </si>
  <si>
    <t>90250-6460</t>
  </si>
  <si>
    <t>Contact LA asst Monica Petway 760-689-2530/monica@newfutureteam.com must schedule showing appt. allow 24 hours notice. Submit offers with confidence experience short sale negotiation team. Email RPA SSA Preapproval and POF to offers@newfutureteam.com</t>
  </si>
  <si>
    <t>Beautiful and large Hollyglen home. This home boast 4 bedroom and 2.75 baths. Recently remodeled Gourmet kitchen with granite counter tops beautiful cabinets with roll out shelving travertine flooring and stainless steel appliances flows into extra large dining room with gorgeous hardwood floors and crown molding/baseboards. Large family room in back of home with .75 bath and large laundry room with storage. Located close to freeway shopping LAX and beaches.</t>
  </si>
  <si>
    <t>T12047704</t>
  </si>
  <si>
    <t>13702 Rossburn Avenue</t>
  </si>
  <si>
    <t>T12047709_MRMLS</t>
  </si>
  <si>
    <t>Delfina</t>
  </si>
  <si>
    <t>92596-8524</t>
  </si>
  <si>
    <t>Call LA asst. Monica 760-689-2530/monica@newfutureteam.com. Allow 24 hours notice for showing. Must have appt to show. No lockbox/keysafe. No showings Friday or Sunday NO EXCEPTIONS. Submit offers with confidence experienced short sale negotiation team. E</t>
  </si>
  <si>
    <t>Bring your fussiest buyer to this beautiful condo located in the desirable community of Casabella. This home boasts 2 bedroom 2bath with loft. This property is turn-key. Great patio area to enjoy sunrise/sunset. Large kitchen opens up to living room and dining room. This property is light bright with great open floor plan. This one won't last. This property is turn-key and shows pride of ownership.</t>
  </si>
  <si>
    <t>T12047709</t>
  </si>
  <si>
    <t>31804 Delfina Way</t>
  </si>
  <si>
    <t>T12047721_MRMLS</t>
  </si>
  <si>
    <t>Washington &amp; Fields</t>
  </si>
  <si>
    <t>Shephard</t>
  </si>
  <si>
    <t>92596-8486</t>
  </si>
  <si>
    <t xml:space="preserve">Please try to give owner 1-2 hour notice prior to showing if possible due to small children being in home. Owner prefers texting. Commissions to be split equally if reduced by lender. School district approval to Temecula Valley Unified School District </t>
  </si>
  <si>
    <t>Ideally located French Valley home featuring custom paint upgraded French pattern tile flooring in kitchen &amp; bathroom and granite counters in kitchen along with a walk-in pantry. Family room is very warm and cozy with elevated fireplace and surround sound wiring. Upstairs bedrooms have walk-in closets. Downstairs bedroom ideal for office or guest room. Home is on a HUGE lot at the end of the cul-de-sac great for kids and/or privacy. Beautiful snow-capped mountain views in the winter. Nearby park playground baseball field and walking trails. Temecula wineries are just a short drive away Home has 4 bedrooms 3 upstairs and 1 downstairs despite what tax records show.</t>
  </si>
  <si>
    <t>T12047721</t>
  </si>
  <si>
    <t>32939 Shephard Court</t>
  </si>
  <si>
    <t>T12047722_MRMLS</t>
  </si>
  <si>
    <t>Torry Pines &amp; Sugarberry</t>
  </si>
  <si>
    <t>92563-6323</t>
  </si>
  <si>
    <t>kimpapazoglou@msn.com</t>
  </si>
  <si>
    <t>TPAPAKIM_MRMLS</t>
  </si>
  <si>
    <t>951-764-6376</t>
  </si>
  <si>
    <t>Kimberly Papazoglou</t>
  </si>
  <si>
    <t>Seller is a licensed real estate agent.</t>
  </si>
  <si>
    <t>Beautiful 5 bedroom 3 bathroom 3 car garage pool home in Vintage Reserve.</t>
  </si>
  <si>
    <t>Buchanan Elementary</t>
  </si>
  <si>
    <t>Warm Springs Middle</t>
  </si>
  <si>
    <t>T12047722</t>
  </si>
  <si>
    <t>40348 Saddlebrook Street</t>
  </si>
  <si>
    <t>T12047768_MRMLS</t>
  </si>
  <si>
    <t>Diamond Dr./Village Pky</t>
  </si>
  <si>
    <t>Tailgate</t>
  </si>
  <si>
    <t>Call On Site Sales Office to show 951 674-4988</t>
  </si>
  <si>
    <t>BQ A28 PY GO</t>
  </si>
  <si>
    <t>If you enjoy the outdoors this community of Lake Elsinore homes is for you. A nearby golf course and hundreds of acres of preserved wetlands and natural habitats make this community a great place for those that want to enjoy nature and still make it home for dinner.Pictura shown is an artist rendering actual elevation may vary.</t>
  </si>
  <si>
    <t>Railroad Cyn.</t>
  </si>
  <si>
    <t>T12047768</t>
  </si>
  <si>
    <t xml:space="preserve">29565 Tailgate </t>
  </si>
  <si>
    <t>T12047813_MRMLS</t>
  </si>
  <si>
    <t>Skylark And Grand</t>
  </si>
  <si>
    <t>Skylark West of Grand</t>
  </si>
  <si>
    <t>92530-6440</t>
  </si>
  <si>
    <t>text for info. house has been broken into several times. view with caution during the day uneven land and many obstacles in the land.Commission will be split 50/50.shortsale. send proof of funds. EMD RPA and SSA</t>
  </si>
  <si>
    <t>Great City Lights by night. Bring your friends for a painting party.</t>
  </si>
  <si>
    <t>T12047813</t>
  </si>
  <si>
    <t>33310 Skylark Drive</t>
  </si>
  <si>
    <t>T12047826_MRMLS</t>
  </si>
  <si>
    <t>Winchester &amp; Auld Rd</t>
  </si>
  <si>
    <t>92563-2840</t>
  </si>
  <si>
    <t>Northstar Ranch</t>
  </si>
  <si>
    <t>express.realty2@verizon.net</t>
  </si>
  <si>
    <t>TGRACRIC_MRMLS</t>
  </si>
  <si>
    <t>951-600-2700</t>
  </si>
  <si>
    <t>Richard Grace</t>
  </si>
  <si>
    <t>ALO301_MRMLS</t>
  </si>
  <si>
    <t>Express Realty</t>
  </si>
  <si>
    <t>the amount or method by which the compensation offered through the mls will be reduced if the lender reduces the gross commission and will be split 50/50 between brokers.</t>
  </si>
  <si>
    <t>beautiful 3 bedroom home in murrieta north star ranch.newer unit features a modern kitchen with granite counters and ge appliances.custom tile flooring in the downstairs and wall to wall carpet upstairs.large master bedroom with walk in closet. bath has tub and shower.private patio and your own 2 car garage.the community has a pool &amp; spa.see remarks for showing</t>
  </si>
  <si>
    <t>T12047826</t>
  </si>
  <si>
    <t>37052 Ascella Lane</t>
  </si>
  <si>
    <t>DW RF K1 A2 EF CV RA CO K8 BIN GA</t>
  </si>
  <si>
    <t>RL COF CW WZ B1 STO SUR FC SD</t>
  </si>
  <si>
    <t>LF BO G12 FF FY LR WI</t>
  </si>
  <si>
    <t>T12047838_MRMLS</t>
  </si>
  <si>
    <t>Via Mariposa/Clinton Keith</t>
  </si>
  <si>
    <t>Via Segovia</t>
  </si>
  <si>
    <t>92562-4689</t>
  </si>
  <si>
    <t>LOST OUR BUYER Please call or text Diane to show property at 951-677-1216. Please send offers to Diane@oaktreerg.com.THIS IS A SHORT SALE AND IS SUBJECT TO LENDER APPROVAL. BROKER'S TO SPLIT ANY REDUCTION IN COMMISSIONS 50/50. RULE 7.18.2 Compensation</t>
  </si>
  <si>
    <t xml:space="preserve">CUSTOM BUILT 5 BEDROOM 4 BATH HOME IN MONTSERRAT COMMUNITY NOT MANY LIKE THIS ONE. YOU WILL LOVE ALL THE CUSTOM FEATURES OF THIS HOME FROM THE TIME THAT YOU WALK THROUGH THE DOUBLE DOOR ENTRY. ELEGANT FORMAL LIVING ROOM THAT TAKES YOU EITHER UP THE GENTLY WINDING STAIRCASE WITH CUSTOM ROD IRON RAILINGS OR INTO THE MASSIVE FORMAL DINING ROOM THAT COMFORTABLY SEATS 10. YOU WILL ALSO LOVE PREPARING MEALS AND ENTERTAINING IN THIS FABULOUS CHEF'S KITCHEN WITH HUGE ISLAND WALK IN PANTRY TONS OF CUSTOM CABINETS GORGEOUS SLAB GRANITE COUNTER TOPS AND SO MUCH MORE. KITCHENS OPENS UP INTO LARGE FAMILY ROOM WITH FIREPLACE SURROUNDED BY CUSTOM CABINETS AND STONE VENEER. VERY LARGE BREAKFAST NOOK NEAR KITCHEN ALSO HAS FRENCH DOOR LEADING TO THE BACKYARD. ONE SPACIOUS BEDROOM DOWNSTAIRS AND 4 OTHER BEDROOMS UPSTAIRS. UPSTAIRS BONUS AREA WITH BUILTIN CUSTOM CABINETS FRENCH DOORS LEADING TO THE DECK THAT RUNS ACROSS THE WIDTH OF THE HOUSE AND ALSO CONNECTS TO THE MASTER BEDROOM WITH A CUSTOM FIREPLACE SEPARATING THE AREAS IN ADDITION THERE ARE CEILING FANS AND SPEAKERS TO COMPLETE THE EXPERIENCE AS YOU LOOK OUT AT THE PANORAMIC VIEWS. DON'T MISS THIS ONE </t>
  </si>
  <si>
    <t>T12047838</t>
  </si>
  <si>
    <t xml:space="preserve">23847 Via Segovia </t>
  </si>
  <si>
    <t>T12047843_MRMLS</t>
  </si>
  <si>
    <t>Deer Springs N Fort Apache</t>
  </si>
  <si>
    <t>map quest directions</t>
  </si>
  <si>
    <t>Spirit Canyon</t>
  </si>
  <si>
    <t>89149-3235</t>
  </si>
  <si>
    <t>DO NOT DISTURB OCCUPANTS. COMMISSION SPLIT 50/50TEXT AGENT FOR DETAILS</t>
  </si>
  <si>
    <t>Desirable area for this 3/2 home in Las Vegas. Newer side of town. Ready to move in.</t>
  </si>
  <si>
    <t>T12047843</t>
  </si>
  <si>
    <t xml:space="preserve">9112 Spirit Canyon </t>
  </si>
  <si>
    <t>DW A2 TC CV MO ST GB</t>
  </si>
  <si>
    <t>Z24 B1 Z17 WT IC SUR FC</t>
  </si>
  <si>
    <t>T12047869_MRMLS</t>
  </si>
  <si>
    <t>State Street Diamond Valley</t>
  </si>
  <si>
    <t>Take State Street South to Diamond Valley Road and Turn Right Then go to Palm Avenue and turn Left.</t>
  </si>
  <si>
    <t>92543-9667</t>
  </si>
  <si>
    <t>Don@RealEstateofTemecula.com</t>
  </si>
  <si>
    <t>877-366-7432</t>
  </si>
  <si>
    <t>TSHEADON_MRMLS</t>
  </si>
  <si>
    <t>951-378-8550</t>
  </si>
  <si>
    <t>Donald Shea</t>
  </si>
  <si>
    <t>Shown by appointment only. Minimum of 3 hour notice. Listing Agent or Home Owners to be present at all showings. Please submit all offers to Don@RealEstateOfTemecula.com. Offer to include RPA Pre Approval Letter and FICO score if financed  Proof of Fu</t>
  </si>
  <si>
    <t>1R DR 1L GA</t>
  </si>
  <si>
    <t>This beautiful custom home is set in the foothills of Diamond Valley Lake near the Equestrian center and has a full 360 degree panoramic view. It is a must see home complete inside and out. This turnkey property includes premium flooring granite counter tops custom cabinets with plenty of storage space marble in the master bath 2 jacuzzi tubs and walk in showers jack and Jill bathroom a huge master bedroom outdoor kitchen for entertaining around the patio a solar heated pool and much much more. It also has a large arena for working your horses a mare hotel and plenty of room for additional improvements. The property is beautifully landscaped with hundreds of trees including various palms pepper trees and citrus trees. The home has the extra touches that truly make this a custom home. If you are in the market for a horse property this is a must see property so call for a appointment to view it today.</t>
  </si>
  <si>
    <t>T12047869</t>
  </si>
  <si>
    <t>30920 Palm Avenue</t>
  </si>
  <si>
    <t>T12047969_MRMLS</t>
  </si>
  <si>
    <t>SHORT SALE. Drive by at this time. Do not disturb occupants. The fact that the sale and grosss commission are subject to lender approval and the amount or method by which compnesation offered will be reduced if lender reduces gross commission SPLIT 50/5</t>
  </si>
  <si>
    <t>Beautiful 4 bedroom home in central location of Winchester/French Valley.</t>
  </si>
  <si>
    <t>T12047969</t>
  </si>
  <si>
    <t>32122 Bandelier Road</t>
  </si>
  <si>
    <t>T12047971_MRMLS</t>
  </si>
  <si>
    <t>Newport Rd / Menifee Lakes Dr</t>
  </si>
  <si>
    <t>From I-215 go east on Newport Rd. Left onto Menifee Lakes Dr. 2nd left is Cypress Point Dr.</t>
  </si>
  <si>
    <t>92584-8833</t>
  </si>
  <si>
    <t>All terms and conditions are subject to lender approval and the amount or method by which compensation is offered through MLS will be reduced if the lender reduces the gross commissions.</t>
  </si>
  <si>
    <t>Menifee Lakes single story home with golf course view. Open spacious floorplan with tiled floors fireplace and crown moulding.</t>
  </si>
  <si>
    <t>T12047971</t>
  </si>
  <si>
    <t>28896 Cypress Point Drive</t>
  </si>
  <si>
    <t>T12048008_MRMLS</t>
  </si>
  <si>
    <t>Meadow Parkway</t>
  </si>
  <si>
    <t>92592-6609</t>
  </si>
  <si>
    <t>CblairJ@msn.com</t>
  </si>
  <si>
    <t>951-693-9833</t>
  </si>
  <si>
    <t>TBLAICRA_MRMLS</t>
  </si>
  <si>
    <t>951-760-6388</t>
  </si>
  <si>
    <t>Ce Blair</t>
  </si>
  <si>
    <t>This is a short sale subject to lender approval. Easy to show owners very cooperative. Call listing agent to schedule a appointment. Please submit offers with pre approval letter and proof of funds.</t>
  </si>
  <si>
    <t>Fantastic home located in Temecula in the beautiful desirable Paseo Del Sol community. 3110 sq ft of living space 5 bedrooms 3 bathrooms. Spacious kitchen open to a family room with fireplace. Features include recessed lighting granite counters large center island. Conveniently located to schools shopping and freeway access.</t>
  </si>
  <si>
    <t>T12048008</t>
  </si>
  <si>
    <t>43528 Dodaro Drive</t>
  </si>
  <si>
    <t>T12048229_MRMLS</t>
  </si>
  <si>
    <t>92591-1506</t>
  </si>
  <si>
    <t>Standard sale. Please call or text me directly at 951-501-9111 to arrange viewing or with any questions. Do not go to home without making an appointment with me first. Weekday appointments to be 3pm and later This is a great home your buyers should</t>
  </si>
  <si>
    <t xml:space="preserve">Stunning horse property home in the heart of Temecula's finest neighborhood of Meadow View. This fully renovated home boasts of new dark wood floors kitchen custom tile work through out along with new appliances and other features too numerous to state. You will see for yourself there is not a better house on the market. The home features two large great rooms to fit any decor and design ideas that your imagination can create With it's Large kitchen and dinning area this home is an entertainers dream. With four huge bedrooms even the largest family will not want for more. Everyday is vacation in this house from lounging by the pool on the hot summer days to relaxing after a long day in your over sized master bathroom's spa tub. Resort living is everyday at this home. No more writing offer after offer this home can be yours today Don't miss out on your chance to live everyday like you're on Vacation </t>
  </si>
  <si>
    <t>T12048229</t>
  </si>
  <si>
    <t>30430 Del Rey Road</t>
  </si>
  <si>
    <t>T12048248_MRMLS</t>
  </si>
  <si>
    <t>J And K</t>
  </si>
  <si>
    <t>92363-2734</t>
  </si>
  <si>
    <t>50-140</t>
  </si>
  <si>
    <t>Nice property. Owner occupied. New Roof. New garage 24- 28. Fenced. Covered porch. Hardwood floors. Vaulted ceilings. New toilet paint.</t>
  </si>
  <si>
    <t>T12048248</t>
  </si>
  <si>
    <t>1312 W Broadway Street</t>
  </si>
  <si>
    <t>GZ DT KOI YF YB</t>
  </si>
  <si>
    <t>DW FRE ELE LPG</t>
  </si>
  <si>
    <t>DR MB WN</t>
  </si>
  <si>
    <t>T12048328_MRMLS</t>
  </si>
  <si>
    <t>Stanley Main Rd. Sage</t>
  </si>
  <si>
    <t>From Menifee take Newport to Domenigoni Pkwy R State st. L Cactus Valley L Red Mtn. rd. follow to Stanley L Garrett w/ Gawle sign in it. From Murrieta/Temecula route E. Benton to Sage R Stanley L .</t>
  </si>
  <si>
    <t>92544-9584</t>
  </si>
  <si>
    <t>Farm</t>
  </si>
  <si>
    <t>amarquez12@verizon.net</t>
  </si>
  <si>
    <t>TMARQANG_MRMLS</t>
  </si>
  <si>
    <t>951-719-4565</t>
  </si>
  <si>
    <t>Angel Marquez</t>
  </si>
  <si>
    <t>MRR301_MRMLS</t>
  </si>
  <si>
    <t>Marquez Realty</t>
  </si>
  <si>
    <t>Owner may carry w/ 20 down payment. Please call or leave your message for showing 951 .301 .0109. Thank you.</t>
  </si>
  <si>
    <t>1 527 649.2 sq ft.</t>
  </si>
  <si>
    <t>SG RO ST HP</t>
  </si>
  <si>
    <t>UN DR GP 1L</t>
  </si>
  <si>
    <t>Secluded and very private. Come and see to appreciate the tranquility of the mountain side of CA. Included is a 1 500 sq. ft area single family home with 3 bedrooms and 2 baths. A studio ready for a guest w/ its own semi kit and and a good size bath and many more. Plenty of room for your toys and live with all the pets you want. Buyer to verify all permits. Property informations are for the 3 dwellings in the property combined.</t>
  </si>
  <si>
    <t>T12048328</t>
  </si>
  <si>
    <t>46875 Garrett Drive</t>
  </si>
  <si>
    <t>T12048356_MRMLS</t>
  </si>
  <si>
    <t>East Off Valley Circle</t>
  </si>
  <si>
    <t>ON VICTORY BLVD BETWEEN LOCKHURST DR. &amp; SHELTONDALE AVE.</t>
  </si>
  <si>
    <t>knortonmercer@gmail.com</t>
  </si>
  <si>
    <t>TNORTKIM_MRMLS</t>
  </si>
  <si>
    <t>951-259-5767</t>
  </si>
  <si>
    <t>Kimberly Norton-Mercer</t>
  </si>
  <si>
    <t>DO NOT DISTURB TENANTS.... MAKE OFFER... EMAIL OFFERS TO deniseherrmann@earthlink.net W/ REQUIRED 5 DEPOSIT. AGENCY EMD LENDER APPROVAL PROOF OF FUNDS &amp; TERMS/CONDITIONS SUPPLEMENTA PAGE. BUYER TO PAY HBW PEST INSPECTION S &amp; REPAIRS IF NEEDED H</t>
  </si>
  <si>
    <t>REDUCED REDUCED REDUCED REO OLDER HOME ON FANTASTIC 'COMMUTER FRIENDLY' SECTION OF VICTORY BLVD... WITH 4 BDRMS 2.5 BATHS OPEN FLOOR PLAN HUGE FAMILY ROOM OPEN TO KITCHEN W/ BONUS AREAS. SOME UPGRADING THROUGH THE YEARS... BUT STILL NEEDS MORE TLC. NEIGHBORHOOD IS OLDER ESTABLISHED COMMUNITY WITH QUICK EASY ACCESS TO MAJOR ROADS / FREEWAYS FOR EASE OF COMMUTES. CLOSE TO ALL LOCAL AMENITIES. GREAT OPPORTUNITY BANK SAYS SELL IT YESTERDAY .</t>
  </si>
  <si>
    <t>T12048356</t>
  </si>
  <si>
    <t>24014 Victory Boulevard</t>
  </si>
  <si>
    <t>T12048399_MRMLS</t>
  </si>
  <si>
    <t>Redhawk Parkway And Vail Ranch</t>
  </si>
  <si>
    <t>92592-3401</t>
  </si>
  <si>
    <t>This is a short sale and commissions could be reducedproportionately to selling agent by the lenders</t>
  </si>
  <si>
    <t>Gardener s delight. Charming Country Cottage located in popular Vail Ranch. Step into the delightfully decorated open floor plan featuring a fireplace in the formal living room a formal dining room another fireplace in the family room and an eat-in kitchen with stainless appliances. Extra-large laundry room features lots of storage. Also with a comfortable Master Suite and a large loft which could be a 4th bedroom. Step into the backyard with its fruit trees carefully tended flowerbeds and a workbench and shed to please the most avid gardener. This is a well cared for home with pride of ownership showing in every detail.</t>
  </si>
  <si>
    <t>T12048399</t>
  </si>
  <si>
    <t>32863 Freesia Way</t>
  </si>
  <si>
    <t>DW CO SV</t>
  </si>
  <si>
    <t>Z24 Z17 DAT SD</t>
  </si>
  <si>
    <t>GN BO FF JJ LR</t>
  </si>
  <si>
    <t>T12048405_MRMLS</t>
  </si>
  <si>
    <t>Garbani &amp; Brentworth</t>
  </si>
  <si>
    <t>6/12/12- Offer acceped- submitted to lender for approval. Short sale subject to lenders approval. Commission shall be split 50/50 if reduced by lender. GO Direct supra on gas meter. ALARM SYSTEM. Enter home- alarm system in kitchen--press 2323 OFF.</t>
  </si>
  <si>
    <t xml:space="preserve">REDUCED PRICE----Stunning 6 bedroom 4.5 bath home located on the quiet street of Cedar Brook Lane. This two-level home has over 4 300 square feet of living space. Home has been elegantly designed with granite countertops large tile throughout and upgraded carpet. This is a great home for entertaining or a large family-- The gourmet kitchen boasts a center island stainless steel appliances and sink walk-in pantry beautiful upgraded cabinets and endless counter space. Large kitchen opens to a great room which leads to a large private backyard with views of the mountains behind. Also has a large bonus room formal living and dining rooms. Large master suite with shower and larger soaker tub. Downstairs bedroom and bathroom make a great guest suite. Dual pane windows with window tint to make this home very energy efficient-- cool in the summer and warm in the winter. This home is located in the community of Rolling Hills which has good schools and is located close to the freeway and convenient new shopping. Don't miss your opportunity to own this beautiful home Don't forget to view the virtual tour-- please click on the link below to watch it now </t>
  </si>
  <si>
    <t>T12048405</t>
  </si>
  <si>
    <t>28837 Cedar Brook Lane</t>
  </si>
  <si>
    <t>T12048430_MRMLS</t>
  </si>
  <si>
    <t>Borreson And Baker</t>
  </si>
  <si>
    <t>Borreson</t>
  </si>
  <si>
    <t>92117-6025</t>
  </si>
  <si>
    <t>bruce@trendequitygroup.com</t>
  </si>
  <si>
    <t>951-587-9630</t>
  </si>
  <si>
    <t>TRAYBRUC_MRMLS</t>
  </si>
  <si>
    <t>951-526-7014</t>
  </si>
  <si>
    <t>Bruce Ray</t>
  </si>
  <si>
    <t>Call Bruce for showing instructions and questions 951-526-7014. This is a new initiated short Sale and all terms and conditions are subject to lender approval. Commissions to be split 50/50 if reduced by lender. All information deemed reliable but not g</t>
  </si>
  <si>
    <t>Beautiful family home which features views of Mission Bay 5 bedrooms and 3 bedrooms. Great Bay Park location for schools bay / beach activities downtown etc. Quiet backyard for entertaining and family BBQ's. This is Short Sale and we need your offer today You won't be disappointed.</t>
  </si>
  <si>
    <t>T12048430</t>
  </si>
  <si>
    <t>3423 Borreson Street</t>
  </si>
  <si>
    <t>927J3</t>
  </si>
  <si>
    <t>T12048443_MRMLS</t>
  </si>
  <si>
    <t>Mountain Pride Dr.</t>
  </si>
  <si>
    <t>Spring Branch</t>
  </si>
  <si>
    <t>92562-7714</t>
  </si>
  <si>
    <t>MAY SHOW PROPERTY WITH ACCEPTED OFFER ONLY.CALL AGENT @ 619-252-7053 OR EMAIL..rcostello1@gmail.com</t>
  </si>
  <si>
    <t>Fixer ...Fixer ...This one needs some work but has Huge Potential. Nice central Murrieta location on cul-de-sac street close to all. Seller has abundance of items stored in home preventing access to many of the areas of the house so viewing will be very limited. Cash or 203k buyers only due to present condition. Property may only be viewed with accepted offer - No exceptions. Buyer must allow seller up to 30 days to vacate beyond close if needed.</t>
  </si>
  <si>
    <t>T12048443</t>
  </si>
  <si>
    <t>23856 Spring Branch Court</t>
  </si>
  <si>
    <t>DN FY FF SY</t>
  </si>
  <si>
    <t>T12048516_MRMLS</t>
  </si>
  <si>
    <t>Breeze Way</t>
  </si>
  <si>
    <t>92592-5654</t>
  </si>
  <si>
    <t>JUJALUKACEV@YAHOO.COM</t>
  </si>
  <si>
    <t>951-852-9679</t>
  </si>
  <si>
    <t>Easy to show Call Juja for combo.Price terms and commission subject to lender approval. All short sale negotiation fees and any reduction of commission to be divided equally between listing and selling agents.</t>
  </si>
  <si>
    <t>Gorgeous home located in South Temecula in the community of Temecula Creek with easy access to freeway shopping and wine country. Beautiful kitchen with stainless steel appliances. Upgraded tile and carpet in beautiful neutral colors. Unique floor plan with master bedroom located on first floor. Bonus room with own bathroom upstairs. A private bedroom and bathroom downstairs which would be perfect for guests or mother-in-law. Downstairs office with French doors. Huge back yard with private pebble tech pool for hot summer days This is a short sale.</t>
  </si>
  <si>
    <t>T12048516</t>
  </si>
  <si>
    <t xml:space="preserve">43953 Breeze Way </t>
  </si>
  <si>
    <t>T12048521_MRMLS</t>
  </si>
  <si>
    <t>Vail Ranch Pkwy &amp; Cam Rubano</t>
  </si>
  <si>
    <t>Marge</t>
  </si>
  <si>
    <t>92592-1405</t>
  </si>
  <si>
    <t>SHORT SALE. One lender - Wells Fargo. CDPE Agent. This is a short sale subject to lender's approval of sales price buyer and commission. All are subject to lender approval. Any reduction in commission will be split 50/50. Email Offers to Ramirealtor@gmai</t>
  </si>
  <si>
    <t>BEAUTIFUL POOL/SPA HOME IN THE POPULAR VAIL RANCH AREA OF SOUTH TEMECULA. GOURGEOUS BACKYARD - PERFECT FOR PARTIES OR JUST RELAXING AND ENJOYING THE MOUNTAIN VIEWS. CLOSE TO SCHOOLS SHOPPING AREAS. LIVE IN THIS FANTASTIC FAMILY NEIGHBORHOOD WITH WALKING DISTANCE TO PARK &amp; QUICK ACCESS TO THE I-15 FREEWAY. NO HOA LOW TAX RATE. 3 BEDROOMS 2 BATHROOMS. GREAT LAYOUT.</t>
  </si>
  <si>
    <t>T12048521</t>
  </si>
  <si>
    <t>44828 Marge Place</t>
  </si>
  <si>
    <t>T12048554_MRMLS</t>
  </si>
  <si>
    <t>Bradly And Holland Rd</t>
  </si>
  <si>
    <t>92584-8360</t>
  </si>
  <si>
    <t xml:space="preserve"> SHORT SALE Owner is ready to sale... Show and send me your offers. Please lock up behind you. the fact that the sale and gross commission are subject to lender approval and the amount or method by which the compensation offered through the MLS will</t>
  </si>
  <si>
    <t>3 Bedroom 2 Bathroom home with a Pool and Jacuzzi. Den could be turned into a 4th Bedroom Sellers opted to make it a Den. Formal Family room when you walk into the home. Kitchen is next to the Family room. Small Dinning area in the Kitchen. Large windows in the Family room give you full view of the Pool and Georgious mountains. Kitchen is spacious and you can view the pool while cooking. Master Bedroom is spacious and over looks the Pool and Jacuzi. It has two walk in closets and double sinks. Home needs minor repairs..</t>
  </si>
  <si>
    <t>T12048554</t>
  </si>
  <si>
    <t>30818 Young Dove Street</t>
  </si>
  <si>
    <t>1269J7</t>
  </si>
  <si>
    <t>T12048651_MRMLS</t>
  </si>
  <si>
    <t>Fairmount &amp; Thorn</t>
  </si>
  <si>
    <t>East on Thorn from Fairmount right on 46th on right side</t>
  </si>
  <si>
    <t>92105-4416</t>
  </si>
  <si>
    <t xml:space="preserve">LOCKBOX CODE 7-5-6-4. Email offer to seawayproperties@aol.com. Send offer with proof of funds copy of EMD. Terms and conditions subject to lender's approval. Show and sell. Write up your best offer submit </t>
  </si>
  <si>
    <t xml:space="preserve"> REDUCED REDUCED Price Reduced write your best offer submit Strictly As-Is - Seller will not make any repairs pay for Termite or Home Warranty. Older home in City Heights neighborhood. Good rental for investor fixer for flipper or improve and keep as your own. Great central location close to freeways downtown shopping schools. REO listing Write up your best offer. NOTE One Bedroom and one bath were done without permits.</t>
  </si>
  <si>
    <t>T12048651</t>
  </si>
  <si>
    <t>3008 46TH Street</t>
  </si>
  <si>
    <t>T12048685_MRMLS</t>
  </si>
  <si>
    <t>Margarita Rd.</t>
  </si>
  <si>
    <t>Winterset</t>
  </si>
  <si>
    <t>92563-6350</t>
  </si>
  <si>
    <t>slr1227@msn.com</t>
  </si>
  <si>
    <t>TBERTROX_MRMLS</t>
  </si>
  <si>
    <t>951-970-7208</t>
  </si>
  <si>
    <t>Roxanne Berthelotte</t>
  </si>
  <si>
    <t>Please call agent with 1 hours notice PET'S on property. Knock and announce yourself before entering as home is still occupied by multiple family members. Mon-Sun. showing between 9 00 am and 5 00 pm. THIS IS A SHORT SALE. Price Terms and Commissions Su</t>
  </si>
  <si>
    <t>This Murrieta Cul-De-Sac home Features 5 bedrooms 4 full bath super sized family room with fireplace court yard entry and a 3 car garage.Great location close to schools and shopping.</t>
  </si>
  <si>
    <t>T12048685</t>
  </si>
  <si>
    <t>26492 Winterset Court</t>
  </si>
  <si>
    <t>MH BR DN DR FR GAM KT LR MB ME OF FP</t>
  </si>
  <si>
    <t>T12048692_MRMLS</t>
  </si>
  <si>
    <t>92592-2884</t>
  </si>
  <si>
    <t>leslielawson@realtyexecutives.com</t>
  </si>
  <si>
    <t>TLAWSLES_MRMLS</t>
  </si>
  <si>
    <t>951-852-0080</t>
  </si>
  <si>
    <t>Leslie Lawson</t>
  </si>
  <si>
    <t>951-326-3100</t>
  </si>
  <si>
    <t>Owner always home please allow at least 1 hrs notice prior to showing. Do not disturb occupants without calling agent first. Please call listing agent first. Thank you Also this home is on the higher end for the market so please bring your cash an</t>
  </si>
  <si>
    <t xml:space="preserve">Truly a luxury home located in the MOST sought after area...WOLF CREEK Community This breath taking 4000 sq ft ENTERTAINERS PARADISE is a MUST SEE You'll find nothing like it Upgrades galore This home sparkles over 270 000 in upgrades which includes but not limited to flooring custom window treatments trash compactor wall mural custom chandeliers salt water pool spa controlled by remote thermostat water fall fire pit custom built-ins throughout BBQ Island/kitchen wine fridge granite alumawood covering patio from side to side epoxy garage floor 3 fire places garage cabinets huge loft extensive crown molding throughout exotic foliage wrought iron staircase central vacuum system and SO MUCH MORE Don't miss out on this opportunity to make this breathtaking Wolf Creek beauty yours...did I forget to mention it has a gorgeous view too </t>
  </si>
  <si>
    <t>T12048692</t>
  </si>
  <si>
    <t>31145 Lilac Way</t>
  </si>
  <si>
    <t>DW RF K1 A2 K8 BIN GB</t>
  </si>
  <si>
    <t>T12048769_MRMLS</t>
  </si>
  <si>
    <t>San Fermin</t>
  </si>
  <si>
    <t>92592-2639</t>
  </si>
  <si>
    <t>San Fermin Pl</t>
  </si>
  <si>
    <t>May consider a lease option.</t>
  </si>
  <si>
    <t>Description A timeless classical Mediterranean estate on a gentle lushly landscaped 2.32 acres in the heart of Santiago Estates. Massive palms frame the custom gated entry to a circular driveway with port cochere and ample parking for large gatherings. The home is embraced with rose gardens family fruit orchard and tropical setting for palms around the pool and spa. The entry is grand and opens a circular staircase with large formal living room wet bar formal dining room with French doors and an open family room to the kitchen area. Interior boasts marble flooring three fireplaces crown molding granite kitchen counters and French doors. The kitchen is very large with island pantry wine refrigerator and large eating area. The patio embraces a sit up bar at the barbecue covered patio and tropical setting at the pool with water features. The master suite and a second bedroom are on the main floor with large office and three bedrooms on upper floor. A five car garage is included.</t>
  </si>
  <si>
    <t>T12048769</t>
  </si>
  <si>
    <t xml:space="preserve">43505 San Fermin Pl </t>
  </si>
  <si>
    <t>T12048797_MRMLS</t>
  </si>
  <si>
    <t>1st And C Street</t>
  </si>
  <si>
    <t>92562-6211</t>
  </si>
  <si>
    <t xml:space="preserve">TLWC </t>
  </si>
  <si>
    <t>RREIDY2@YAHOO.COM</t>
  </si>
  <si>
    <t>TREIDJOH_MRMLS</t>
  </si>
  <si>
    <t>John Reidy</t>
  </si>
  <si>
    <t>Very well taken care of . Move in ready. Detached 2 Car garage with a full bathroom. Used to be used as a beauty parlor.</t>
  </si>
  <si>
    <t>T12048797</t>
  </si>
  <si>
    <t>24946 1ST Street</t>
  </si>
  <si>
    <t>T12048845_MRMLS</t>
  </si>
  <si>
    <t>92704-7108</t>
  </si>
  <si>
    <t xml:space="preserve">Woodlake Wdlk </t>
  </si>
  <si>
    <t>Short sale subject bank approval of price terms conditions commissions etc. Gate code is key key 2500. Email offers to Karla@KarlaSellsHomes.com along wtih copy of EMD lender letter and/or proof of funds. Please leave your card and lock up Thank</t>
  </si>
  <si>
    <t xml:space="preserve">Beautiful upper unit offers pergo-type wood floors fireplace in living room and an upgraded kitchen. Tons of natural light throughout. Nice patio style balcony for enjoying your morning coffee Walking distance to South Coast Plaza restaurants school and park Hurry This is a cutie </t>
  </si>
  <si>
    <t>T12048845</t>
  </si>
  <si>
    <t>2520 W Macarthur Boulevard</t>
  </si>
  <si>
    <t>T12048861_MRMLS</t>
  </si>
  <si>
    <t>Ramona Expressway / Avalon</t>
  </si>
  <si>
    <t>92571-7570</t>
  </si>
  <si>
    <t>christine4realestate@yahoo.com</t>
  </si>
  <si>
    <t>TBURCCHR_MRMLS</t>
  </si>
  <si>
    <t>951-941-3382</t>
  </si>
  <si>
    <t>Christine Burch</t>
  </si>
  <si>
    <t>This is a SHORT SALE and commission to be split 50/50 per lenders approval. email offers to christine4realestate@yahoo.com please include RPA Pre Qual or proof of funds short sale addendum and EMD no disclosure at this time.PLEASE DO NOT DISTURB TENENTS</t>
  </si>
  <si>
    <t>Very nice home in the Village of Avalon. Close to Lake Perris 3 bedroom 2.5 bath great home for first time buyers. Home has been beautifully kept and well taken care of.</t>
  </si>
  <si>
    <t>T12048861</t>
  </si>
  <si>
    <t xml:space="preserve">1468 Albillo Loop </t>
  </si>
  <si>
    <t>CL CF WI EC</t>
  </si>
  <si>
    <t>SJ RG BBQ YF YB FN LZ X44 X48</t>
  </si>
  <si>
    <t>DW RF A2 EF MO SV BIN LPG GB</t>
  </si>
  <si>
    <t>Z24 HC RY CW B1 STO SUR DDE</t>
  </si>
  <si>
    <t>SK W10 SC W02 SG</t>
  </si>
  <si>
    <t>FF FY JJ LR SY UR WI</t>
  </si>
  <si>
    <t>T12048895_MRMLS</t>
  </si>
  <si>
    <t>Rancho CA to Avenida Del Oro Lt on Sandia Cr Rt on Via Vaquero Lt on Las Pimeras Rt on Camino Del Valle</t>
  </si>
  <si>
    <t>Camino Del Valle</t>
  </si>
  <si>
    <t>92590-4923</t>
  </si>
  <si>
    <t>angeladelaney@rancon.com</t>
  </si>
  <si>
    <t>951-848-9810</t>
  </si>
  <si>
    <t>TDELAANG_MRMLS</t>
  </si>
  <si>
    <t>951-595-7761</t>
  </si>
  <si>
    <t>Angela Delaney</t>
  </si>
  <si>
    <t xml:space="preserve">Please remove shoes while showing. Thank You </t>
  </si>
  <si>
    <t>Absolutely gorgeous Mediterranean single story located in the desirable De Luz area.This stunning executive estate sits on a very private 5 acre gated view lot fully fenced &amp; cross fenced.Over 300 income producing avocado trees w/grapefruit mandarin orange lemon lime apricot peach guava cherimoya cumquat &amp; persimmon trees.From the top of the parcel you can see the ocean in the distance.The resort style backyard is the crowning glory of this estate which features a marvelous pebble bottom pool w/a rock slide waterfall swim up bar area shaded built in BBQ w/refrigerator several palapas &amp; fire pit.This home was built w/attention to every detail.It boasts an impressive foyer custom travertine flooring beautiful built in entertainment center in family room large gourmet kitchen w/granite stainless steel appliances &amp; built in refrig. Huge master suite has stunning marble bathroom w/large jetted soaking tub.There are plantation shutters custom draperies &amp; surround sound throughout.The floor plan is designed to allow privacy for every bdrm. Even the garage is fully finished with carpeting and a bathroom. There is a large parking area approx 63 X 30 for RV parking or sport court. Enjoy total privacy in this tranquil oasis yet be 10 minutes from town.</t>
  </si>
  <si>
    <t>T12048895</t>
  </si>
  <si>
    <t xml:space="preserve">24910 Camino Del Valle </t>
  </si>
  <si>
    <t>SB CRL RG X46 FN X47 LZ X44</t>
  </si>
  <si>
    <t>FR LR MB WS IS PS</t>
  </si>
  <si>
    <t>929G7</t>
  </si>
  <si>
    <t>T12048912_MRMLS</t>
  </si>
  <si>
    <t>Vino Way</t>
  </si>
  <si>
    <t>Rancho California Rd.-Left on Calle Contento-Right Vista Del Monte-Left at Vino-Right on Avenida Arizona</t>
  </si>
  <si>
    <t>Avenida Arizona</t>
  </si>
  <si>
    <t>92591-5011</t>
  </si>
  <si>
    <t>Temecula Wine Country</t>
  </si>
  <si>
    <t>trishlundin@rancon.com</t>
  </si>
  <si>
    <t>951-491-5582</t>
  </si>
  <si>
    <t>Please call seller Mr. Harris to show. Seller must confine dogs on property before showing. His home number is 951-693-4142 and his cell number is 951-764-6457. Please call both numbers if he doesn't answer. Thank you for showing.</t>
  </si>
  <si>
    <t>CG RO HP A5</t>
  </si>
  <si>
    <t>Standard Sale in Wine Country just minutes to shopping and conveniences yet private fully fenced and gated. Don't pass this amazing opportunity for horse property in wine country. This 2861 sq. ft. Spanish style home has 3 bedrooms 2 master suites one upstairs and one down  3 1/2 baths travertine floors 2 fireplaces in living room and downstairs master sauna formal living and dining rooms family room with wet bar open to updated kitchen with granite counters and stainless steel appliances including the refrigerator. Enjoy the summer swimming in your private pool and spa heated by solar and propane. This amazing 2.04 acre property is fully fenced horse property with 4 stall FCP barn with feed room and tack room large pasture 3 smaller turnout areas one with a 3 sided shelter. There are 2 storage sheds one could be used as a chicken coop. Enter this equestrian property through electric gates and driveway lined with palms and roses and your own orchard with 11 different kinds of fruit. There is plenty of room for parking with 2 car attached garage plus 1 1/2 detached garage. Don't pass up the country lifestyle which comes with seasonal pond with dock too.</t>
  </si>
  <si>
    <t xml:space="preserve">Temecula Wine Count </t>
  </si>
  <si>
    <t>T12048912</t>
  </si>
  <si>
    <t xml:space="preserve">39700 Avenida Arizona </t>
  </si>
  <si>
    <t>T12048916_MRMLS</t>
  </si>
  <si>
    <t>Murrieta Rd. / Sun City Blvd.</t>
  </si>
  <si>
    <t>rpreferredagent@gmail.com</t>
  </si>
  <si>
    <t>951-672-0466</t>
  </si>
  <si>
    <t>TTURNROB_MRMLS</t>
  </si>
  <si>
    <t>951-906-1010</t>
  </si>
  <si>
    <t>Approved short sale Nice Single Story Senior Home has encloused lanai and small storage/workshop in back of garage. located in nice neighborhood.</t>
  </si>
  <si>
    <t>T12048916</t>
  </si>
  <si>
    <t>25811 Baltrustrol Drive</t>
  </si>
  <si>
    <t>SJ SW SG YF YB FN</t>
  </si>
  <si>
    <t>T12048965_MRMLS</t>
  </si>
  <si>
    <t>Willows/Winchester</t>
  </si>
  <si>
    <t>215 Frwy/Exit Winchester Rd 79/Go East/L Willows Ave/R Sierra Madre/L Via Belleza</t>
  </si>
  <si>
    <t>92563-4872</t>
  </si>
  <si>
    <t>Shari@InlandREServices.com</t>
  </si>
  <si>
    <t>951-698-8000</t>
  </si>
  <si>
    <t>TPOTTSHA_MRMLS</t>
  </si>
  <si>
    <t>PREQUALIFICATION REQUIRED THROUGH IMPAC PLEASE CONTACT CHRISTIAN DAHLINS AT 949-274-3936 OR 949 475-6456APPROVED SHORT SALE CAN CLOSE QUICKLYShort sale with one loan. Price terms conditions commssions subject to bank approval. Any adjustments in com</t>
  </si>
  <si>
    <t xml:space="preserve">APPROVED SHORT SALE. CAN CLOSE QUICKLYSpectacular single story in the heart of Murrieta Located on a quiet cul-de-sac lot this home has a spectacular lot with a detached garage expansive patio bbq area and garden shed. The double wrought iron gate adds extra curb appeal and has room for your extra toys Inside the formal living and dining rooms are open and bright and the gourmet kitchen has a breakfast nook lots of cabinet and counter space and is centrally located off the family room. Enhanced with tile and laminate flooring window blinds french doors mirrored wardrobes and ceiling fans this home is a true beauty. Make this one yours today </t>
  </si>
  <si>
    <t>T12048965</t>
  </si>
  <si>
    <t xml:space="preserve">39263 Via Belleza </t>
  </si>
  <si>
    <t>T12049144_MRMLS</t>
  </si>
  <si>
    <t>Sun City Blvd. &amp; McCall</t>
  </si>
  <si>
    <t>92586-2205</t>
  </si>
  <si>
    <t>SANDRA@CEMOREREALESTATE.COM</t>
  </si>
  <si>
    <t>951-461-2370</t>
  </si>
  <si>
    <t>TCEMOSAN_MRMLS</t>
  </si>
  <si>
    <t>310-701-0538</t>
  </si>
  <si>
    <t>Sandra Cemore</t>
  </si>
  <si>
    <t>951-698-5012</t>
  </si>
  <si>
    <t>Code for gate is ....Press 5718 .....To show please call seller 1st then go directly. All offers are to be submitted via e-mail to Sandra@CemoreRealEstate.com with proof of funds if taking a loan provide pre-approval letter from direct lender along wi</t>
  </si>
  <si>
    <t>Now this is a turn key property and shows pride of ownership. 2 bedrooms plus den. 2004 Skyline Manufactured Home. Spacious living &amp; dining rooms. Kitchen features gas stove with oven dishwasher disposal built-in microwave oak cabinets and breakfast bar. Nice size master bedroom with separate tub and stall shower vanity mirrored wardrobe closet doors. Separate laundry room with cabinetry. Large storage shed or workshop. Ceiling fans throughout. Full length covered carport with lattice on the side for some privacy. Community club house pool spa fitness center and billiards. Close to shopping and freeway. This is a 55 community. Automatic sprinkling system. Looking for a move in property then look no further as this is one.</t>
  </si>
  <si>
    <t>T12049144</t>
  </si>
  <si>
    <t>T12049156_MRMLS</t>
  </si>
  <si>
    <t>Collett &amp; Dunlap</t>
  </si>
  <si>
    <t>92571-3765</t>
  </si>
  <si>
    <t>TEXT CHRISTINE HARLOW 951-237-7876 FOR INFOTHIS PROPERTY IS A FANNIE MAE HOMEPATH PROPERTY PURCHASE THIS PROPERTY WITH AS LITTLE DOWN AS 3 THIS PROPERTY IS APPROVED FOR THE HOMEPATH RENOVATION FINANCING FOR DETAILS GO TO WWW.HOMEPATH.COMSELLER HAS DIRE</t>
  </si>
  <si>
    <t xml:space="preserve">BEAUTIFUL OPEN FLOOR PLAN LARGE UPGRADED KITCHEN WITH A LARGE CENTER ISLAND GRANITE COUNTER TOPS STAINLESS STEEL APPLIANCES HUGE WALK IN PANTRY. LARGE BEDROOMS PLENTY OF SQ FT FOR EVERYONE A MASTER SUITE YOUR CLIENTS HAVE TO SEE GREAT COZY FIREPLACE FOR THE CHILLY WINTER NIGHTS THERES A HUGE TANDEM 4 CAR GARAGE LARGE COVERED PATIO WHICH IS GREAT FOR THOSE WARM SUMMER AFTERNOONS AND BBQ'S THIS ONE HAS IT ALL WITH SPACE TO GROW </t>
  </si>
  <si>
    <t>T12049156</t>
  </si>
  <si>
    <t>1513 Sweet Bay Drive</t>
  </si>
  <si>
    <t>T12049223_MRMLS</t>
  </si>
  <si>
    <t>Scott to Lindenberger to unpaved road</t>
  </si>
  <si>
    <t>92584-8741</t>
  </si>
  <si>
    <t>denhollow1@msn.com</t>
  </si>
  <si>
    <t>THOLLDEN_MRMLS</t>
  </si>
  <si>
    <t>Denise Holloway</t>
  </si>
  <si>
    <t>IERO01_MRMLS</t>
  </si>
  <si>
    <t>Golden Inland Empire Realty</t>
  </si>
  <si>
    <t>Call owner first to show. Make appointment but please allow time for owner to schedule appointment.</t>
  </si>
  <si>
    <t>Beautiful 2.07 leveled acres close by 215 frwy  shopping restruant and gas. Live in a country setting with all the conviences of the city near by. Large Modular home with 1144 sq. ft. Large cozy front pouch with 12 x 50 covered awing. Concrete slab surrounds house with 37 trees and well water. In and out drive way with 1/4 acre grass front lawn. Cozy kitchen with island and lots of windows. Inside laundry and more... especially the sun rises and sun sets....beautiful.</t>
  </si>
  <si>
    <t>Ssd</t>
  </si>
  <si>
    <t>T12049223</t>
  </si>
  <si>
    <t>29550 Woodbine Lane</t>
  </si>
  <si>
    <t>HC RL STO Z21 DAT DDE FC</t>
  </si>
  <si>
    <t>DA BB SEP ISL</t>
  </si>
  <si>
    <t>DN LF BO FF LR UR</t>
  </si>
  <si>
    <t>T12049275_MRMLS</t>
  </si>
  <si>
    <t>Fisher And Mustang</t>
  </si>
  <si>
    <t>Orangetip</t>
  </si>
  <si>
    <t>92545-8969</t>
  </si>
  <si>
    <t>grant.brubaker@live.com</t>
  </si>
  <si>
    <t>TBRUBGRA_MRMLS</t>
  </si>
  <si>
    <t>951-378-6197</t>
  </si>
  <si>
    <t>Grant Brubaker</t>
  </si>
  <si>
    <t>Thank you for showing. This is a short sale and any reduction in the gross commission allowed by the lender shall be split 60/40 between listing and selling offices.</t>
  </si>
  <si>
    <t>Don't miss your next Home This two story home has over 3000sf for you to enjoy. On a corner lot for increased privacy you can park in the two car garage or the separate one car both have direct access to the home. There is RV parking on the side of the home with a concrete pad. When you walk through the double front doors you are greated with large tile floors and a tile inlay at the entry. The open Living room has carpet while the adjacent dining area is tiled. The dining area is separated from the family room by a partial wall and plantation shutters which match the shutters in the rest of the home. The large open kitchen has plenty of storage and granite counter tops including the breakfast bar. A separate Laundry room with utility sink is between the kitchen and the garage with expoxied floors. Downstairs also has a bedroom and a bathroom with a shower. Once upstairs you are in a large loft area and master bedroom is bright and open. The master bath has a soaking tub and double walk in closets. There are 3 other bedrooms and a large bonus room/den providing plenty of space. The backyard is landscaped and has a covered patio for enjoying the outdoors.</t>
  </si>
  <si>
    <t>T12049275</t>
  </si>
  <si>
    <t>1935 Orangetip Lane</t>
  </si>
  <si>
    <t>T12049280_MRMLS</t>
  </si>
  <si>
    <t>Turtle Pond Ln/Gill St</t>
  </si>
  <si>
    <t>Huddlestone</t>
  </si>
  <si>
    <t>92563-2589</t>
  </si>
  <si>
    <t xml:space="preserve"> Agents-Pls lock all doors &amp; return key to LB after showing Combo LB 1967 . Short sale subject to lender approval. 2.5 CBB guaranteed. Pls go to www.battiata.com/ssprocess.php for our short sale process Electronic Signatures Not Accepted. FOR ANY Q</t>
  </si>
  <si>
    <t xml:space="preserve">Privately situated at the end of a cul-de-sac large corner lot Lovely single story home offering 3 bed/2 bath plus an optional 4th bedroom high ceilings throughout formal living &amp; dining area fireplace &amp; entertainment nook in family room laminate flooring &amp; island/breakfast bar in kitchen master bathroom w/ soaking tub &amp; walk-in closet covered back patio central A/C &amp; heat a must see </t>
  </si>
  <si>
    <t>T12049280</t>
  </si>
  <si>
    <t>38907 Huddlestone Court</t>
  </si>
  <si>
    <t>907F5</t>
  </si>
  <si>
    <t>T12049511_MRMLS</t>
  </si>
  <si>
    <t>Buck</t>
  </si>
  <si>
    <t>92561-3502</t>
  </si>
  <si>
    <t>SELLER TO SELECT SERVICES. padlock combo on fence is 1988-push hasp together to unlock. to lock hold together and spin dials.-ENTER AT YOUR OWN RISK. SOME AREAS OF FLOORING ARE SOFT</t>
  </si>
  <si>
    <t xml:space="preserve">FANTASTIC INVESTMENT ON THIS REO PROPERTY UNFINISHED CUSTOM HOME APPROX 2700 SQ FT 4 BEDS AND 4 BATHS WITH 3 CAR GARAGE ON 1 ACRE LOT. WELL ALREADY IN APPROX 600 FT AND TWO 3500 GAL WATER STORAGE TANKS. PANORAMIC VIEWS OF THE AREA. GREAT DEAL FOR THE DEVELOPER OR OCCUPANT EVEN WILL MAKE A GREAT 2ND HOME MOTIVATED SELLER WANTS THIS SOLD NOW </t>
  </si>
  <si>
    <t>T12049511</t>
  </si>
  <si>
    <t>69205 Buck Drive</t>
  </si>
  <si>
    <t>T12049513_MRMLS</t>
  </si>
  <si>
    <t>Rancho Ca. Rd. to De Luz Rd. left</t>
  </si>
  <si>
    <t xml:space="preserve">Agents This is a new construction. Developer can build this plan or any other. Commission paid on land at close of land and on the construction at completion of foundation. Price for land only is 225 000 combined with APN 933-180-033-Approx. 10 acres </t>
  </si>
  <si>
    <t>RO L03</t>
  </si>
  <si>
    <t>Purchase price includes 10.07 acre APN 933-180-033 lot adjacent to the 4.33 acre APN 933-180-040 proposed homesite. This is a to-be-built home on a large lot with a great view. Land construction and final loan financing available with one time qualifying The world s largest builder of custom homes proving custom doesn t mean expensive. Use our international buying power and your ideas to get the home you want. Customize this plan or bring us your own ideas and we ll have you a price in a day Pictures are for illustration purposes price is based on Prestige Inclusions. Click on supplements for floor plan and the site plan. Renderings are for illustration purposes only.</t>
  </si>
  <si>
    <t>T12049513</t>
  </si>
  <si>
    <t xml:space="preserve">1 De Luz </t>
  </si>
  <si>
    <t>959-A2</t>
  </si>
  <si>
    <t>T12049518_MRMLS</t>
  </si>
  <si>
    <t>Calle Madero</t>
  </si>
  <si>
    <t>Margarita Road East on North General Kearny Left on La Colima Right on Calle Madero Left on Carmelita Circle 3rd Green House on left</t>
  </si>
  <si>
    <t>92591-1603</t>
  </si>
  <si>
    <t>TMORIHYO_MRMLS</t>
  </si>
  <si>
    <t>Hyon Moriki</t>
  </si>
  <si>
    <t>navypilot@kw.com</t>
  </si>
  <si>
    <t>951-541-2536</t>
  </si>
  <si>
    <t>TMORIRIC_MRMLS</t>
  </si>
  <si>
    <t>951-491-9091</t>
  </si>
  <si>
    <t>Richard Moriki</t>
  </si>
  <si>
    <t>SHORT SALE. ALL TERMS AND CONDITIONS &amp; COMMISSION SUBJ TO LENDER APPROVAL. SALE AND GROSS COMMISSION SUBJ TO LENDER APPROVAL. IF LENDER REDUCES COMMISSION WILL SPLIT 50/50.</t>
  </si>
  <si>
    <t>BT ET HS CB A27</t>
  </si>
  <si>
    <t>Beautifully remodeled cozy single story home located in the desirable equestrian community of Meadowview.--Temecula's secret place to live. This custom home was completely REBUILT in 2006 down to the bare studs.Remodel includes Granite counter tops both kitchen and bathrooms Custom cabinets throughout 16 custom tile floors Designer light and plumbing fixtures Remodeled bathrooms Custom interior and exterior paints Mature trees Five minutes close to all the Promenade Mall but in country setting Direct access to bike walk and horse trails just a steps away from the property which leads into 400 acres of open meadows Community clubhouse with two pools tennis basketball and hockey ring courts. Children's playground and miles of trails Monthly HOA dues 73 Community has over 900 homes with less than 10 homes for sale--testimonial to desirability of Meadowview</t>
  </si>
  <si>
    <t>T12049518</t>
  </si>
  <si>
    <t>40489 Carmelita Circle</t>
  </si>
  <si>
    <t>T12049575_MRMLS</t>
  </si>
  <si>
    <t>Lake Riverside/371 E Cahuilla</t>
  </si>
  <si>
    <t>15 Frwy/Exit 58 CA79S/E CA79 Temecula Pkwy/L CA371 E Cahuilla/L Lake Riverside Dr/1st R on Aztec</t>
  </si>
  <si>
    <t>92536-9023</t>
  </si>
  <si>
    <t>R1-2 1/2</t>
  </si>
  <si>
    <t>HUD Home.Sold AS IS by elec. bid only.Prop avail 06-22-12.Bids due 11 59PM CST daily until sold.FHA Case 048-456587.Uninsured.For Prop conditions Forms Discl &amp; Avail please visit www.HUDHomestore.com.For add'l forms updates step-by-step videos &amp; free p</t>
  </si>
  <si>
    <t xml:space="preserve">HUD Home. Price Reduced Located in the tranquil gated Lake Riverside Estates community this home is sure to please Picturesque setting on a 2.65 acre parcel with scenic views. This ranch style home features a grand living room with tiled fireplace and a formal dining room with french doors overlooking the backyard. Additionally there is a king size family room appointed with a two-way tiled fireplace and beamed ceilings. Enjoy cooking in the gourmet island kitchen enhanced with rich cabinets plenty of counter space and a sunny breakfast nook. The laundry room is centrally located and features extra storage cabinets. Additionally there is a den or office area perfect for your extra hobbies. The master bedroom is located away from the secondary bedrooms and has a spacious dressing and bath area. Besides all the extra space for parking and toys there is a detached garage. Enjoy serene living in this beautiful Lake community </t>
  </si>
  <si>
    <t>T12049575</t>
  </si>
  <si>
    <t>49855 Aztec Court</t>
  </si>
  <si>
    <t>T12049581_MRMLS</t>
  </si>
  <si>
    <t>Crabapple &amp; Bottle Brush</t>
  </si>
  <si>
    <t>Home is tenant occupied &amp; no inside pictures were allowed. Drive by only. DO NOT disturb tenants. House is in excellent condition. Showings after 5/1. Please submit offers along with DU lender letter of approval and proof of funds to 951-240-3374. MLS is</t>
  </si>
  <si>
    <t>PY SC ET CB H8 A9</t>
  </si>
  <si>
    <t xml:space="preserve">Come home to an oasis &amp; enjoy the panoramic views atop the rolling hills in guard-gated Greer Ranch Located on a private street of single-loaded homes you'll fall in love immediately with both this unique community &amp; this lovely home and its enormous back yard . The side large garden courtyard -- with French glass doors to the dining room -- is perfect when entertaining with its outside kitchen and plenty of room to mix with your largest group of friends. I love the stone front steps that lead to the entry &amp; one might even add more stonework and fill the whole front with lush palms that flow with the afternoon breezes in Greer . Open the front door and take in the open architecture and through-view all the way to the back. Off to the right is a private guest bedroom &amp; full bath. Straight ahead toward the back are open activity niches -- the living room or make it an office of game room  the dining room with beautiful garden views and then the oversized kitchen &amp; great room with plenty of glass to enjoy the beautiful views. Highly upgraded you get a kitchen designed with gourmet in mind in this semi-custom estate. But expect and get much more in this home &amp; you'll love the impressive custom upstairs family retreat. Creme de la creme </t>
  </si>
  <si>
    <t>T12049581</t>
  </si>
  <si>
    <t>27475 Trefoil Street</t>
  </si>
  <si>
    <t>DW A2 MO RA K8 BIN GA SC</t>
  </si>
  <si>
    <t>Z24 RL B1 STO Z17 SUR</t>
  </si>
  <si>
    <t>T12049609_MRMLS</t>
  </si>
  <si>
    <t>Catt</t>
  </si>
  <si>
    <t>Avry</t>
  </si>
  <si>
    <t>92595-7962</t>
  </si>
  <si>
    <t>EASY TO SHOW JUST CALL OR TEXT DIANE VAUGHN @ 951-677-1216. PLEASE GIVE 2 HOUR NOTICE SMALL CHILD AT HOME. THANKS FOR SHOWING PLEASE EMAIL OFFERS TO diane@oaktreerg.com. SUBJECT TO CANCELLATION OF CURRENT ESCROW.</t>
  </si>
  <si>
    <t>D46 D19 D41</t>
  </si>
  <si>
    <t>STANDARD SALE 5 BEDROOM 4 BATH HOME READY FOR YOUR LARGE FAMILY TO MOVE RIGHT IN WONDERFUL FLOORPLAN WITH HIGH CEILINGS ISLAND KITCHEN WITH SLAB GRANITE DOUBLE OVENS SHUTTERS PARCELAIN TILE FLOORS DOWNSTAIRS. EPOXY GARAGE FLOORS. WALKING DISTANCE TO SHOPPING GREAT FREEWAY ACCESS.</t>
  </si>
  <si>
    <t>T12049609</t>
  </si>
  <si>
    <t>35980 Avry Way</t>
  </si>
  <si>
    <t>T12049654_MRMLS</t>
  </si>
  <si>
    <t>Niguel to Beacon Hill to Rollins</t>
  </si>
  <si>
    <t>92677-4122</t>
  </si>
  <si>
    <t xml:space="preserve">Beacon Hill Court Bhc </t>
  </si>
  <si>
    <t>APPT ONLY due to dog. Seller available M-F after 6pm and on weekends. Please call first leave message and speak directly with occupant. Please do not go direct. Dog in property. Sellers Services. Subject to seller finding replacement home and escr</t>
  </si>
  <si>
    <t xml:space="preserve">Back on the Market. Here is your chance to live in Beacon Hill. This attached home features a 2 car garage with direct access into the den could be 3rd bedroom . The two bedrooms are located upstairs. The master suite has a balcony with peaceful views no neighbors behind you . The other bedroom features its own private bath. Downstairs the fireplace is a focal point of the living room while the formal dining room has access to the large rear yard/patio. Enjoy those summer nights out on the patio again with peaceful views and serene setting with no buildings behind you its like living in the country within the city Located at the end of the cul-de-sac making this the one with Location location location </t>
  </si>
  <si>
    <t xml:space="preserve">Beacon Hill Court </t>
  </si>
  <si>
    <t>T12049654</t>
  </si>
  <si>
    <t>3 Rollins Place</t>
  </si>
  <si>
    <t>T12049680_MRMLS</t>
  </si>
  <si>
    <t>Date And Margarita</t>
  </si>
  <si>
    <t>Listing is now in back up Sellers reached a decision Property sold as is free of repair contingencies Sellers choice oif services please. Short sale terms and commission subject to short sale lender approval and to be split 50/50.</t>
  </si>
  <si>
    <t>10 000 foot lot in Harveston Your own park within the park like community of Harveston. Beautiful family home with swimming pool and spa. Room for kids to play. 6 bedrooms and the Grandparents can come stay in the casita. Plantation shutters are included Granite slab kitchen counters this home has it all. One bank to negotiate the short sale with. This one is worth waiting for the bank approval. Sellers will entertain net offers at or above list price.</t>
  </si>
  <si>
    <t>T12049680</t>
  </si>
  <si>
    <t>39744 Nantucket Road</t>
  </si>
  <si>
    <t>1047J1</t>
  </si>
  <si>
    <t>T12049688_MRMLS</t>
  </si>
  <si>
    <t>Mission/Green Canyon</t>
  </si>
  <si>
    <t>Winterwarm</t>
  </si>
  <si>
    <t>92028-8249</t>
  </si>
  <si>
    <t>camposfam1@gmail.com</t>
  </si>
  <si>
    <t>TCACARLO_MRMLS</t>
  </si>
  <si>
    <t>Carlos Campos</t>
  </si>
  <si>
    <t>PCY301_MRMLS</t>
  </si>
  <si>
    <t>Palm Canyon Realtors</t>
  </si>
  <si>
    <t>Property is Vacant Go Direct Combo lockbox on Front Door Combo is 3902 Supra on gas Pipe. Property to be sold AS-IS with no warranties expressed or implied Bank Owned. Cosmetic Fixer will NOT qualify for FHA or VA financing. For more Information Pleas</t>
  </si>
  <si>
    <t xml:space="preserve"> REDUCED REDUCED This is the one you have been waiting for Large View Lot Overlooking the Hills. Main House sits on the plateau of the lot overlooking the Hills. Main House is Four Bedrooms and two and a Half Bathrooms with Large Living Room Large Kitchen with Granite Counters Master Bedroom Suite with Fireplace and a large whirlpool bath. Hardwood floors. Large View Deck Two Car Attached Garage. Plenty of Room for ALL yours toys.</t>
  </si>
  <si>
    <t>T12049688</t>
  </si>
  <si>
    <t>1414 Winterwarm Drive</t>
  </si>
  <si>
    <t>DW WA DR MO RA GA</t>
  </si>
  <si>
    <t>T12049693_MRMLS</t>
  </si>
  <si>
    <t>Clinton Keith Rd &amp; Whitewood</t>
  </si>
  <si>
    <t>I215 North East on Clinton Keith Lf on Whitewood Lf on Lindstrand</t>
  </si>
  <si>
    <t>Lindstrand</t>
  </si>
  <si>
    <t>92563-4445</t>
  </si>
  <si>
    <t>619-248-2516</t>
  </si>
  <si>
    <t>Call owner to show. Saturday through Tuesday showings ONLY. No Lock Box. Short Sale price terms and conditions subject to lender approval. Commission split 50/50.</t>
  </si>
  <si>
    <t xml:space="preserve">Great end unit Townhome with Hillside Views. This is a very spacious home that features a kitchen with stainless appliances granite counter tops and a custom tile backsplash. Home has an attached 2 car garage enclosed front patio and wonderful views of the snow-capped mountains. This one wont last </t>
  </si>
  <si>
    <t>T12049693</t>
  </si>
  <si>
    <t>35992 Lindstrand Avenue</t>
  </si>
  <si>
    <t>T12049719_MRMLS</t>
  </si>
  <si>
    <t>Main/Mission</t>
  </si>
  <si>
    <t>92879-2811</t>
  </si>
  <si>
    <t xml:space="preserve"> Short Sale Price and commission subject to lender approval. If commission is reduce split to remain 60/40 split. Buyer to verify all. Seller to select services. Call owner for showing appointments. Dan 951-818-9672. Call Michelle if questions 909-376-</t>
  </si>
  <si>
    <t xml:space="preserve"> Short Sale Huge Single Story Home In South Corona. Custom In-Ground Pool W/ Spa BBQ Island W/ Islander Grill &amp; Mini-Fridge. Highly Upgraded Throughout Very Open &amp; Spacious Family Style Kitchen W/ Oversized Center Island. Upgraded Tile Counters W/ Full Backsplash. Gorgeous Master Bedroom W/ His &amp; Hers Vanity Beautiful Garden Tub. Guest Suite W/ Private Bathroom Formal Living Room Formal Dining Room. Indoor Laundry Room W/ Utility Sink &amp; Counter. Stamped Concrete Patio Courtyard.</t>
  </si>
  <si>
    <t>T12049719</t>
  </si>
  <si>
    <t>2088 Dana Street</t>
  </si>
  <si>
    <t>T12049765_MRMLS</t>
  </si>
  <si>
    <t>Mc Call</t>
  </si>
  <si>
    <t>92585-9589</t>
  </si>
  <si>
    <t>TWINCJAN_MRMLS</t>
  </si>
  <si>
    <t>Jan Winchester</t>
  </si>
  <si>
    <t>tesha@coldwellbanker.com</t>
  </si>
  <si>
    <t>TAIKETES_MRMLS</t>
  </si>
  <si>
    <t>951-966-1980</t>
  </si>
  <si>
    <t>Tesha Aiken</t>
  </si>
  <si>
    <t>CBB305_MRMLS</t>
  </si>
  <si>
    <t>Coldwell Banker Assoc Brkr-SC</t>
  </si>
  <si>
    <t>PLEASE READ Appointment needed first during week. Owner very flexible DOGS on property. Appointments available M-F after 4 30pm until 6 30pm. You must have business card to show. Welcome to email or fax over offers. Bank has done appraisal and set pri</t>
  </si>
  <si>
    <t>BEAUTIFUL 2 STORY HOME ON A LARGE LOT IN CUL DE SAC.</t>
  </si>
  <si>
    <t>T12049765</t>
  </si>
  <si>
    <t>27179 Paige Circle</t>
  </si>
  <si>
    <t>T12049773_MRMLS</t>
  </si>
  <si>
    <t>Cramms Corner</t>
  </si>
  <si>
    <t>jut west of Cahuila mkt</t>
  </si>
  <si>
    <t>wachilli@gmail.com</t>
  </si>
  <si>
    <t>951-699-4340</t>
  </si>
  <si>
    <t>TCHILLI_MRMLS</t>
  </si>
  <si>
    <t>951-536-3906</t>
  </si>
  <si>
    <t>Chilli Ainsworth</t>
  </si>
  <si>
    <t>Short pay only approved with offer and commission 50/50 of approved by lender</t>
  </si>
  <si>
    <t>Right on hwy 371 at cramms corner two story barn home with large Shop needs much TLC. this is a short sale only approved with Offer</t>
  </si>
  <si>
    <t>Hamiliton</t>
  </si>
  <si>
    <t>Hamilton High</t>
  </si>
  <si>
    <t>T12049773</t>
  </si>
  <si>
    <t xml:space="preserve">53200 Us Highway 371 </t>
  </si>
  <si>
    <t>T12049788_MRMLS</t>
  </si>
  <si>
    <t>92530-1759</t>
  </si>
  <si>
    <t xml:space="preserve"> Short Sale Lender Approval Needed Commission will be split 50/50 if rate is reduced by bank. Price and all terms are up to banks approval. Fax offer to include attached supplement buyer app. letter FICO proof of funds to 866.440.1955.Showings on M-</t>
  </si>
  <si>
    <t xml:space="preserve">Large home with 4 bedrooms 3 baths Never leave your yard with the views and pool A must see </t>
  </si>
  <si>
    <t>T12049788</t>
  </si>
  <si>
    <t>29200 Sandpiper Drive</t>
  </si>
  <si>
    <t>T12049855_MRMLS</t>
  </si>
  <si>
    <t>Virgo</t>
  </si>
  <si>
    <t>92595-8056</t>
  </si>
  <si>
    <t xml:space="preserve"> Short Sale Price and commission subject to lender approval. Commission split to remain 60/40 split if commission is reduced. Buyer to verify all. Seller to select services. Please call Michelle to schedule showing appointment. 909 376-9687 ceiling fa</t>
  </si>
  <si>
    <t xml:space="preserve"> Short Sale Subject to lender approval..Lots of upgrades in this one Main floor bedroom huge bonus/game room with built in shelves master bedroom with a retreat and a balcony and jacuzzi tub Pool size yard. Upgraded with 2 fireplaces hardwood floors and many others.</t>
  </si>
  <si>
    <t>T12049855</t>
  </si>
  <si>
    <t>32992 Virgo Way</t>
  </si>
  <si>
    <t>811C2</t>
  </si>
  <si>
    <t>T12049888_MRMLS</t>
  </si>
  <si>
    <t>Hewitt St</t>
  </si>
  <si>
    <t>Kesha</t>
  </si>
  <si>
    <t>92583-4834</t>
  </si>
  <si>
    <t>dianehaman@aol.com</t>
  </si>
  <si>
    <t>THAMADIA_MRMLS</t>
  </si>
  <si>
    <t>951-858-1003</t>
  </si>
  <si>
    <t>Diane Haman</t>
  </si>
  <si>
    <t xml:space="preserve"> Do not disturb tenants I need an offer subject to seeing the interior of this property before I can get you in. As soon as I get your offer I can get you in within 24 hours. The owner does not want to loose tenants. He is very</t>
  </si>
  <si>
    <t xml:space="preserve">Its a beautiful Pool home with a Spa Great curb appeal . Don't miss this fantastic property </t>
  </si>
  <si>
    <t>T12049888</t>
  </si>
  <si>
    <t>668 Kesha Court</t>
  </si>
  <si>
    <t>T12049899_MRMLS</t>
  </si>
  <si>
    <t>92587-7954</t>
  </si>
  <si>
    <t>STANDARD SALEPlease call homeowner for appointmentEASY TO SHOW</t>
  </si>
  <si>
    <t>PY GO TC SC CB GC A9</t>
  </si>
  <si>
    <t xml:space="preserve">STANDARD SALE Amazing 5 bedroom 4 bathroom home with Lake Views RV &amp; Boat Parking and seperate living area with private entrance. Fine details throughout this entire home. New tile throughout plus new carpet upstairs and downstairs. Large custom tile entry spacious office or den with custom glass doors plus family room with lots of space and beautiful brick fireplace located off of the family kitchen with granite counters breakfast bar and seperate dining room. Granite in all bathrooms and luxurious master suite with double door entry huge walk-in closet and his and hers bathrooms 2 full bathrooms and custom shutters.Downstairs is a private entrance to a seperate living area with 2 full bedrooms 1 bathroom and living area.Beautiful home plus large balcony with lakeviews private fenced yard 4 car garage with shelving and epoxy floor and underhouse storage with shelving. YOU MUST SEE THIS HOME </t>
  </si>
  <si>
    <t>T12049899</t>
  </si>
  <si>
    <t>22632 Canyon Club Drive</t>
  </si>
  <si>
    <t>T12049938_MRMLS</t>
  </si>
  <si>
    <t>92583-4216</t>
  </si>
  <si>
    <t>877-834-6502</t>
  </si>
  <si>
    <t>619-733-7136</t>
  </si>
  <si>
    <t>Tenents will always be home. Please call agent for showing instructions. Please give 24 hour notice.</t>
  </si>
  <si>
    <t>Perfect for first time home buyer or investor lots of potential. Large back yard. Garage has been converted to 3rd bedroom permits unknown Property also has another 1500 sq. ft. building in the back which has been used as rental. permits unknown Back Bldg. has 2 sections. Section 1 has 2 bedrooms 1 bath kitchen and living area and Section 2 has 1 bedroom 1 bath kitchen and living room. permits unknown Property has a 4 year old roof and all new electrical re-wiring laminate floors throughout. New fence in the front.</t>
  </si>
  <si>
    <t>T12049938</t>
  </si>
  <si>
    <t>350 E 6TH Street</t>
  </si>
  <si>
    <t>DN BO FF LR RR SY UR</t>
  </si>
  <si>
    <t>897C3</t>
  </si>
  <si>
    <t>T12049947_MRMLS</t>
  </si>
  <si>
    <t>Bundy Canyon And Cherry</t>
  </si>
  <si>
    <t xml:space="preserve"> SUBJ TO CANCELLATION OF PREV. ESCROW. REO-THE SELLER HAS DIRECTED THAT ALL OFFERS ON THIS LISTING MUST BE MADE ONLINE IN HOMEPATH.COM.GO TO WWW.HOMEPATH.COM SEARCH FOR THE PROPERTY DETAILS &amp;CLICK THE 'MAKE OFFER' BUTTON TO SUBMIT OFFER. CONTACT L.A. ONC</t>
  </si>
  <si>
    <t>Wow 1 story home in Wildomar-east of Freeway. Low tax area no HOA. This one won't last long Agents please see remarks below and supplements.</t>
  </si>
  <si>
    <t>T12049947</t>
  </si>
  <si>
    <t>33745 Tamerron Way</t>
  </si>
  <si>
    <t>DW A2 MO RA ST SV ELE GA</t>
  </si>
  <si>
    <t>LF AK BO FY FS</t>
  </si>
  <si>
    <t>T12049955_MRMLS</t>
  </si>
  <si>
    <t>Elizabeth/Robards/Jackson</t>
  </si>
  <si>
    <t>92562-6030</t>
  </si>
  <si>
    <t>One bank Chase short sale. Tenants vacating 6/1/12. Needs carpet and paint. No repairs or warranties guaranteed. SALE &amp; GROSS COMMISSION SUBJ TO LENDER APPROVAL AMOUNT OR METHOD BY WHICH COMPENSATION OFFERED THROUGH MLS WILL BE REDUCED IF LENDER REDUC</t>
  </si>
  <si>
    <t>Fabulous open floor plan with 5 bedrooms 3 full baths and a loft. Crown molding plantation shutters and granite counters in the kitchen. Tropical rear yard for entertaining. Corner lot on cul de sac. See agent remarks.</t>
  </si>
  <si>
    <t>T12049955</t>
  </si>
  <si>
    <t>23536 Hobart Court</t>
  </si>
  <si>
    <t>T12049963_MRMLS</t>
  </si>
  <si>
    <t>92223-8481</t>
  </si>
  <si>
    <t>Call 909 806-9352 to show</t>
  </si>
  <si>
    <t>Nestled in the San Gorgonio Pass Acacia at Sundance offers sweeping mountain views north and south of Beaumont. Homes include many personalization options. Explore our master-planned amenities including parks soccer fields and playgrounds. Picture shown is an artist rendering actual elevation may vary. Home includes Upgraded kitchen Granite upgraded Cabinets 9 panel solar system. Home also features downstairs bedroom and full bath.</t>
  </si>
  <si>
    <t>San Gorgornio</t>
  </si>
  <si>
    <t>T12049963</t>
  </si>
  <si>
    <t xml:space="preserve">1291 Buttercup </t>
  </si>
  <si>
    <t>T12049975_MRMLS</t>
  </si>
  <si>
    <t>Paradise Valley Rd</t>
  </si>
  <si>
    <t>91977-5727</t>
  </si>
  <si>
    <t>NICE HOME TO WELCOME A NEW FAMILY. THE HOME FEATURES 3 BEDROOMS AND 1.5 BATHS.</t>
  </si>
  <si>
    <t>T12049975</t>
  </si>
  <si>
    <t>456 Broadview Street</t>
  </si>
  <si>
    <t>T12049978_MRMLS</t>
  </si>
  <si>
    <t>Cottonwood Avenue</t>
  </si>
  <si>
    <t>North State Street to Cottowood Avenue turn left on Twilight</t>
  </si>
  <si>
    <t>92582-3101</t>
  </si>
  <si>
    <t>angieanunez@yahoo.com</t>
  </si>
  <si>
    <t>TNUNEAGE_MRMLS</t>
  </si>
  <si>
    <t>909-228-8855</t>
  </si>
  <si>
    <t>Angelica Nunez</t>
  </si>
  <si>
    <t>This is a beautiful home that has been well taken care of in a quiet family neighborhood. Great for investors or 1st time home buyers..</t>
  </si>
  <si>
    <t>This is a short sale all terms conditions and commission are subject to final lender approval. If commission is reduced it will be split 50/50. Please send offers along with FICO scores proof of funds pre-approval letter and EMD. Shown by appointment only with 48 hours notice as per Sellers request. Please do not disturb the occupants.</t>
  </si>
  <si>
    <t>T12049978</t>
  </si>
  <si>
    <t>194 Twilight Court</t>
  </si>
  <si>
    <t>T12050001_MRMLS</t>
  </si>
  <si>
    <t>Rhone</t>
  </si>
  <si>
    <t>Paseo De Los Castillos</t>
  </si>
  <si>
    <t>92071-4185</t>
  </si>
  <si>
    <t>Santee/Los Castillos</t>
  </si>
  <si>
    <t>kkthamma@yahoo.com</t>
  </si>
  <si>
    <t>TTHAMKAR_MRMLS</t>
  </si>
  <si>
    <t>951-704-0384</t>
  </si>
  <si>
    <t>Kara Thamma</t>
  </si>
  <si>
    <t>Short sale. Just one loan from Bof A Sale and gross commission is subject to lender approval. All information is deemed reliable but not guarenteed buyer/buyer's agent to verify all prior to escrow. call agent for Combo.</t>
  </si>
  <si>
    <t>Beautiful 2006 built home. 4 bedrooms 2.5 baths with no Mello Roos or HOA's. Home features an open floor plan with vaulted ceilings large kitchen spacious living room and granite counter tops in Kitchen bathroom and laundry room.</t>
  </si>
  <si>
    <t>T12050001</t>
  </si>
  <si>
    <t xml:space="preserve">9509 Paseo De Los Castillos </t>
  </si>
  <si>
    <t>T12050128_MRMLS</t>
  </si>
  <si>
    <t>Via Puebla</t>
  </si>
  <si>
    <t>92592-5884</t>
  </si>
  <si>
    <t>2 506 sqft 2 story SFR with 4 bedrooms 2.5 bathrooms attached 2 car garage and loft built in 1999 on 0.14 acres. The tile floor entry opens to the living and dining rooms with laminate wood flooring. The kitchen has tile flooring a center island with breakfast bar desk area granite counter tops and a breakfast nook with sliding door to the backyard. It is open to the family room with laminate wood flooring a ceiling fan and fireplace. The master bedroom is on the main floor and features a ceiling fan walk-in closet and bathroom with dual sink vanity and separate shower and tub. The 4th bedroom does not have a closet but title shows as 4 bedroom. The backyard patio has a fire pit. Make an offer and make it yours Buyer and buyer's agent to verify all information.</t>
  </si>
  <si>
    <t>T12050128</t>
  </si>
  <si>
    <t xml:space="preserve">45640 Via Puebla </t>
  </si>
  <si>
    <t>DW A2 EF MO ST SV GA SC</t>
  </si>
  <si>
    <t>RL STO SUR DDE SD</t>
  </si>
  <si>
    <t>T12050161_MRMLS</t>
  </si>
  <si>
    <t>Greer Road / Clinton Keith</t>
  </si>
  <si>
    <t>92562-2515</t>
  </si>
  <si>
    <t>arlinski10@hotmail.com</t>
  </si>
  <si>
    <t>951-696-9418</t>
  </si>
  <si>
    <t>TABELARL_MRMLS</t>
  </si>
  <si>
    <t>951-704-3422</t>
  </si>
  <si>
    <t>Arleen Abelgas</t>
  </si>
  <si>
    <t>Easy to show property. Please contact owner prior to showing. Afternoon and weekend preferred. Submit offers with RPA pre-approval letter and a copy of EMD.Submitted an offer to the bank currently we are taking back up offer only.</t>
  </si>
  <si>
    <t>SHORT SALE BRING OFFERS GREAT SINGLE STORY MURRIETA HOME . Sale price must be approve by Cal- Vet with only one loan. Any reduction in commission shall be split 50/50 the amount or method by which the compensation offered through the MLS will be reduced if the lender reduces the gross commission. . NO HOA and in a very nice neighborhood that is easy access to freeways. Open kitchen with granite counters. Large island with sink and dishwasher . White upgraded cabinets. Beautiful upgraded hardwood flooring . Formal living and dining room . Good size backyard. Adjacent to elementary and high school.Don't miss this Lennar built property. Bring your fussy buyers to see this gorgeous single story home.</t>
  </si>
  <si>
    <t>T12050161</t>
  </si>
  <si>
    <t>27311 Wedgewood Way</t>
  </si>
  <si>
    <t>T12050167_MRMLS</t>
  </si>
  <si>
    <t>Bears Paw Drive</t>
  </si>
  <si>
    <t>Bear Creek Country Club</t>
  </si>
  <si>
    <t>BACK UP OFFERS ONLY AT THIS TIME. Call first for Appointment. DOG ON PROPERTY. This is a Short Sale. Price Terms &amp; Commissions Subject To Seller's Lender's Written Approval. Any Lender-Required Reduction In Commission To Be Split Equally Between Listin</t>
  </si>
  <si>
    <t>Resort Living on the Lake at Bear Creek. Without a Doubt the Best Lake Location Spectacular Water Views from Your Back Yard. This Beautiful 3 bedroom 3 Bath home offers Hardwood Floors Travertine Tile Custom Paint Woodwork and Shutters. Kitchen includes Breakfast Nook and custom pot rack. Additional upgrades include surround sound ceiling fans and retractable screens on all exterior doors. Garage with separate golf cart entrance and epoxy flooring. Enjoy Pool Spa Tennis Fitness Club And 24 Hour Security Gates.</t>
  </si>
  <si>
    <t xml:space="preserve">Bear Creek Country </t>
  </si>
  <si>
    <t>T12050167</t>
  </si>
  <si>
    <t>38699 Muirfield Drive</t>
  </si>
  <si>
    <t>DW A2 CV MO RA ST SV</t>
  </si>
  <si>
    <t>T12050170_MRMLS</t>
  </si>
  <si>
    <t>North on Cahuenga from 134 Right on Addison Right on Strohm on left side</t>
  </si>
  <si>
    <t>91601-4842</t>
  </si>
  <si>
    <t>Come see this incredible home Please call LA first prior to showing. Lockbox is on rear door please enter through front door only. Homeowner has young children and needs proper notice prior to showing. Please leave card. Thanks for showing</t>
  </si>
  <si>
    <t>TOLUCA WOODS CHARMER Wonderfully maintained Cottage-Style home nestled in the quiet walking neighborhood of Toluca Woods offers 2 bedrooms and 1 bath. Original floor plan meticulously restored with 1941 period details including refinished hardwood flooring master bedroom with bay window remodeled bath with designer tile separate tub and shower pedestal sink and custom cabinetry. Large light filled kitchen with ample storage space. Relax in the spacious living room with elegant fireplace and mantle. Enjoy gracious outdoor lifestyle on this expansive 8 000 sq.ft. property - Front and backyards shaded by mature trees are a gardener's delight with hundreds of flowers blooming throughout each season. Newly painted exterior. Detached 2-car garage. Easy access to trendy NoHo Burbank Studios Downtown LA and Hollywood. Turnkey Standard Sale.</t>
  </si>
  <si>
    <t>T12050170</t>
  </si>
  <si>
    <t>4906 Strohm Avenue</t>
  </si>
  <si>
    <t>T12050255_MRMLS</t>
  </si>
  <si>
    <t>Evans Road/ Newport</t>
  </si>
  <si>
    <t>South on Evans Road first left</t>
  </si>
  <si>
    <t>92584-2788</t>
  </si>
  <si>
    <t>Rim Creek Path</t>
  </si>
  <si>
    <t>ellierose5@aol.com</t>
  </si>
  <si>
    <t>TSMIELLI_MRMLS</t>
  </si>
  <si>
    <t>951-813-5172</t>
  </si>
  <si>
    <t>Please call owner for access. Home 951-679-0988 Cell 951-283-3367. Agent can meet you there. Cell 951-813-5172EASY TO SHOW</t>
  </si>
  <si>
    <t>Beautiful home features granite kitchen counters with large center island. Professionally landscaped low maintenance rear yard with allumawood patio cover. Light tubes in hall bath and laundry roomORCHID AT PACIFIC MAYFIELD a gated community with pool spa tennis courts bbq area and recreation room with exercise equipment. Move right in to the beautifully decorated home. This home shows true pride of ownership.</t>
  </si>
  <si>
    <t>T12050255</t>
  </si>
  <si>
    <t xml:space="preserve">26596 Rim Creek Path </t>
  </si>
  <si>
    <t>GZ SJ YF YB X48</t>
  </si>
  <si>
    <t>T12050267_MRMLS</t>
  </si>
  <si>
    <t>Mahogany &amp; Dogwood</t>
  </si>
  <si>
    <t>From Highway 79 Enter 2nd Entrance To Stone Ridge Estates Right Mahogany 2nd House from Corner of Willow &amp; Dogwood</t>
  </si>
  <si>
    <t>92086-9707</t>
  </si>
  <si>
    <t>Stoneridge Estates</t>
  </si>
  <si>
    <t>jen@realtorjen.com</t>
  </si>
  <si>
    <t>877-542-5281</t>
  </si>
  <si>
    <t>TBEAUJEN_MRMLS</t>
  </si>
  <si>
    <t>951-704-6411</t>
  </si>
  <si>
    <t>Jennifer Beaudreau</t>
  </si>
  <si>
    <t>Very Easy To Show 1 Hour Notice Seller Requests Light Hours Showing Only Owner Home. Bring All Offers. Text Agent For Appointment 951.704-6411. Direct All Offers With Prequal &amp; Proof of Funds To Jen@RealEstateJen.Com. Thank You For Showing.</t>
  </si>
  <si>
    <t>BQ A28 BT ET CB GR A20 A27 ST A21 H8 SE A8 WT</t>
  </si>
  <si>
    <t>Affordable Low Down Must Sell Home 55 Beautiful Area With Quiet Streets. Comfortable Home With Open Floor Plan and Beautiful Cathedral Windows That Bring In All The Natural Light Covered Front Deck Shaded Backyard With a Charming Gazebo Two Decks and Patio Surround the Home Beautifully Landscaped Outdoor Areas Make This Home Perfect for Entertaining and Relaxing Centrally Located To Temecula the 15 &amp; 215 Freeway's.</t>
  </si>
  <si>
    <t>T12050267</t>
  </si>
  <si>
    <t>BZ SW SG YF FN LZ X44</t>
  </si>
  <si>
    <t>Z24 HC RY FC</t>
  </si>
  <si>
    <t>BB BN FM LC ISL</t>
  </si>
  <si>
    <t>DN LF FF JJ LR FS</t>
  </si>
  <si>
    <t>KI K07 K10 CT</t>
  </si>
  <si>
    <t>T12050293_MRMLS</t>
  </si>
  <si>
    <t>Menifee Road &amp; Camino Crystal</t>
  </si>
  <si>
    <t>East on Newport Road to Menifee Road turn left to New Arrowhead &amp; turn left to Camino Crystal &amp; turn right follow around to Cambridg</t>
  </si>
  <si>
    <t>92584-7803</t>
  </si>
  <si>
    <t>lyonrose1@hotmail.com</t>
  </si>
  <si>
    <t>TBLOCGRA_MRMLS</t>
  </si>
  <si>
    <t>951-295-6422</t>
  </si>
  <si>
    <t>Grace Rosenberger</t>
  </si>
  <si>
    <t xml:space="preserve"> SUBJECT TO CANCELLATION OF CURRENT ESCROW IF YOU HAVE AN FHA OR VA BUYER PLEASE CALL ME FOR DETAILS PRIOR TO WRITING AN OFFER AT 951-295-6422 PLEASE CALL OWNER FOR SHOWING THIS IS A SUDDEN DIVORCE SITUATION SO PLEASE BE THOUGHTFUL WHEN SHOWING....SE</t>
  </si>
  <si>
    <t>DR CD P05 GA GC GP PR</t>
  </si>
  <si>
    <t>D54 D46 D19</t>
  </si>
  <si>
    <t xml:space="preserve">ABSOLUTELY BEAUTIFUL HOME HAS EVERYTHING YOU COULD WISH FOR IN YOUR HOME STARTING WITH THE LOVELY TREE LINED STREET AS YOU ENTER THE NEIGHBORHOOD &amp; ONLY 2 DOORS AWAY FROM THE GOLF COURSE NOTICE THE PORCH AT ENTRY AS YOU WALK IN THE HOME YOU'LL FIND A HUGE LIVING/DINING ROOM GOURMET STYLE KITCHEN WITH ISLAND DOUBLE OVEN BUILT IN STOVE &amp; MICROWAVE NEW DISHWASHER TONS OF CABINET SPACE LOOKING OUT TO YOUR SUPER SIZED FAMILY ROOM &amp; VIEW OF YOUR SPARKLING BLUE POOL &amp; SPA WITH TROPICAL FOLIAGE NEXT YOU'LL NOTICE A HUGE DEN/OFFICE OR IF YOU ADD A CLOSET YOU HAVE A HUGE BEDROOM DOWNSTAIRS WITH FULL BATH NEARBY GOING UPSTAIRS YOU'LL SEE BEAUTIFUL LAMINATED WOOD FLOORING IN THE LOFT AREA THAT OVERLOOKS YOUR LIVING ROOM &amp; FORMAL ENTRY OH AND THE MASTER BEDROOM WITH BALCONY IS FANTASTIC...DON'T FORGET TO GO OUT ONTO THE BALCONY AND CHECK OUT THE VIEW OF THE GOLF COURSE 3 DOORS DOWN AND THE VIEW OF THE POND AT THE COURSE AS WELL AS YOUR TROPICAL BACKYARD WITH YOUR POOL &amp; SPA WE ALSO HAVE 2 BEDROOMS WITH A JACK-N-JILL STYLE BATH AS WELL AS UPSTAIRS LAUNDRY ROOM WITH NEW TILE INSTALLED. EVERYTHING YOU COULD WANT IS WAITING FOR YOU RIGHT HERE AND BEST OF ALL IT'S A STANDARD SALE NOT WAITING MONTHS FOR YOUR ACCEPTANCE MUST SEE THIS INCREDIBLE HOME </t>
  </si>
  <si>
    <t>T12050293</t>
  </si>
  <si>
    <t>29573 Cambridge Drive</t>
  </si>
  <si>
    <t>T12050359_MRMLS</t>
  </si>
  <si>
    <t>92544-6463</t>
  </si>
  <si>
    <t xml:space="preserve">This property has a pool and spa . It is awesome dont miss this one </t>
  </si>
  <si>
    <t>T12050359</t>
  </si>
  <si>
    <t>42040 Harmony Drive</t>
  </si>
  <si>
    <t>T12050373_MRMLS</t>
  </si>
  <si>
    <t>Call 909 806-9352 to show.</t>
  </si>
  <si>
    <t>Nestled in the San Gorgonio Pass Acacia at Sundance offers sweeping mountain views north and south of Beaumont. Homes include many personalization options. Explore our master-planned amenities including parks soccer fields and playgrounds. Bedroom and full bath on lower level. Home includes 9 panel solar system. 45-60 Day move-in. Picture shown is an artist rendering actual elevation may vary.</t>
  </si>
  <si>
    <t>T12050373</t>
  </si>
  <si>
    <t xml:space="preserve">1453 Ambrosia </t>
  </si>
  <si>
    <t>T12050457_MRMLS</t>
  </si>
  <si>
    <t>Meadowbrook Ave.</t>
  </si>
  <si>
    <t>When you see the sign 27255 Peach St. turn right at that sign first house on left</t>
  </si>
  <si>
    <t>92570-7053</t>
  </si>
  <si>
    <t xml:space="preserve"> CASH OFFERS ONLY NO FINANCING Short Sale Lender Approval Needed Commission will be split 50/50 if rate is reduced by bank. Price and all terms are up to banks approval. SHOWINGS ONLY HELD EVERY SUNDAY BUT PLEASE CALL OWNER TO SET IT UP A DAY IN</t>
  </si>
  <si>
    <t xml:space="preserve">2 Bedroom 1 bath home on LARGE LOT </t>
  </si>
  <si>
    <t>T12050457</t>
  </si>
  <si>
    <t>27225 Peach Street</t>
  </si>
  <si>
    <t>T12050509_MRMLS</t>
  </si>
  <si>
    <t>215-Fwy And Murrieta Hot Sp Rd</t>
  </si>
  <si>
    <t>riverside TG 928E7</t>
  </si>
  <si>
    <t>Hannah</t>
  </si>
  <si>
    <t>92563-4912</t>
  </si>
  <si>
    <t>No sign No Lock box Call owner Becky prior to show 951-757-4648Submit Your Cleanest offer today.Sellers Choice E T.Agency Rpa Wdp SSA EMD Proof of Cash to close Loan Letter with Loan Type fico scores with UD approval if possible. Sent to Agent</t>
  </si>
  <si>
    <t>D46 D07</t>
  </si>
  <si>
    <t>Short Sale Beautiful Centex built home. 5 bedroom Office and Loft 4.5 bathrooms. One bedroom and office downstairs. 4 bedrooms and loft are upstaris. Plantation shutters wood flooring granite  stainless steel appliances. 4065 Square feet of living space 3 car Garage Rv parking. Beautiful views. .23 acre lot or 10 017 sq foot lot. RV Parking. NO HOA. Great neighborhood. Surrounded by shopping schools medical facilites and parks all are very close by. Wonderfuil to live so close to all your daily needs.</t>
  </si>
  <si>
    <t>T12050509</t>
  </si>
  <si>
    <t>40418 Hannah Way</t>
  </si>
  <si>
    <t>T12050524_MRMLS</t>
  </si>
  <si>
    <t>Newport And Bradley</t>
  </si>
  <si>
    <t>Hunter Ridge</t>
  </si>
  <si>
    <t>92584-8327</t>
  </si>
  <si>
    <t>Please call to make appointment. Commission is subject to lender approval and if there is a reduction it will be split 50/50.</t>
  </si>
  <si>
    <t>Nice single story home in a quiet neighborhood. This home features 3 bedrooms 2.5 baths with a den and good size backyard Beautiful neighborhood with great parks and schools near by and it's close to retail shops and the 215 freeway. Owners took carpeting out of residence so only concrete floors remain.</t>
  </si>
  <si>
    <t>T12050524</t>
  </si>
  <si>
    <t>26812 Hunter Ridge Drive</t>
  </si>
  <si>
    <t>GH EP</t>
  </si>
  <si>
    <t>DW RF K1 A2 TC EF MO RA ST CO K8 BIN ELE SC</t>
  </si>
  <si>
    <t>Z24 CC HC MS CW WT B1 DDE FC SD</t>
  </si>
  <si>
    <t>FF JJ SY UR WI</t>
  </si>
  <si>
    <t>T12050525_MRMLS</t>
  </si>
  <si>
    <t>Anza Road And Linda Rosea Road</t>
  </si>
  <si>
    <t>FROM 79 SOUTH - TURN LEFT ON TO ANZA ROAD - THEN TAKE A RIGHT ON LINDA ROSEA ROAD - THEN TAKE ANOTHER RIGHT ON VIA CERRO VISTA FIRST HOUSE ON THE RIGHT</t>
  </si>
  <si>
    <t>92592-9544</t>
  </si>
  <si>
    <t>schierberl@verizon.net</t>
  </si>
  <si>
    <t>TSCHILAR_MRMLS</t>
  </si>
  <si>
    <t>951-440-7777</t>
  </si>
  <si>
    <t>Larry Schierberl</t>
  </si>
  <si>
    <t>LISTING AGENT IS THE HOME OWNER. THIS IS A TURN KEY HOME NO NEED TO PREVIEW. IF YOU HAVE CLIENTS IN THIS PRICE RANGE THIS HOME WILL SELL IT SELF. EASY TO SHOW JUST CALL. THIS HOME HAS A GATED ENTRY. TWO GOLDEN RETRIEVERS THAT ARE VERY FRIENDLY DUKE AND OS</t>
  </si>
  <si>
    <t>DR 1R GT CD P05 1G GA 1L</t>
  </si>
  <si>
    <t>WY F6 RLN F8</t>
  </si>
  <si>
    <t>This is an entertainer's dream home in the heart of Temecula Wine Country. Perched up on the hillside the home overlooks the Temecula valley with spectacular views in every room. A custom built gate keeps the property private before driving up the palm tree lined driveway. The entryway has beautiful custom made Hubbard iron doors that opens to the large family room with views of the pebble-tec pool and the mountains. The kitchen has a built Sub-Zero refrigerator and Dacor and Jen-Air appliances. The Master Suite is located upstairs with a jacuzzi tub large open shower fireplace and a private deck with spectacular views. The property also has custom made window coverings for the Andersen windows throughout the home and also has 8 sets of Andersen French doors.The property has also hosted weddings and private parties of 150 plus with a large grass area below the home down by the pool which can also serve for volleyball croquet bocce ball and many other games. The home features 3 new 19.00 Seer Air Conditioning and Heating units installed in 2008. Too many upgrades to list for this turnkey entertainment dream home.</t>
  </si>
  <si>
    <t>T12050525</t>
  </si>
  <si>
    <t xml:space="preserve">35300 Via Cerro Vista </t>
  </si>
  <si>
    <t>DW A2 MO ST BIN K3</t>
  </si>
  <si>
    <t>LF FY FS SY</t>
  </si>
  <si>
    <t>T12050561_MRMLS</t>
  </si>
  <si>
    <t>Murrieta Hot Springs Rd/Pouroy</t>
  </si>
  <si>
    <t>Winchester to Murrieta Hot Springs turn right and left on Red Bridge left on Old Trail Cir</t>
  </si>
  <si>
    <t>Old Trail Cir</t>
  </si>
  <si>
    <t>info@calldanelle.com</t>
  </si>
  <si>
    <t>951-587-8188</t>
  </si>
  <si>
    <t>TALSTDAN_MRMLS</t>
  </si>
  <si>
    <t>951-970-8821</t>
  </si>
  <si>
    <t>Danelle Alstrup</t>
  </si>
  <si>
    <t xml:space="preserve">Please call with 1 hr notice for showings due to dogs in backyard. Dogs may be there sometimes in backyard. Seller Selects Services. Please leave business card. Thank you </t>
  </si>
  <si>
    <t xml:space="preserve">PRICE REDUCTION SEE VIRTUAL TOUR...TURNKEY STANDARD SALE SOUGHT AFTER CUL-DE-SAC PREMIUM LOCATION WITH NO ONE BEHIND YOU AND A SERENE VIEW BEAUTIFUL 4 BD HIGH CEILINGS 4 FULL BAs DOWNSTAIRS DEN/OFFICE/OR BEDROOM. LARGE LOFT WITH SEP. OFFICE SPACE. INVITING FORMAL ENTRY &amp; LIVING ROOM WITH ALOT OF LIGHT FROM MANY NICE WINDOWS. SEP FORMAL DINING ROOM &amp; FAMILY ROOM W/A COZY FIREPLACE. ALL THIS ADJACENT TO A HUGE ENTERTAINING KITCHEN WITH LARGE ISLAND LARGE WALK IN PANTRY CABINETS AND COUNTER SPACE GALORE UNDER COUNTER LIGHTING. COME ENJOY A PEACEFUL BACKYARD THAT BACKS UP TO NATURE. YOU WILL LOVE THE DESIGNER COLORS CEILING FANS THROUGHOUT ROOMS ALL HAVE OWN BATH EXCEPT FOR ONE. HUGE MASTER BEDROOM WITH WALK IN CLOSET APPROX.12' x 16' MAKE UP AREA GREAT DUAL SINK VANITY AREA SEP TUB &amp; SHOWER SPACIOUS UP STAIRS LAUNDRY ROOM W/SINK AND STORAGE. TWO COAT CLOSETS AND STORAGE CABINETS. THREE CAR GARAGE AND SPA THAT WORKS SOLD AS IS. A WONDERFUL HOME READY FOR YOUR BUYERS </t>
  </si>
  <si>
    <t>T12050561</t>
  </si>
  <si>
    <t>31176 Old Trail Cir Circle</t>
  </si>
  <si>
    <t>T12050566_MRMLS</t>
  </si>
  <si>
    <t>Solano Dr.</t>
  </si>
  <si>
    <t>92545-2472</t>
  </si>
  <si>
    <t>jordanlaura@gmail.com</t>
  </si>
  <si>
    <t>951-973-7175</t>
  </si>
  <si>
    <t>TJORDLAU_MRMLS</t>
  </si>
  <si>
    <t>951-902-5268</t>
  </si>
  <si>
    <t>Laura Jordan</t>
  </si>
  <si>
    <t>Commission is subject to short sale approval and compensation may change if bank reduces the commission.Easy to show. Call to make appointment. There is a Judgement that must be paid by buyer of 1500.</t>
  </si>
  <si>
    <t>Prior Approved Short Sale. This is a cozy 2 bedroom 1 bath attached home. It features an extended two car garage with extra work space for toys storage or possibly a third car. The backyard is large and spacious. The master bedroom has sliding doors that leads to the backyard. It is located in a quite neighborhood with paved streets and sidewalks.</t>
  </si>
  <si>
    <t>T12050566</t>
  </si>
  <si>
    <t>2083 Nuevo Street</t>
  </si>
  <si>
    <t>T12050582_MRMLS</t>
  </si>
  <si>
    <t>Main/Civic Center Dr.</t>
  </si>
  <si>
    <t>92701-4146</t>
  </si>
  <si>
    <t>percal92@hotmail.com</t>
  </si>
  <si>
    <t>TCHADAVI_MRMLS</t>
  </si>
  <si>
    <t>951-218-0791</t>
  </si>
  <si>
    <t>David Changsek</t>
  </si>
  <si>
    <t>Very good for inverstors. Could have 2 houses for the price of one. Will be gone fast. Please call Daniel Romero 909 522-8154 or David Changsek 951 218-0791 for showing &amp; any information.</t>
  </si>
  <si>
    <t>Location location location. Excellent location. Near to everythng. Close to shopping Civic Center Freway and more. Originally two units. Converted legally in one unit. But could be converted easily into two units three bed/2 bath &amp; two bed/1 bath . Tile floring.</t>
  </si>
  <si>
    <t>T12050582</t>
  </si>
  <si>
    <t>619 E Santa Ana Boulevard</t>
  </si>
  <si>
    <t>SJ FN X48</t>
  </si>
  <si>
    <t>IG GI PV CH FT HT GH EP</t>
  </si>
  <si>
    <t>DW A2 MO ST K8 BIN ELE GA SC</t>
  </si>
  <si>
    <t>Z24 CC HC B1 Z21 DAT SUR</t>
  </si>
  <si>
    <t>KI K07 K02 K01</t>
  </si>
  <si>
    <t>T12050591_MRMLS</t>
  </si>
  <si>
    <t>Woodbine Lane</t>
  </si>
  <si>
    <t>Scott Rd.-South on Lindengerger Rd.-Right on Obsidian-Left on Magnetite-Right on Agate</t>
  </si>
  <si>
    <t xml:space="preserve"> SALE &amp; GROSS COMMISSION SUBJ TO LENDER APPROVAL AMOUNT OR METHOD BY WHICH COMPENSATION OFFERED THROUGH MLS WILL BE REDUCED IF LENDER REDUCES GROSS COMMISSION &amp; WILL BE SPLIT BETWEEN BROKERS. LOCKBOX ON GAS METER. EASY TO SHOW. BUYER WALKED. APPR</t>
  </si>
  <si>
    <t>Master bedroom downstairs Pool spa large family kitchen with center island 6 large bedrooms. This is a fantastic home priced to sell quickly We are close to receiving approval on short sale. Buyer just walked. Bring offers. Easy to Show.</t>
  </si>
  <si>
    <t>T12050591</t>
  </si>
  <si>
    <t>33426 Agate Street</t>
  </si>
  <si>
    <t>T12050622_MRMLS</t>
  </si>
  <si>
    <t>Short Sale is subject to lender approval any reduction in commission is to be split 50/50. Buyer s agent to verify all MLS data prior to COE. Please send offers to offers@wdrecalifornia.com or fax to 619-342-9702. CAll owner for appointment Clemente 90</t>
  </si>
  <si>
    <t>This property is a corner lot with a swimming pool that is gated with child proof lock. Parking for Five vehicles. A large covered patio in the back. Entry to property from two streets.</t>
  </si>
  <si>
    <t>T12050622</t>
  </si>
  <si>
    <t>T12050625_MRMLS</t>
  </si>
  <si>
    <t>Domenigoni/Neport Rd</t>
  </si>
  <si>
    <t>92584-7966</t>
  </si>
  <si>
    <t xml:space="preserve"> span marquee bgcolor 000000 scrollamount 10 font color F00 size .5 h1 Agent Commission @ 3.5 /h1 /font /marquee /marquee /span Please call the owner Danielle 951 442-9770 for showing with at least 1 hour notice no exceptions </t>
  </si>
  <si>
    <t xml:space="preserve">Standard Sale Turn Key Experience this LARGE floor plan inside the gates of Tierra Shores. Open kitchen with living room and a cozy fireplace. This beauty has upgraded stainless steel appliances granite countertops and plenty of cabinet storage. Come take advantage of these high soaring ceilings with a gorgeous dining room that brings in a lot of natural lighting with that great open feeling. The Master bedroom has a great layout with a beautiful bathroom boasting custom counter tops and a large soaking tub. These bedrooms are perfect for a large family office appeal and even your most welcomed guests. This home also features an inside laundry room 3 car garage and a perfect patio for entertaining. The backyard has been redone with custom concrete grass palm trees and is waiting for your personal touches. Tierra Shores is a private gated community with a lake swimming pool spa clubhouse and parks Enjoy your family time in the relaxing oasis you will call home EQUITY SALE--NO SHORT SALE WAITING </t>
  </si>
  <si>
    <t>T12050625</t>
  </si>
  <si>
    <t>29749 Warm Sands Drive</t>
  </si>
  <si>
    <t>SJ YF YB FN X47</t>
  </si>
  <si>
    <t>T12050657_MRMLS</t>
  </si>
  <si>
    <t>Exa Ely</t>
  </si>
  <si>
    <t>Rancho CA Rd R - Glen Oaks L - Mesa turns into E Benton R - Cross Over Rd. L CLL Vecina R - Exa Eli Rd - LT Rope Rd.</t>
  </si>
  <si>
    <t>Rope</t>
  </si>
  <si>
    <t>92544-8911</t>
  </si>
  <si>
    <t>760-476-9994</t>
  </si>
  <si>
    <t>760-622-9122</t>
  </si>
  <si>
    <t>A.P.N. 915-490-034 and 915-490-034-3 parcel 3 are negotiable. BTVABCOE. Please provide 4 hr notice shown by appointment only.</t>
  </si>
  <si>
    <t>DR P02 PR GA</t>
  </si>
  <si>
    <t>Picturesque 3 br 2 ba country home with panoramic mountain views on 9.32 acres nestled in theheart of the Temecula Wine Country. Kitchen with high beam ceiling and skylights opens up tocharming family room with French Doors leading to the deck. Relax and warm up by the cozyfireplace in the formal living room. Gorgeous horse property with access to endless riding trailsexudes pride of ownership and enjoy your own private farmer's market with an abundance offruit trees Meyer lemon lime apricot and tangerine throughout. Property includes 1.5 acre turnoutpaddocks adjacent to full-size arena with squeeze chute 50' round pen hot walker and 5large sheltered corrals. Tack room is attached to 12x 14 hay barn that holds approx 140 baleswith hot/cold water wash rack for easy clean up after a long trail ride. Adjacent land ofapproximately 9.5 acres which includes power lines.</t>
  </si>
  <si>
    <t>T12050657</t>
  </si>
  <si>
    <t>41165 Rope Road</t>
  </si>
  <si>
    <t>T12050793_MRMLS</t>
  </si>
  <si>
    <t>Nuevo And Redlands</t>
  </si>
  <si>
    <t>92571-0803</t>
  </si>
  <si>
    <t>njcz569@yahoo.com</t>
  </si>
  <si>
    <t>619-741-8744</t>
  </si>
  <si>
    <t>TCZUJNEI_MRMLS</t>
  </si>
  <si>
    <t>Neil Czujko</t>
  </si>
  <si>
    <t>SEA301_MRMLS</t>
  </si>
  <si>
    <t>Sea Cliff Real Estate</t>
  </si>
  <si>
    <t>619-254-8703</t>
  </si>
  <si>
    <t>text or call agent for combo. Do not give it out.Lease option commission 1/2 on execution and 1/2 on exercising option. 10 down sale 1/2 at close and 1/2 in 1 year unless payments not made by buyer.Commission may be reduced if sale price is lower than l</t>
  </si>
  <si>
    <t xml:space="preserve">Regular sale Deal with the owner- Terms-FHA VA Cash Conventional 5 Down EzQualify Lease option 10 Owner will deed and carry on approval of credit some Bad credit ok. 7.5 for 3-5 years 25 yr am. no ppy. Seller will go FHA/Va at lower listing price or carry at higher price.New Appliances Owner is remodeling at this time. Go get this deal before it is gone This house has been recarpeted and it is FHA ready </t>
  </si>
  <si>
    <t>T12050793</t>
  </si>
  <si>
    <t>132 E Bowen Road</t>
  </si>
  <si>
    <t>T12050810_MRMLS</t>
  </si>
  <si>
    <t>Kestrel Way</t>
  </si>
  <si>
    <t>FROM WINCHESTER RD L-JEAN NICHOLAS L-KOODEN RD R-SLATER AVE L-KESTREL WAY R-TRUMPETER LN</t>
  </si>
  <si>
    <t>OFFER MUST INCLUDE PRE QUALIFICATION LETTER PROOF OF FUNDS COPY OF DEPOSIT CHECK. EMAIL OFFERS AT ASKTATYANA@YAHOO.COM OR FAX AT 866-920-0190 THIS IS A SHORT SALE ALL TERMS CONDITIONS COMMISSION SPLIT 50/50 BETWEEN BROKERS. ACCEPTANCE IS SUBJECT TO LE</t>
  </si>
  <si>
    <t>SINGLE STORY HOME IN VISTA DEL VALLE FEATURES SPACIOUS OPEN FLOORPLAN FORMAL LIVING AND DINNING AREA LARGE FAMILY ROOM WITH FIREPLACE AND MEDIA NICHE. KITCHEN OFFERS GRANITE COUNTER TOPS WALK-IN PANTRY AND CENTER ISLAND WITH BREAKFAST BAR. MASTER BATH WITH SEPARATE SHOWER AND SOAKING TUB DUAL VANITIES AND LARGE WALK-IN CLOSET WITH BUILT-IN CABINETS.</t>
  </si>
  <si>
    <t>T12050810</t>
  </si>
  <si>
    <t>31229 Trumpeter Lane</t>
  </si>
  <si>
    <t>T12050818_MRMLS</t>
  </si>
  <si>
    <t>135TH St</t>
  </si>
  <si>
    <t>Mettler</t>
  </si>
  <si>
    <t>90061-2216</t>
  </si>
  <si>
    <t>Shown By Appointment Only Please Give At-Least 24-Hrs Notice Prior To Appointment Request. Property Is Occupied. DO NOT GO DIRECT This Is a Short Sale. Price Terms And Commissions Subject To Lender's Written Approval. Any Lender Required Reductions I</t>
  </si>
  <si>
    <t>Just Listed This wonderful opportunity to own this spacious three bedroom 1 bath house in a quiet neighborhood. Lot is approximately 6373 sqft. House has an added room and bathroom. Un-known if permitted.</t>
  </si>
  <si>
    <t>T12050818</t>
  </si>
  <si>
    <t>13303 Mettler Avenue</t>
  </si>
  <si>
    <t>SG X46 YF YB LZ X44 X48</t>
  </si>
  <si>
    <t>T12050854_MRMLS</t>
  </si>
  <si>
    <t>Bear Creek Dr./Glen Abbey</t>
  </si>
  <si>
    <t>Sailfish</t>
  </si>
  <si>
    <t>92562-3071</t>
  </si>
  <si>
    <t>Bear Creek/Contry Club Villas</t>
  </si>
  <si>
    <t xml:space="preserve">PLEASE CALL OR TEXT DIANE VAUGHN WITH ANY QUESTIONS @951-677-1216. PLEASE EMAIL OFFERS TO diane@oaktreerg.com. Seller says SELL NOW. NO REPAIRS WILL BE DONE. THANKS FOR SHOWING </t>
  </si>
  <si>
    <t>SA PY TC SC EX CB GR A20 A27 GC A9 ZQ</t>
  </si>
  <si>
    <t xml:space="preserve">CHARMING STANDARD SALE CONDO LOCATED IN THE EXCEPTIONAL GUARD GATED COMMUNITY OF BEAR CREEK. THIS PROPERTY FEATURES 2 MASTERS EACH WITH THEIR OWN BATH. LOVELY TRAVERTINE FLOORS IN THE ENTRY HALL AND KITCHEN NEWER APPLIANCES AND FRESHLY PAINTED. YOU WILL LOVE ENTERTAINING OR JUST RELAXING ON THE LARGE DECK WITH AMAZING VIEWS BEYOND. COME AND ENJOY ALL OF THE AMMENITIES THAT BEAR CREEK HAS TO OFFER 2 POOLS BOTH CLAY AND HARD TENNIS COURTS BOCCE BALL COURTS CARDIO AND WEIGHT ROOMS JACUZZI SAUNA. THE JACK NICKLAUS CHAMPIONSHIP GOLF CLUB HAS MEMBERSHIPS AVAILABLE TO PURCHASE. THERE IS MORE FUN HERE THAN YOU WILL HAVE TIME FOR </t>
  </si>
  <si>
    <t xml:space="preserve">Bear Creek/Contry C </t>
  </si>
  <si>
    <t>T12050854</t>
  </si>
  <si>
    <t xml:space="preserve">22850 Sailfish </t>
  </si>
  <si>
    <t>T12051110_MRMLS</t>
  </si>
  <si>
    <t>TEXT CHRISTINE HARLOW FOR INFO@ 951-237-7876THIS IS A FANNIE MAE HOMEPATH HOME PURCHASE THIS PROPERTY FOR AS LITTLE AS 3  THIS HOME IS APPROVED FOR HOMEPATH AND HOMEPATH RENOVATION MORTGAGE FINANCING GO TO WWW.HOMEPATH.COM FOR DETAILS SELLER HAS DIRE</t>
  </si>
  <si>
    <t xml:space="preserve">AWWW PARADISE THIS BEAUTIFUL HOME HAS IT ALL WITH ITS OPEN FLOOR PLAN AND ALL ITS DESIGNER TOUCHES THROUGH OUT LIKE CALIFORNIA SHUTTERS THIS HOME HAS IT ALL. A HUGE KITCHEN WHICH FEATURES LARGE CENTER ISLAND PLENTY OF CABINET SPACE SLEEK BLACK APPLIANCES INCLUDING DOUBLE OVENS AND BUILTIN MICROWAVE. DOWNSTAIRS BEDROOM WITH ITS OWN BATH PERFECT FOR GUESTS. THERES TWO COZY FIREPLACES ONE IS DOUBLED SIDED INTO A ROOM WHICH COULD BE PERFECT FOR OFFICE OR LIBRARY SPACE. THEN THERES THE MINI MASTER SUITE UPSTAIRS WITH ITS OWN BATH THEN THERES THE HUGE MASTER SUITE WITH HIS AND HERS CLOSETS AND GREAT MASTER BATH WITH GARDEN TUB AND SEPARATE SHOWER THERES MORE THERE ARE MORE BEDROOMS WITH A JACK AND JILL BATH BETWEEN THEM. THERE IS SO MUCH SPACE HERE EVERYBODY WILL BE HAPPY THERE IS ALSO A HUGE BACK YARD PERFECT FOR ENTERTAINING ON THOSE SULTRY SUMMER NIGHTS THERE ARE 2 SEPARATE 2 CAR GARAGES FOR A TOTAL OF 4 CARS AND RV PARKING THIS HOME TRULY HAS IT ALL AND IT IS LOCATED IN THE BEAUTIFUL GATED COMMUNITY OF VICTORIA GROVE THIS ONES SURE TO GO FAST TAKE YOUR FUSSIEST BUYERS TODAY </t>
  </si>
  <si>
    <t>T12051110</t>
  </si>
  <si>
    <t>12387 Evanwood Court</t>
  </si>
  <si>
    <t>T12051122_MRMLS</t>
  </si>
  <si>
    <t>South of Sun City Blvd.</t>
  </si>
  <si>
    <t>92586-2753</t>
  </si>
  <si>
    <t>Senior Home with 2400approx. sq. ft. on the golf course. Home has an added full bath with a large laundry area. The family room is ready for all of your parties with a huge brick fireplace 2 long benches on either side have raised seats for storage. 3 bedrooms and 2 bathrom formal living room and dining room. Newer furnace &amp; A/c &amp; carpeted thru out. Rear yard with vinyl fencing along the golf ccourse. There is a large 2 carport.</t>
  </si>
  <si>
    <t>T12051122</t>
  </si>
  <si>
    <t>28716 E Worcester Road</t>
  </si>
  <si>
    <t>T12051141_MRMLS</t>
  </si>
  <si>
    <t>shearealtor@yahoo.com</t>
  </si>
  <si>
    <t>TBRENSHE_MRMLS</t>
  </si>
  <si>
    <t>951-264-3333</t>
  </si>
  <si>
    <t>Brenda Shea</t>
  </si>
  <si>
    <t>BSB301_MRMLS</t>
  </si>
  <si>
    <t>Real Deal Properties Inc</t>
  </si>
  <si>
    <t>This is not a short sale. This is a standard sale. Please call for appointment. Show on weekdays after 4 30pm and on weekends by appointment. Owner is eager to show. Thank you Brenda 951-264-3333</t>
  </si>
  <si>
    <t>Nice 4bedroom 2bath home 2297 sqft built in 2004 3 car garage Easy commute to the frwy and shopping Great association with pool play ground and walkways.</t>
  </si>
  <si>
    <t>T12051141</t>
  </si>
  <si>
    <t>28386 Bruning Street</t>
  </si>
  <si>
    <t>T12051142_MRMLS</t>
  </si>
  <si>
    <t>Pechanga / Loma Linda</t>
  </si>
  <si>
    <t>Exit 79 south from the 15 freeway. Left on Temecula pkwy right on Pechanga pkwy right on Loma Linda</t>
  </si>
  <si>
    <t>92592-4182</t>
  </si>
  <si>
    <t>Strawberry Tree Lane</t>
  </si>
  <si>
    <t xml:space="preserve">Open daily from 10 to 6 except wed / thurs 12-5 </t>
  </si>
  <si>
    <t>This very modern brand new condominium has 3 bedrooms each with their own bath. The low property taxes in this new home community make it a great deal in a great community. Visit the new home sales office 10 to 6 except on Wed &amp; Thurs. 12-5.</t>
  </si>
  <si>
    <t>Red Hawk Elementry</t>
  </si>
  <si>
    <t>T12051142</t>
  </si>
  <si>
    <t xml:space="preserve">31198 Strawberry Tree Lane </t>
  </si>
  <si>
    <t>T12051169_MRMLS</t>
  </si>
  <si>
    <t>Clark &amp; Cajalco</t>
  </si>
  <si>
    <t>Spring Rock</t>
  </si>
  <si>
    <t>92570-6454</t>
  </si>
  <si>
    <t xml:space="preserve">NO Showings at this time. Short sale subject to lender approval including price terms and commission. If commission is reduced split will be 50/50. Sold as-is. BEWARE OF DOGS IN BACKYARD NOT FRIENDLY WITH STRANGERS </t>
  </si>
  <si>
    <t>Turnkey Short Sale in Perris Built in 2006 Lovingly maintained 3 bedroom/3 full bath home. Living room/dining room combination with fireplace. All bedrooms upstairs. Large family room could be converted into fourth bedroom. Kitchen with granite countertops. Upgraded carpet upstairs--no need to replace Big fenced backyard with plenty of room for a garden fruit trees or playground. 3 car tandem garage. Low taxes &amp; no H0A. 1 block to elementary school &amp; 3 blocks to middle school.</t>
  </si>
  <si>
    <t>T12051169</t>
  </si>
  <si>
    <t>19232 Spring Rock Court</t>
  </si>
  <si>
    <t>T12051191_MRMLS</t>
  </si>
  <si>
    <t>Newport to Evans to Orchid Senior Living Community</t>
  </si>
  <si>
    <t>By appointment only call agent. Owner is a real estate agent. Gated Community must have appointment to attain access. thank you for showing and selling. Fax offers to 951-746-2915 or Email to SherryDodsonHome@aol.com</t>
  </si>
  <si>
    <t>Senior living with highly upgraded interior. This home has two bedrooms and an office. Highly upgraded with Granit Counters in the kitchen both bathrooms and even in the laundry room. Tile Flooring in main areas. Upgraded fireplace front custom shutters and a spectacular resort style backyard. Easy care and easy living. Ceiling Fans in almost every room. Custome spot lights in livingroom kitchen and family room. Home is only two years old and owners have loved it. Gated community swiming pool spa and exercise room.</t>
  </si>
  <si>
    <t>T12051191</t>
  </si>
  <si>
    <t xml:space="preserve">26588 Rim Creek </t>
  </si>
  <si>
    <t>T12051209_MRMLS</t>
  </si>
  <si>
    <t>215 WEST TO MCCALL RD. - WEST TO SUN CITY BLVD - R. TO GATE</t>
  </si>
  <si>
    <t xml:space="preserve">APPT. ONLY. CALL LISTING AGT. 4 ACCESS AND GATE CODE. I RETURN CALLS WITHIN 10 MIN. OR LESS </t>
  </si>
  <si>
    <t xml:space="preserve">LOTS OF UPGRADES COPPER PLUMBING. EXTRA BRACING UNDER THE HOME. NEWER CARPET. NEWER WASHER/DRYER. NEWER APPLIANCES. A VERY SOLID HOME IN A GREAT LOCATION ROSE BUSES AND FRESH OUTSIDE PAINT. THE KITCHEN HAS BEEN UPGRADED AT A COST OF 12 000. NEW KITCHEN CABINETS. STAINLESS STEEL SINK. GRANITE COUNTER TOPS ETC... THIS IS A GREAT HOME AT A GREAT PRICE </t>
  </si>
  <si>
    <t>T12051209</t>
  </si>
  <si>
    <t>T12051245_MRMLS</t>
  </si>
  <si>
    <t>92586-2269</t>
  </si>
  <si>
    <t>CALL AGT 4 APPT. AND GATE ACCESS.</t>
  </si>
  <si>
    <t xml:space="preserve">BEAUTIFUL HOME WITH MANY UPGRADES </t>
  </si>
  <si>
    <t>T12051245</t>
  </si>
  <si>
    <t>T12051256_MRMLS</t>
  </si>
  <si>
    <t>Red Setter</t>
  </si>
  <si>
    <t>92587-7970</t>
  </si>
  <si>
    <t>Short Sale Subject to Lender ApprovalCommission subject to lender approval Bank Needs 175 000 plus 10 000 for HOA LienCASH BUYER ONLY - MUST CLOSE BY JULY 2 Small dog in house please don't let out - she is friendly.</t>
  </si>
  <si>
    <t>NEED BUYER FAST 4 Bedroom 2 1/2 Bath home located in gated lake and golf community of Canyon Lake. Open Floor Plan with living room dining room and family room with fireplace.Large fenced and private backyard.</t>
  </si>
  <si>
    <t>T12051256</t>
  </si>
  <si>
    <t>30021 Red Setter Place</t>
  </si>
  <si>
    <t>T12051360_MRMLS</t>
  </si>
  <si>
    <t>Murrieta Road</t>
  </si>
  <si>
    <t>92586-2698</t>
  </si>
  <si>
    <t>This is a Short Sale...All Terms and Conditions to be Approved by Lender including but not limited to Sales Price Services Conssessions and Commissioins. Home is tenant occupied. Please Call Me at 951-294-4752 with no less than 30 hour prior notice as</t>
  </si>
  <si>
    <t xml:space="preserve">Nicely designed large 3 Bedroom home with Private Office. Formal living room and dining room are separate from large kitchen which is open to the family room with a cozy fireplace. Wood Laminate flooring in the entry hallway kitchen and eat in kitchen with Carpet flooring in the rest of the living areas make it very cozy and warm. Can lighting in dining room kitchen family room and hallways with Ceiling fans in family room and master suite. The kitchen has a LOT of cabinets with an Island with Granite counter tops all around and Whirlpool appliances. Master bath has double sink vanity with large soaking tub and separate shower. There are 2 blinds throughout plus energy saving dual pane windows.The front back and sides have professionally poured cement and professionally installed sprinkler and lawns.This is an awesome and It won't last long at this price </t>
  </si>
  <si>
    <t>T12051360</t>
  </si>
  <si>
    <t>25343 Ridgemoor Road</t>
  </si>
  <si>
    <t>T12051611_MRMLS</t>
  </si>
  <si>
    <t>Daily Rd And Berg Rd.</t>
  </si>
  <si>
    <t>From Temecula-Take Rancho Calif Rd. West Left on Avenida Del Oro Left on Sandia Creek. -go 5-6 miles to De Anza-Rt. on DeAnza left on Camaron. Camaron turns into Daily Rd once you cross county line. Follow Daily to Berg -Rt. on Berg to Glenn</t>
  </si>
  <si>
    <t>92028-9608</t>
  </si>
  <si>
    <t>De Luz Heights</t>
  </si>
  <si>
    <t>THIS IS A SHORT SALE SUBJECT TO LENDER APPROVAL. NO SHOWINGS SUNDAY OR MONDAY. Showing hours are 11AM-5PM. Call office to schedule showing. EMAIL OFFERS TO ROLF@RAWSONTEAM.COM OR FAX TO 951-880-0826.Note LockBoxes on water pipe by BACK DOOR. Do not u</t>
  </si>
  <si>
    <t xml:space="preserve">THIS IS A SHORT SALE SUBJECT TO LENDER APPROVAL. Adorable country home on 3.76 acres with panoramic views family fruit orchard &amp; Ross Lake privileges. This open floor plan welcomes you to this cozy 3 bedroom home with large rooms nice kitchen and eating area. Property located in De Luz Heights community- 20 minutes from downtown Fallbrook. Home sits on highest spot on Glenn Road - views from every room in the house </t>
  </si>
  <si>
    <t>T12051611</t>
  </si>
  <si>
    <t>2384 Glenn Road</t>
  </si>
  <si>
    <t>T12051672_MRMLS</t>
  </si>
  <si>
    <t>Glenhaven Avenue</t>
  </si>
  <si>
    <t>All terms and conditions subject to lender approval. Any reduction in commission to be 50/50. Call agent Bryce Gharring with any questions. 951-308-1557 or 951-795-8083. Thank you for showing.</t>
  </si>
  <si>
    <t>This condo has a breakfast nook view of the pool from the balcony vaulted ceilings and ceiling fans. Also have marble flooring and upper level loft. Close to shopping schools and freeway. Your buyers will not be disappointed.</t>
  </si>
  <si>
    <t>T12051672</t>
  </si>
  <si>
    <t>13115 Glen Court</t>
  </si>
  <si>
    <t>CL GL ST</t>
  </si>
  <si>
    <t>GZ DT BBQ CB YF YB FN X44 X48</t>
  </si>
  <si>
    <t>DW A2 CV MO RA CO SV K8 BIN ELE SC K3</t>
  </si>
  <si>
    <t>Z24 HC B1 HA</t>
  </si>
  <si>
    <t>GN LF SA AK LR SY UR</t>
  </si>
  <si>
    <t>T12051677_MRMLS</t>
  </si>
  <si>
    <t>Madera De Playa</t>
  </si>
  <si>
    <t>Across the Street from Briar Rose Winery</t>
  </si>
  <si>
    <t>Calle Cabrillo</t>
  </si>
  <si>
    <t>92592-9214</t>
  </si>
  <si>
    <t>casadelmarrealty@gmail.com</t>
  </si>
  <si>
    <t>TMCKAMAR_MRMLS</t>
  </si>
  <si>
    <t>Martha McKay</t>
  </si>
  <si>
    <t>CDM301_MRMLS</t>
  </si>
  <si>
    <t>Casa Del Mar Realty</t>
  </si>
  <si>
    <t>951-699-4692</t>
  </si>
  <si>
    <t>Easy to show we work out of the houseAlways available. Need 1 to 2 hours notice.Proof of Funds and Cash prior to showingGreat income potential call for more information. Agent and buyer to verify square footage. Square Footage in listing obtained by Ov</t>
  </si>
  <si>
    <t>CV MT PA VP</t>
  </si>
  <si>
    <t>D33 D15 D22 D14 OAC D41</t>
  </si>
  <si>
    <t>Location Location Location Can't get much closer to town and have that tranquil Country Feeling. The unique Architectural Style is a must see.Surrounded by Million Dollar Homes.House has been completely remodeled. Turn Key no need to preview. All showers were redone in 2011Master Bath Remodeled March of 2012. Casita was built in 2008. Sit under the Beautiful Gazebo and enjoy the swimming pool and gorgeous views of the Temecula Valley and Mountains. Large Loft can accommodate Home Business Game Room or Teen Ager. Beautiful Views from the Casita Income Producing Vineyard Casita and Loft. Perfect for Mother in Law Quarters. Property has total of 6 Bedrooms Granite and Marble Counter Tops Stainless steel Appliances Travertine and Hard Wood Floors. Large Laundry Room with Plenty of Storage Large Bedrooms with Walk in Closets. Newer Tile Roof installed in 2006 Pond Completely Landscaped and separated in several sections perfect for family pets. Fruit Trees and Roseseverywhere. Extra large garage with work shop area. Too many amenities to mention. Great income potential and within walking distance to School.This is a must see.</t>
  </si>
  <si>
    <t>T12051677</t>
  </si>
  <si>
    <t xml:space="preserve">41821 Calle Cabrillo </t>
  </si>
  <si>
    <t>RG BBQ BZ SW LZ X44 X48</t>
  </si>
  <si>
    <t>DW A2 MO RA ST SV K8 ELE</t>
  </si>
  <si>
    <t>STO WT DDE FC</t>
  </si>
  <si>
    <t>FF G14 LR FS</t>
  </si>
  <si>
    <t>T12051690_MRMLS</t>
  </si>
  <si>
    <t>E. Nohl Ranch Rd.</t>
  </si>
  <si>
    <t>55 North Take Nohl Ranch/Lincoln exit. Left Santigo Canyon Right Nohl Ranch Go up hill approx 1/2 mile Right at light on Nohl Canyon 4th house.</t>
  </si>
  <si>
    <t>92867-1707</t>
  </si>
  <si>
    <t>Please contact and send all correspondence directly to the Seller/Leaser of this property. Contact information 949-228-7299 714-615-2215 or 714-974-1254 Email tburnside@sapient.com Fax 714-974-1254</t>
  </si>
  <si>
    <t>PRICED FOR QUICK SALE Corner View lot with lots of privacy in beautiful area with great schools and community Terrific floor plan well-maintained 2400 sq ft home with incredibly private usable large 13 000 sq ft lot lots of avacado and lemons Nice view from Master. 4 bed 3 bath brand new hardwoods custom paint woodburning fireplace alarm system set-up for 7 speaker surround sound LARGE Gated RV Parking. New Top of the line hotwater heater and softener. The added benefits Award Winning Schools Safe Well Maintained Neighborhood 6 Beautiful tennis courts walking distance Easy access to freeways 55 91 I5 22 &amp; toll everything you need minutes away. No HOA or Mello Roos.</t>
  </si>
  <si>
    <t>T12051690</t>
  </si>
  <si>
    <t>2846 N Nohl Canyon Road</t>
  </si>
  <si>
    <t>T12051700_MRMLS</t>
  </si>
  <si>
    <t>Goetz</t>
  </si>
  <si>
    <t>92587-9018</t>
  </si>
  <si>
    <t>arrowood2004@yahoo.com</t>
  </si>
  <si>
    <t>952-627-8142</t>
  </si>
  <si>
    <t>TARROLOU_MRMLS</t>
  </si>
  <si>
    <t>951-255-3058</t>
  </si>
  <si>
    <t>Lourena Arrowood</t>
  </si>
  <si>
    <t>ARRO01_MRMLS</t>
  </si>
  <si>
    <t>Arrowood Real Estate Serv Inc</t>
  </si>
  <si>
    <t>951-894-6888</t>
  </si>
  <si>
    <t>Investors welcome-submit all offers seller motivated. Tenant in property would like to stay. Owner will make contact with tenant to arrange showing interior. CALL LISTING AGENT 951 894 6888 FOR ALL QUESTIONS EXCEPT INTERIOR APPOINTMENT. Short sal</t>
  </si>
  <si>
    <t>941-894-6888</t>
  </si>
  <si>
    <t>VC CV MT VW</t>
  </si>
  <si>
    <t>D43 D23 D57</t>
  </si>
  <si>
    <t>Panoramic view of Canyon Lake and Lake Elsinore. Property needs TLC.</t>
  </si>
  <si>
    <t>T12051700</t>
  </si>
  <si>
    <t>23895 Johnson Lane</t>
  </si>
  <si>
    <t>T12051701_MRMLS</t>
  </si>
  <si>
    <t>Granite Dome</t>
  </si>
  <si>
    <t>92587-7822</t>
  </si>
  <si>
    <t>Agents House will be open for showing Saturday May 5th only from 9 30-12 00. Please call Justin to schedule your showing time for that day. Highest and best by Sunday at 5 00 please. This is a short sale - the sale and gross commission are subject to</t>
  </si>
  <si>
    <t>Great single story home in a cul-de-sac on a large lot. Beautiful landscaping upgraded interior and lots a great features.</t>
  </si>
  <si>
    <t>T12051701</t>
  </si>
  <si>
    <t>22780 Granite Dome Place</t>
  </si>
  <si>
    <t>T12051730_MRMLS</t>
  </si>
  <si>
    <t>Jamboree /Michelson/Teller</t>
  </si>
  <si>
    <t>405 Freeway  Jamboree exit</t>
  </si>
  <si>
    <t>92612-7177</t>
  </si>
  <si>
    <t xml:space="preserve">Chelsea Cpwcl </t>
  </si>
  <si>
    <t>Brand new Lennar Home. To see show and register buyer in person call 949-349-8137 or 949-679-0435 Hrs 10 am-6pm. Purchase must be written on builders paperwork.</t>
  </si>
  <si>
    <t>BQ EX CB A20 A27</t>
  </si>
  <si>
    <t xml:space="preserve">Brand new Lennar Townhome in the Community of Chelsea at Central Park West. This beautiful 2 bedroom 2 bath home home features Viking stainless steel appliances granite kitchen countertops association pool &amp; spa exercise facility banquet &amp; meeting rooms and so much more Come see this home and all it has to offer </t>
  </si>
  <si>
    <t>T12051730</t>
  </si>
  <si>
    <t xml:space="preserve">706 Rockefeller </t>
  </si>
  <si>
    <t>T12051733_MRMLS</t>
  </si>
  <si>
    <t>Cnyn Hills Dr. &amp; Hillside Dr.</t>
  </si>
  <si>
    <t>92532-2588</t>
  </si>
  <si>
    <t>jerrydibernardo@tarbell.com</t>
  </si>
  <si>
    <t>TDIBEJER_MRMLS</t>
  </si>
  <si>
    <t>951-609-6899</t>
  </si>
  <si>
    <t>Jerry DiBernardo</t>
  </si>
  <si>
    <t>Perfect for investor tenant just signed 2 yr lease at 1750 per month. Great home. List price is the only amount the seller wants to see in writing. No lower offers than list. Call listing agent/owner for questions or showings appointments only .</t>
  </si>
  <si>
    <t>BQ A28 PY TC SC BT ET CB A27</t>
  </si>
  <si>
    <t xml:space="preserve">Wonderful single story home in the desirable community of Canyon Hills. Close to major freeways and shopping. The beautiful single story home features 3 bedrooms 2 full baths custom paint newer carpet new custom tile throughout ceiling fans in all rooms fireplace in family room. The home sits on a terrific corner lot across from a 32 acre sports park close to schools. Terrific backyard very spacious and private. Nice mountain views. It is a clean home ready for move-in today. A truly must see </t>
  </si>
  <si>
    <t>T12051733</t>
  </si>
  <si>
    <t>34281 Lupine Court</t>
  </si>
  <si>
    <t>T12051837_MRMLS</t>
  </si>
  <si>
    <t>McCall &amp; Menifee Rd</t>
  </si>
  <si>
    <t>215 exit McCall head east cross Menifee Rd take R at Heritage Lake Dr R Lighthouse</t>
  </si>
  <si>
    <t>92585-4115</t>
  </si>
  <si>
    <t>Very easy to show please call first and arrange an appointment so they can put the puppies away please call Jamie 951-249-5706 or Billy 951-807-7959 or Mike 951-378-9114. Someone home most of the time.Seller incentive 3 closing costs &amp; 2 500 p</t>
  </si>
  <si>
    <t>SA BQ A28 PY ET CB A27</t>
  </si>
  <si>
    <t xml:space="preserve">There's something special about living in a community near a lake. There's that sense of freedom and peace that takes over your soul when you're walking around the water while the sun is setting over the mountains. Heritage Lakes community has an amazing association with plenty of amenties to keep you satisfied. Walking paths catch and release fishing playgrounds splash park pools spa club house...yup that's right a complete community package with a low HOA fee. Not too shabby. Now it's just a matter of finding that perfect house in the community to call home. Like a lost buyer out at sea it's refreshing to find LightHouse. This home lives up to its street name. The LightHouse property is a 4bedroom 3bath home measuring 2 620sf located on a cul-de-sac. It's a popular floor plan with 3 bedrooms upstairs and 1 downstairs. Kitchen layout is open to the family room which is great for entertaining. Oh and the best part It's a Standard Sale so no dealing with banks or waiting months for an answer. This home and community is ready for you...see it today. Seller Incentive 3 closing costs credit and 2 500 painting allowance for offers at asking price Wow </t>
  </si>
  <si>
    <t>T12051837</t>
  </si>
  <si>
    <t>29144 Lighthouse Court</t>
  </si>
  <si>
    <t>T12051848_MRMLS</t>
  </si>
  <si>
    <t>Riverside/Bantry Bay</t>
  </si>
  <si>
    <t>92532-1564</t>
  </si>
  <si>
    <t>markjamison@tarbell.com</t>
  </si>
  <si>
    <t>TJAMIMAR_MRMLS</t>
  </si>
  <si>
    <t>951-707-7234</t>
  </si>
  <si>
    <t>Mark Jamison</t>
  </si>
  <si>
    <t>Please call first and go direct. There are 3 small very nice dogs in the kitchen... Do not let them out the front door.. Short sale - Terms &amp; Conditions/commission subject to lenders final approval. All offers must be legible and include Ficos pre appr</t>
  </si>
  <si>
    <t xml:space="preserve">Very beautiful home with many amenities. The home has a spacious kitchen with granite counters walk in pantry and center island with black appliances. There's a 3 car attached garage cozy living room with fireplace. Also theres custom paint and a stamped concrete patio with an aluminum patio cover. Must See </t>
  </si>
  <si>
    <t>T12051848</t>
  </si>
  <si>
    <t>53009 Sweet Juliet Lane</t>
  </si>
  <si>
    <t>T12051874_MRMLS</t>
  </si>
  <si>
    <t>92264-9164</t>
  </si>
  <si>
    <t xml:space="preserve">Smoketree Racquet Club 33500 </t>
  </si>
  <si>
    <t>Michelleloanlady@aol.com</t>
  </si>
  <si>
    <t>TTERRMIC_MRMLS</t>
  </si>
  <si>
    <t>951-743-8044</t>
  </si>
  <si>
    <t>Michelle Terrazas</t>
  </si>
  <si>
    <t>Property is vacant go direct. Seller has never occupied property. Lease is until 2036. Facts deemed reliable but buyer and buyers agent to satisfy themselves. Lock box will be installed 04/26. Combo is 02359. As always fill free to call with any que</t>
  </si>
  <si>
    <t>All you need is food this condo is ready to move in. Clean quaint 1 bedroom 1 bath condo with a private balcony. Perfect place to call home Great Palm Springs location close to downtown. Beautiful association pool outdoor cooking area all purpose room and tennis court. Condo sold with funiture. Also a great investment opportunity for seasonal rentals. Agents see agent remarks for important details.</t>
  </si>
  <si>
    <t xml:space="preserve">Smoketree Racquet C </t>
  </si>
  <si>
    <t>T12051874</t>
  </si>
  <si>
    <t>GZ RG LZ X44</t>
  </si>
  <si>
    <t>PC CS SL ST</t>
  </si>
  <si>
    <t>FAL IG PV CH HT SO GH</t>
  </si>
  <si>
    <t>DW RF A2 EF MO CO K8 LPG SC ELE</t>
  </si>
  <si>
    <t>C6 ZN AC EA</t>
  </si>
  <si>
    <t>Z24 HC RL COF CW B1 DAT FC</t>
  </si>
  <si>
    <t>ESL SE CTV AS COD</t>
  </si>
  <si>
    <t>959J1</t>
  </si>
  <si>
    <t>T12051881_MRMLS</t>
  </si>
  <si>
    <t>Rancho California Rd. to Calle Contento go north to Vista Del Monte right to Vino right to Calle Cabernet go left house is on the left</t>
  </si>
  <si>
    <t>Calle Cabernet</t>
  </si>
  <si>
    <t>92591-4011</t>
  </si>
  <si>
    <t>TRAINCAT_MRMLS</t>
  </si>
  <si>
    <t>Catherine Rainey</t>
  </si>
  <si>
    <t>drainey@rancon.com</t>
  </si>
  <si>
    <t>951-699-6998</t>
  </si>
  <si>
    <t>TRAINDIC_MRMLS</t>
  </si>
  <si>
    <t>951-538-4333</t>
  </si>
  <si>
    <t>Dick Rainey</t>
  </si>
  <si>
    <t>SG A6 TR</t>
  </si>
  <si>
    <t>Peace and Serenity surround this chic and stylish wine country estate home with every possible amenity beginning with a dramatic entry courtyard filled with flowers then enter to discover this timeless flowing single story floor plan 4 fireplaces french doors crown molding granite counters throughout plantation shutters custom window coverings elegant master suite gourmet's kitchen with top quality stainless steel appliances 2 dishwashers walk in pantry fabulous family room with custom built entertainment center and the outdoor entertaining area rivals a resort hotel with gazebo pool and spa several patio's and all overlooking the distant mountains. Only 6 minutes to shopping and within walking distance to wineries.</t>
  </si>
  <si>
    <t>T12051881</t>
  </si>
  <si>
    <t xml:space="preserve">39617 Calle Cabernet </t>
  </si>
  <si>
    <t>SJ CB X36 LZ X44 X48</t>
  </si>
  <si>
    <t>DW A2 CV MO RA CO SV K8 BIN ELE</t>
  </si>
  <si>
    <t>C6 CT DL D2 EA</t>
  </si>
  <si>
    <t>HC B1 STO Z17 RB WT IC DDE</t>
  </si>
  <si>
    <t>KI K07 PT K10</t>
  </si>
  <si>
    <t>927A3</t>
  </si>
  <si>
    <t>T12051915_MRMLS</t>
  </si>
  <si>
    <t>Clinton Keith to Ave La Cresta. Rite on La Cresta. Rite Calle Centro. Left Via Majorca. On rite just past Via Baya.</t>
  </si>
  <si>
    <t>Call listing agent Barb Bowers at 951-837-1277 for showing appointments. Appreciate 24 hour notice. Thanks.</t>
  </si>
  <si>
    <t>SC 1R CD P05 GT GA GP PR 1L</t>
  </si>
  <si>
    <t xml:space="preserve">Panoramic views of twinkling valley lights framed by snowcapped mountains on 5 useable acres Large rooms high ceilings &amp; an open floor plan create a very spacious home with 3 bedrooms 2 full baths &amp; a bath. Beautiful architectural features with arched foyer leading to the formal living &amp; dining rooms with views from Big Bear to Palomar Built-in cabinets &amp; wet bar placed conveniently between formal dining room &amp; family room great for entertaining. The kitchen is adorned with ample cabinets &amp; counters. It is open to the family room creating a large great room taking advantage of those valley views. The master bedroom has a vaulted ceiling views &amp; wood burning stove for cozy evenings. The master bath has dual sinks a vanity large spa tub &amp; separate shower. Easy to add on for additional square footage &amp; septic system is over capacitated for an addition. Step outside to the covered patio overlooking the Inland Empire. You have 5 gentle acres at your disposal to plan for a pool barn tennis court RV garage guest home or all of the above Close to recreational trails for horseback riding biking or hiking. The choice is yours on your private paradise overlooking the world below Come home to La Cresta on the Santa Rosa Plateau only minutes to I15 </t>
  </si>
  <si>
    <t>T12051915</t>
  </si>
  <si>
    <t xml:space="preserve">37806 Via Majorca </t>
  </si>
  <si>
    <t>1054-H3</t>
  </si>
  <si>
    <t>T12051932_MRMLS</t>
  </si>
  <si>
    <t>Silver Fox Road &amp; Highway 79</t>
  </si>
  <si>
    <t>92086-9725</t>
  </si>
  <si>
    <t xml:space="preserve">For showing please text or email your name company and DRE lic. number for lock box combo. Thank you for showing </t>
  </si>
  <si>
    <t xml:space="preserve">Located within the gorgeous 55 community of Stone Ridge Estates this newer home is charming sunny and very spacious 2 bedrooms 2 bathrooms large living room with fireplace that opens to the kitchen vaulted ceilings sky lights and an indoor laundry room are just some of the highlights. Enchanting panoramic views are everywhere you look and there are several lakes and ponds to walk around and explore. The home owner's association is reasonably priced and has so much to offer. The resort style club house features a pool and spa and plenty of places to hang out with friends and enjoy the scenery. It's hard not to fall in love with this exclusive Warner Springs community come take a look today </t>
  </si>
  <si>
    <t>T12051932</t>
  </si>
  <si>
    <t>T12051955_MRMLS</t>
  </si>
  <si>
    <t>DRIVE THOROUGH SAMS CLUB ENTARNCE ALTA MURRIETA DR EXIT THE BACK MAKE RIGHT FOLLOW THE ROAD UNTIL GET TO THE SERCURITY GATE</t>
  </si>
  <si>
    <t>92563-9605</t>
  </si>
  <si>
    <t>FANTASTIC BUY IN THE GATED FAMILY PARK OF MURRIETA . JUST RE -HAB 3BEDROOMS 2 BATH ROOMS GRANITE COUNTER TOPS IN KITCHEN &amp; NEWER CABINETS BEAUTIFUL TILE FLOORING THROUGH OUT ENTIRE HOME NEW FIXTURES APPLIANCES WITH ADD UNPERMITTED PORCH ENCLOSE 10X21 HUGE DRIVEWAY AND WRAP AROUND COVER PATIO. MUST TO APPRECIATED</t>
  </si>
  <si>
    <t>T12051955</t>
  </si>
  <si>
    <t>26311 Jackson Avenue</t>
  </si>
  <si>
    <t>T12051965_MRMLS</t>
  </si>
  <si>
    <t>Grizzly Pioneer</t>
  </si>
  <si>
    <t>gdubnicka@gmail.com</t>
  </si>
  <si>
    <t>TDUBNGAR_MRMLS</t>
  </si>
  <si>
    <t>Gary Dubnicka</t>
  </si>
  <si>
    <t>Lock Box Is located On Front Door. Combo is 1366. Key For Work Shop is Located in Kitchen Drawer.Thanks for showing Please send offers to GDubnicka@gmail.com.</t>
  </si>
  <si>
    <t xml:space="preserve">Beautiful Mountain Home 3 Bedrooms 2 Bathrooms With Wrap Around Decks. Great Family Home Lower Level Large Workshop And Storage Area ...Bring All The Tools. Easy Access Into Your 2 Car Attached Garage With Separate Gated RV/Boat Parking. Remodeled Master Bedroom Suite With Over-Sized Shower New Carpet Doors And Molding... Second Bedroom Has It's Own Entrance. Washer Dryer And Refrigeration Included Easy Year Around Access. BRING YOUR BUYERS AS THIS ONE WONT LAST </t>
  </si>
  <si>
    <t>T12051965</t>
  </si>
  <si>
    <t>493 Pyramid Drive</t>
  </si>
  <si>
    <t>T12052121_MRMLS</t>
  </si>
  <si>
    <t>92410-0115</t>
  </si>
  <si>
    <t>troy.smith@camoves.com</t>
  </si>
  <si>
    <t>TSMITTRO_MRMLS</t>
  </si>
  <si>
    <t>951-491-3424</t>
  </si>
  <si>
    <t>Troy Smith</t>
  </si>
  <si>
    <t>Contact agent for showing insturctions. Property will not qualify for a loan/ cash only offers please. Submit all offers to listing agents email. Serial s are GW20CALSM5435A &amp; GW20CALSM5435B</t>
  </si>
  <si>
    <t xml:space="preserve">This is a charming mobile home in great condition located in the Spa Community . Featuring spacious living amenities jacuzzi tub in master bath double sink and vanity in master bath a built-in in the hallway great for storage. Mobile home has newly re coated roof air/heating is 6 years new newer shed new fan in family room new tile in hallway. You will also enjoy the welcoming deck and beautiful flowers. The mobile home is fenced in for added privacy. There is community pool and recreation center to enjoy. Hurry while this mobile home lasts </t>
  </si>
  <si>
    <t>T12052121</t>
  </si>
  <si>
    <t>T12052133_MRMLS</t>
  </si>
  <si>
    <t>County Line/ I-10</t>
  </si>
  <si>
    <t>92320-1005</t>
  </si>
  <si>
    <t>sandraclaus1@gmail.com</t>
  </si>
  <si>
    <t>TCLAUSAN_MRMLS</t>
  </si>
  <si>
    <t>951-537-9222</t>
  </si>
  <si>
    <t>Sandra Claus</t>
  </si>
  <si>
    <t>Seller really needs to sell this property. Please send all offers. Property is in good condition larg dog running on property call before showing so dog can be put into dog run.</t>
  </si>
  <si>
    <t xml:space="preserve">Check out this property with endless opportunities. 4 Water rights have been grand fathered into the title of this property and are included in sale. Subjects potential to subdivide or turn into commercial are possibilities. Buyer may verify with city for further information. Water lines are ran through the entire land and property is on city water lines. Close to freeway for easy commute. This beauty has an inground spa dog run 2 koi ponds spring loaded kitchen drawers and an extra structure that is currently being used as a weight room and previously used to teach karate classes. You will fall in love with this home and its potential at an affordable value. Seller is VERY motivated </t>
  </si>
  <si>
    <t>T12052133</t>
  </si>
  <si>
    <t>741 W County Line Road</t>
  </si>
  <si>
    <t>T12052141_MRMLS</t>
  </si>
  <si>
    <t>S. Clinton Keith W. Palomar</t>
  </si>
  <si>
    <t>92562-3266</t>
  </si>
  <si>
    <t>Shooting Star Lane</t>
  </si>
  <si>
    <t>soukamatsuka@yahoo.com</t>
  </si>
  <si>
    <t>TSOUKVAN_MRMLS</t>
  </si>
  <si>
    <t>949-395-4269</t>
  </si>
  <si>
    <t>Vanessa Souka</t>
  </si>
  <si>
    <t>Standard sale To show please contact Vanessa at 949-395-4269. Please give 24 hour notice. Submit offers to josethemanager@gmail.com. Thank you</t>
  </si>
  <si>
    <t>Great area of Murrieta Home offers over 3 000 sqft. of living space. Home has 4 bedrooms and 3 bath. Master bedroom with private bath and walk in closets. Large living with fireplace. Formal dining with big family kitchen. Large lot over 9 000 sqft. feet.</t>
  </si>
  <si>
    <t>T12052141</t>
  </si>
  <si>
    <t xml:space="preserve">23342 Shooting Star Lane </t>
  </si>
  <si>
    <t>836G4</t>
  </si>
  <si>
    <t>T12052161_MRMLS</t>
  </si>
  <si>
    <t>HWY 74 Meadowbrook Peach Telford</t>
  </si>
  <si>
    <t>Telford</t>
  </si>
  <si>
    <t>92570-8972</t>
  </si>
  <si>
    <t>TCOYJODE_MRMLS</t>
  </si>
  <si>
    <t>Jo Dell Coy</t>
  </si>
  <si>
    <t>ebahena@tarbell.com</t>
  </si>
  <si>
    <t>TBAHEELV_MRMLS</t>
  </si>
  <si>
    <t>951-317-2225</t>
  </si>
  <si>
    <t>Elvia Bahena</t>
  </si>
  <si>
    <t>THIS IS A STANDARD. PLEASE EMAIL YOUR OFFER TO EMBAHENA@GMAIL.COM OR JODELLCOY@TARBELL.COM. WITH FICO SCORES PROOF OF FUNDS AND PRE APPROVAL LETTER. OWNER MAY CONSIDER A SELLER CARRY BACK WITH 20 DOWN. THANK YOU FOR SHOWING PLEASE LEAVE BUSINESS CARD.</t>
  </si>
  <si>
    <t>OWNER WILL CONSIDER CARRYING THE NOTE. BEAUTIFUL COZY SINGLE STORY HOME HAS A LOT OF POTENTIAL - ALMOST .50 ACRES. YOU HAVE COUNTRY LIVING BUT YOU ARE CLOSE TO THE 15 FWY AND SHOPPING. THE HOUSE OFFERS TILE FLOORING THROUGHOUT NEWER WINDOWS KITCHEN HAS NEWER CABINETS STAINLESS STEEL SINK AND BEAUTIFUL COUNTER TOPS. INDOOR LAUNDRY ROOM WITH PLENTY OF CABINET SPACE. PROPERTY ENTIRELY FENCED. BRING YOUR BOAT AND TOYS PLENTY OF ROOM TO PLANT TREES AND A GARDEN. CARPORT HAS A LARGE STORAGE AREA. THIS PROPERTY INCLUDES APN 349-030-078. YOU MUST SEE THIS PROPERTY TO APPRECIATE ALL THAT IT HAS TO OFFER. NO HOAs NO MELLOS. BUYER AND BUYER'S AGENT TO DO THEIR DUE DILIGENCE AND SATISFY THEMSELVES ON PROPERTY CONDITION ZONING USAGE EASEMENTS ETC.</t>
  </si>
  <si>
    <t>T12052161</t>
  </si>
  <si>
    <t>20265 Telford Avenue</t>
  </si>
  <si>
    <t>T12052289_MRMLS</t>
  </si>
  <si>
    <t>Ginger Blossom</t>
  </si>
  <si>
    <t>92562-2020</t>
  </si>
  <si>
    <t xml:space="preserve">NO MORE SHOWINGS AT THIS TIME DO NOT GO DIRECT . This is a short sale and therefore all terms and conditions are subject to lender approval. Garage door damaged and will NOT open carpet missing in master closet May not go VA or FHA </t>
  </si>
  <si>
    <t>Great starter home or investment needs some work. 3 bedroom 2 bathroom 1277 SF single story on quiet cul-de-sac.</t>
  </si>
  <si>
    <t>T12052289</t>
  </si>
  <si>
    <t>40807 Ginger Blossom Court</t>
  </si>
  <si>
    <t>T12052322_MRMLS</t>
  </si>
  <si>
    <t>Date Lakeview Harveston Dr.</t>
  </si>
  <si>
    <t>92591-7589</t>
  </si>
  <si>
    <t>heatherakinsley@gmail.com</t>
  </si>
  <si>
    <t>951-491-7849</t>
  </si>
  <si>
    <t>TTHOMHEA_MRMLS</t>
  </si>
  <si>
    <t>951-970-1234</t>
  </si>
  <si>
    <t>Heather Kinsley</t>
  </si>
  <si>
    <t>Please call Listing Agent to show. Tenant Occupied. This is a Short Sale. All terms conditions and commission are subject to Lender approval. Commission to be split 50/50. Experienced in short sales. The package is ready to submit to the lender.</t>
  </si>
  <si>
    <t>A28 PY GR</t>
  </si>
  <si>
    <t xml:space="preserve">Upgraded Harveston Beauty in a prime location This gorgeous 5BDR/3BA home has it all. There is a bedroom and full bath located down stairs. The many upgrades include plantation shutters 10 in. crown moulding 8 in. base moulding dark hardwood finished floors Italian travertine in all upstairs bathrooms built-in media niche surround sound closet by design organizers in master closet and all bedrooms upstairs. The kitchen features stainless steel appliances and recessed lighting. The backyard is great for entertaining with a custom built-in fire pit small putting green and a gazebo that is pre-wired for a spa. A definite must see </t>
  </si>
  <si>
    <t>T12052322</t>
  </si>
  <si>
    <t>28580 Dalton Road</t>
  </si>
  <si>
    <t>T12052324_MRMLS</t>
  </si>
  <si>
    <t>Temecky</t>
  </si>
  <si>
    <t>92562-4636</t>
  </si>
  <si>
    <t>THIS IS A SHORT SALE AND ALL CONCESSIONS INCLUDING COMMISSIONS ARE SUBJECT TO LENDER APPROVAL AND CAN CHANGE. THE REDUCTION IN COMMISSION WILL BE SPLIT 50/50. THE OF REDUCTION WILL BE SPLIT 50/50 .PLEASE CALL FIRST MOTHER-IN-LAW IS UPSTAIRS IN HER ROO</t>
  </si>
  <si>
    <t xml:space="preserve">AWESOME FAMILY HOME THIS HOME FEATURES OPEN FLOOR PLAN OPENS TO LIVING ROOM AND DINING ROOM BOTH HAS HARDWOOD FLOORS/CARPET KITCHEN HAS STAINLESS STEEL APPLIANCES WITH SLATE FLOORS AND SLATE BACK SPLASH WITH TILED COUNTERS AND WALK IN PANTRY. 4 BEDROOMS PLUS LARGE LOFT AND LAUNDRY AREA UPSTAIRS. BALCONY OFF OF MASTER BEDROOM 2 SEPARATE WALK IN CLOSETS DOUBLE SINKS WITH SEPARATE SHOWER AND SOAK TUB. NICE LANDSCAPED FRONT AND BACKYARD. THIS IS A MUST SEE </t>
  </si>
  <si>
    <t>T12052324</t>
  </si>
  <si>
    <t>40035 Temecky Way</t>
  </si>
  <si>
    <t>T12052415_MRMLS</t>
  </si>
  <si>
    <t>Holland &amp; Menifee Rd</t>
  </si>
  <si>
    <t>92584-6621</t>
  </si>
  <si>
    <t>TNEMELAR_MRMLS</t>
  </si>
  <si>
    <t>Larry Nemelka</t>
  </si>
  <si>
    <t>cynthia@teamdadanddaughters.com</t>
  </si>
  <si>
    <t>951-742-4697</t>
  </si>
  <si>
    <t>TAINACYN_MRMLS</t>
  </si>
  <si>
    <t>951-259-9019</t>
  </si>
  <si>
    <t>Cynthia Nemelka</t>
  </si>
  <si>
    <t>PPB301_MRMLS</t>
  </si>
  <si>
    <t>RE/MAX Diamond Realty</t>
  </si>
  <si>
    <t xml:space="preserve">DO NOT Disturb occupants. Home is absolutely gorgeous and a detailed video is available on my Facebook page http //www.facebook.com/ /CyNemelkaPlease make offers subject to interior inspection.Please be aware of HIGH Mello Roos taxes of approx 4 200 </t>
  </si>
  <si>
    <t>Absolutely GORGEOUS Dream Home looks like a Model Beautiful tile entryway with staircase leading you up to Master Bedroom with a separate Retreat and deck with views of hills and valley. Spacious Loft separates Master from other 3 Large Bedrooms two Full Bathrooms and Laundry Room upstairs. Large Bedroom and full Bathroom Downstairs. Formal living room separates nicely from Formal Dining Room. Large Family Room with crackling fireplace. Unbelieveably large Kitchen with HUGE Island and lots of storage and counter space overlooks beautifully landscaped backyard. Three car garage is separated 2 &amp; 1 for a multitude of uses. Detailed video of this gorgeous property is available upon request.</t>
  </si>
  <si>
    <t>T12052415</t>
  </si>
  <si>
    <t>31165 Durham Drive</t>
  </si>
  <si>
    <t>T12052449_MRMLS</t>
  </si>
  <si>
    <t>Rosario</t>
  </si>
  <si>
    <t>92583-4330</t>
  </si>
  <si>
    <t>LMPINEDA@TARBELL.COM</t>
  </si>
  <si>
    <t>TPINELEN_MRMLS</t>
  </si>
  <si>
    <t>951-553-4416</t>
  </si>
  <si>
    <t>Lenny Pineda</t>
  </si>
  <si>
    <t>SELLER ACCEPTED AN OFFER.STILL ACCEPTING BACK UPS. DRIVE BY ONLY AND MAKE YOUR OFFER SUBJECT TO INTERIOR INSPECTION.EMAIL OFFERS TO LMPINEDA@TARBELL.COM OR IMELDA@TARBELL.COM.SHORT SALE ALL TERMS AND COMMISIONS SUBJECT TO LENDER SHORT SALE APPROVAL.</t>
  </si>
  <si>
    <t>NICE TWO BEDROOM ONE BATHROOM SEPARATE INSIDE LAUNDRY ROOM AND A VERY LARGE BACK YARD.CONVENIENTLY LOCATED IN THE CITY OF SAN JACINTO CLOSE TO MAIN STREET IN A NICE AND QUIET AREA. DON'T MISS THE OPPORTUNITY TO BUY AND ENJOY YOUR OWN HOUSE.TAX ROLL SHOWS ONLY ONE BEDROOM.</t>
  </si>
  <si>
    <t>T12052449</t>
  </si>
  <si>
    <t>624 S Rosario Avenue</t>
  </si>
  <si>
    <t>T12052576_MRMLS</t>
  </si>
  <si>
    <t>92562-4648</t>
  </si>
  <si>
    <t>Just started the Short Sale Process. Drive by only as of now. Please do not bother the occupants. Make sure your buyers are willing to wait the time period. Two loans. Call Bobby at 951-760-1813 for showing instructions. This is a short sale and a the</t>
  </si>
  <si>
    <t xml:space="preserve"> Short Sale Beautiful property in Murrieta. 5 bedroom 3 bath pool home. Cathedral ceilings with a great open floor plan. Don't miss this wonderful opportunity to own in an excellent location.</t>
  </si>
  <si>
    <t>T12052576</t>
  </si>
  <si>
    <t xml:space="preserve">23688 Via Segovia </t>
  </si>
  <si>
    <t>BD TRS RG BBQ CB BZ YF YB LZ X44 X48</t>
  </si>
  <si>
    <t>WR PC CS RO ST PO FP</t>
  </si>
  <si>
    <t>FAL IG PV NEG FT EP</t>
  </si>
  <si>
    <t>DW RF K1 A2 CV RA ST SV K8 BIN LPG GB</t>
  </si>
  <si>
    <t>BR DN FR MB ME GR RH GB GS WN</t>
  </si>
  <si>
    <t>BF TR CR</t>
  </si>
  <si>
    <t>Z24 CJ CC HC MS BZ RB WT S4 Z21 SUR B1</t>
  </si>
  <si>
    <t>SG PRE SE AS FS</t>
  </si>
  <si>
    <t>DA BN LC ISL</t>
  </si>
  <si>
    <t>DN GN WK AT BO FY FF UR WI WC</t>
  </si>
  <si>
    <t>T12052725_MRMLS</t>
  </si>
  <si>
    <t>Daily/Berg</t>
  </si>
  <si>
    <t>92028-8062</t>
  </si>
  <si>
    <t>Square footage differs from Tax Assessor's per seller's plans. Original Owner/Builder. Cost to build was over 2.2. Preferres 48 hr. notice</t>
  </si>
  <si>
    <t>A0 SG RO IR HP</t>
  </si>
  <si>
    <t>DR GT 1Q GA</t>
  </si>
  <si>
    <t>VC VH VO PA PV VT VI</t>
  </si>
  <si>
    <t xml:space="preserve">Enjoy your own Spanish Villa in the hills of San Diego's North County No expense was spared in the design&amp;construction of this home.7masonry fireplaces w/gas starters-able to burn natural wood interlaced pavers from the driveway into the garage 2 roof layers w/R22 ins 338yrds of concrete slab foundation-shipskeeted to prevent cracks flooring is quartzite travertine&amp;brick Weather Shield Ext windows&amp;doors 8'int.doors are solid Red Oak 17 Skylights by Velux w/electronic screens&amp;blinds Lighting System is Lutron Homeworks Sound system inside &amp; out Electrolux Vacuum System ADP Burgler/Fire/Monitoring&amp;MovementSensors NEC 2000 PBX TelephoneSystem &amp;so much more Over 12acres w/900 Haas avocado trees-60 Macadamia&amp;100 mixed fruit.2400sq.ft Building for Motor home cars boats etc.Entertain in the Great Room with a fireplace reaching majestically to the top of the Cathedral ceiling.Cozy up to another fireplace in the Family room for a more intimate setting.Prepare your favorite meals in the gourmet kitchen then retire to your own Wine Tasting Room Guests will love to stay in one of the additional Master Suites which includes fireplaces Master Baths&amp;Pool Deck access.Jacuzzi w/fountain &amp;VanishingEdge Pool completes the Spanish/Mediterranean Lifestyle you are looking for </t>
  </si>
  <si>
    <t>Fallbrook Hs</t>
  </si>
  <si>
    <t>T12052725</t>
  </si>
  <si>
    <t>2370 Helen Road</t>
  </si>
  <si>
    <t>T12052817_MRMLS</t>
  </si>
  <si>
    <t>Hwy 74 And Richard</t>
  </si>
  <si>
    <t>92570-9651</t>
  </si>
  <si>
    <t>cfj40305@verizon.net</t>
  </si>
  <si>
    <t>TJOHNSCH_MRMLS</t>
  </si>
  <si>
    <t>951-704-5020</t>
  </si>
  <si>
    <t>7.2 acres /- fully fenced and 100 usable Remote controlled entry gate. 30x40 garage. 1680 /-sq ft manufactured home on a permanent foundation. Home has been significally upgraded. The entire property is clean and has extensive landscaping.</t>
  </si>
  <si>
    <t>T12052817</t>
  </si>
  <si>
    <t>22150 McPherson Road</t>
  </si>
  <si>
    <t>DW RF WA DR A2 RA ST BIN</t>
  </si>
  <si>
    <t>T12052850_MRMLS</t>
  </si>
  <si>
    <t>Margarita Rd/Moraga Rd</t>
  </si>
  <si>
    <t>92591-3615</t>
  </si>
  <si>
    <t>sdrealtormike@aol.com</t>
  </si>
  <si>
    <t>TLIMROLA_MRMLS</t>
  </si>
  <si>
    <t>858-243-1867</t>
  </si>
  <si>
    <t>Rolly Lim</t>
  </si>
  <si>
    <t>ROL301_MRMLS</t>
  </si>
  <si>
    <t>America's Realty</t>
  </si>
  <si>
    <t>858-689-9990</t>
  </si>
  <si>
    <t>Combo Lock box Please call agent for combination. Gate Code 3344. Call Marti first before showing. 50/50 COMMISSION SPLIT OF LENDER APPROVAL.</t>
  </si>
  <si>
    <t>Beautiful two story home in the gated Laurel Creek Community. Many Upgrade. Carpet and Tile through out. Quiet community and close to shopping areas and schools. HOA provides community pool/spa children's park and club house. Refrigerator washer and dryer does not convey.</t>
  </si>
  <si>
    <t>T12052850</t>
  </si>
  <si>
    <t>42026 Chestnut Drive</t>
  </si>
  <si>
    <t>T12052908_MRMLS</t>
  </si>
  <si>
    <t>Hwy 79</t>
  </si>
  <si>
    <t>Price reduced New paint and flooring Stone Ridge Estates 1 152 sqft Manufactured Home with 2 bedrooms 2 bathrooms and carport built in 2002 on 0.10 acres. The living room features a ceiling fan and fireplace. There is also a ceiling fan in the dining room as well a built in desk. The dining area/breakfast nook is open to the kitchen with a center island pantry and window over the sink. The family room has a sliding door to the back patio deck. The bedrooms both have mirrored closet doors. The master bath is full bath with shower/tub combo. The guest bathroom is a 3/4 bath with shower. There is a shed in the backyard. Make an offer and make it yours Unit address on home and mailing address unit is 181. Lot and legal address is 180. Per recorded 433 home is a 2001 Fleetwood Spring Hill 3502K.Buyer and buyer's agent to verify all information. Per the sales office for Stone Ridge Estates lot size is 4 499 sq ft. Lot size on title is for the community.</t>
  </si>
  <si>
    <t>T12052908</t>
  </si>
  <si>
    <t xml:space="preserve">35109 Hwy 79 </t>
  </si>
  <si>
    <t>T12052935_MRMLS</t>
  </si>
  <si>
    <t>Keri Lynn</t>
  </si>
  <si>
    <t>92563-7417</t>
  </si>
  <si>
    <t>Someone is always home however please call YOU MUST CALL One hour before showing. Call 951 346-8167THIS PROPERTY IS A SHORT SALE &amp; SUBJECT TO LENDER'S APPROVAL OF PRICE AND TERMS.</t>
  </si>
  <si>
    <t>GORGEOUS SINGLE STORY HOME OFFERS A BEAUTIFUL OPEN AND SPACIOUS FLOOR PLAN. HUGE KITCHEN AND FAMILY ROOM. STAMPED CONCRETE PATIO 20 FLOOR TILE WITH WALL TO WALL CARPETING. KITCHEN GRANITE COUNTERTOPS 2ND MINI MASTER WITH THEIR OWN BATHROOM AND MUCH MORE...</t>
  </si>
  <si>
    <t>T12052935</t>
  </si>
  <si>
    <t>28825 Keri Lynn Avenue</t>
  </si>
  <si>
    <t>DW TC MO ST SV BIN ELE GA</t>
  </si>
  <si>
    <t>T12052961_MRMLS</t>
  </si>
  <si>
    <t>6 Th</t>
  </si>
  <si>
    <t>92860-5117</t>
  </si>
  <si>
    <t>Please contact for showing and send all correspondence directly to the Seller of this property. Contact information 909 438- 1576 or 213 675- 0538 Email janiferhuang@yahoo.com Cooperating Agents Please notify Listing agent of all changes to the li</t>
  </si>
  <si>
    <t>CG A5</t>
  </si>
  <si>
    <t>DR P05 PU GA</t>
  </si>
  <si>
    <t>This cozy suburban home is located in a quiet and safe environment on top of Norco hills where you can see the view of vast hills and mountain views.</t>
  </si>
  <si>
    <t>T12052961</t>
  </si>
  <si>
    <t>3090 Crestview Drive</t>
  </si>
  <si>
    <t>T12052992_MRMLS</t>
  </si>
  <si>
    <t>92585-3900</t>
  </si>
  <si>
    <t>ATTACHED SUPPLEMENT Bank owned. Buyers must prequal w/ Prospect Mortg 866 333-5454 prior to offer submission. Comm is based on net sales price minus concessions. offers must incl 8 pg RPA pre apprvl letter copy of initial deposit. NO EXCEPTIONS M</t>
  </si>
  <si>
    <t>WOW COME QUICK AND SEE THIS ADORABLE 2 STORY HOME. LOCATED IN A QUIET AREA. BUILT IN 1990 4 BEDROOMS 3 BATHROOMS LARGE LOT 3 CAR GARAGE AND LOTS MORE.</t>
  </si>
  <si>
    <t>T12052992</t>
  </si>
  <si>
    <t>27888 Golden Hill Court</t>
  </si>
  <si>
    <t>T12052993_MRMLS</t>
  </si>
  <si>
    <t>92582-6965</t>
  </si>
  <si>
    <t>Another great single story located in popular San Jacinto neighborhood. This sprawling open floorplan offers a large living room at entry separate dining room and large family room with fireplace family room is pre-wired for surround sound . The large upgraded kitchen offers granite slab countertops large island with sink and breakfast bar upgraded cabinets and built in appliances including double ovens and countertop range. Spacious bedrooms are capped off by an impressive master suite with private bath and walk in closet. Other property features include high ceilings attached 2 car garage with 5 panel garage door ceiling fans and more. Rear yard improved Quick freeway access for commuters. Flooring packages available for qualified buyers or very suitable for a 203 loan. Simply a must see home.</t>
  </si>
  <si>
    <t>T12052993</t>
  </si>
  <si>
    <t>498 Oriole Road</t>
  </si>
  <si>
    <t>8Y4 ZGU</t>
  </si>
  <si>
    <t>T12053002_MRMLS</t>
  </si>
  <si>
    <t>Douglas Dr. And Pala Rd.</t>
  </si>
  <si>
    <t>Galante</t>
  </si>
  <si>
    <t>92057-6468</t>
  </si>
  <si>
    <t xml:space="preserve"> Being sold as a short sale subject to lender approval of price and commission. Any reduction in commission to be split 50/50 between listing and buyer brokerage CALL Agent Assistant- Kim- at 951-318-0388 FOR APPOINTMENT TO SHOW </t>
  </si>
  <si>
    <t>D33 D20 D01</t>
  </si>
  <si>
    <t>Beautiful home located in the desirable community of Mission Wells. You will love the space of 2202 sq. ft. with 4 bedrooms 2.5 bathrooms and a loft. There are many upgrades which include tile flooring on the first floor and lovely hardwood on the stairs and the second floor. Counter tops are a gorgeous Corian and the appliances are stainless steel. The backyard is hardscaped and landscaped with a built in firepit. The home is located on a very quiet cul-de-sac.</t>
  </si>
  <si>
    <t>Nichols Elementary</t>
  </si>
  <si>
    <t>T12053002</t>
  </si>
  <si>
    <t>3992 Galante Way</t>
  </si>
  <si>
    <t>T12053122_MRMLS</t>
  </si>
  <si>
    <t>92336-1504</t>
  </si>
  <si>
    <t>landjins@adelphia.net</t>
  </si>
  <si>
    <t>TALVALOU_MRMLS</t>
  </si>
  <si>
    <t>951-375-6223</t>
  </si>
  <si>
    <t>Lourdes Alvarado</t>
  </si>
  <si>
    <t>ORS302_MRMLS</t>
  </si>
  <si>
    <t>OneRes Bay Area Realty</t>
  </si>
  <si>
    <t>THIS A SHORT SALE ALL TERMS CONDITIONS AND COMMISSION ARE SUBJECT TO LENDER APPROVAL.APPROVED SHORT SALE.PLEASE EMAIL OFFERS TO lourdesalvarado.rea@gmail.com INCLUDE PRE-APPROVAL LETTER EMD SSA POF AND FICOS. WE NEED AN OFFER ASAP. ANY QUESTIONS PLEASE C</t>
  </si>
  <si>
    <t>APPROVED SHORT SALE SPACIOUS LIVING ROOM WITH CATHEDRAL CEILING FAMILY ROOM WITH FIRE PLACE FORMAL DINING ROOM NICE SIZE KITCHEN WITH LOTS OF CABINETS ONE BEDROOM ON MAIN FLOOR WITH FULL BATH ROOM BALCONY OFF MASTER BEDROOM.IDEAL FOR FIRST TIME HOME BUYER OR SOMEONE WHO IS LOOKING TO UPGRADE.</t>
  </si>
  <si>
    <t>T12053122</t>
  </si>
  <si>
    <t>7040 Newport Avenue</t>
  </si>
  <si>
    <t>T12053162_MRMLS</t>
  </si>
  <si>
    <t>The seller has directed that all offers on this listing must be made online via WWW.HOMEPATH.COM. FOR FAST AVAILABILITY RESPONSE EMAIL TO destry@RNCRE.net or send a text msg to 951-541-4852. Check homepath.com for information on how you can buy this pr</t>
  </si>
  <si>
    <t xml:space="preserve">GREAT PROJECT FOR THE DO-IT-YOURSELF HOME BUYER TWO STORY 3 BEDS AND 2.5 BATHS WITH AN OPEN GREAT ROOM DESIGN AS WELL AS A SUNKEN KITCHEN. EXPANSIVE DECKS LINE THE BACK OF THE HOUSE WITH GOOD VIEWS AND A LARGE USEABLE LOT. GREAT INVESTMENT FOR THE FUTURE </t>
  </si>
  <si>
    <t>T12053162</t>
  </si>
  <si>
    <t>22978 Green Pine Drive</t>
  </si>
  <si>
    <t>T12053200_MRMLS</t>
  </si>
  <si>
    <t>Iris/Lassell</t>
  </si>
  <si>
    <t>Abedul</t>
  </si>
  <si>
    <t>92551-2031</t>
  </si>
  <si>
    <t>Property is a Short Sale  sold As Is Condition  subject to lender approval. Commission approved by lender to be split 50/50 between agents. Please contact the seller to schedule an appointment to view the property. If you have any questions please</t>
  </si>
  <si>
    <t>Great floor plan needs TLC. The property features 4 bedrooms one downstairs  3 bathrooms 1 full bath room downstairs  living room step up formal dinning room cathedral ceilings tile flooring throughout the first floor kitchen with open view to step down family with fireplace and access to patio area jack and jill bathroom loft with downstairs views of living room and family room private step up entrance to master bedroom with oversize master bathroom access to deck. 3 Car finished garage property located at the end of a cul-de-sac beautiful neighborhood.</t>
  </si>
  <si>
    <t>T12053200</t>
  </si>
  <si>
    <t>16071 Abedul Street</t>
  </si>
  <si>
    <t>GZ TRS RG BBQ X46 YB FN X44 X48</t>
  </si>
  <si>
    <t>PR LN WR PC CS RO ST</t>
  </si>
  <si>
    <t>IG GI TI CP PV CH FT</t>
  </si>
  <si>
    <t>IG GI PV SH CS</t>
  </si>
  <si>
    <t>DW WA DR A2 EF MO RA SV BIN LPG K3 ELE</t>
  </si>
  <si>
    <t>CT DL D2 EA</t>
  </si>
  <si>
    <t>KP I9 HW LV CR</t>
  </si>
  <si>
    <t>Z24 RL TL CW B1 STO Z21 DAT FC SD</t>
  </si>
  <si>
    <t>IE W09 W10 SC W02 SG</t>
  </si>
  <si>
    <t>T12053279_MRMLS</t>
  </si>
  <si>
    <t>Driving north or south on Margarita Left on North General Kearney Left on La Colima Left on Calle Madero Right on Valle Olvera</t>
  </si>
  <si>
    <t>Valle Olvera</t>
  </si>
  <si>
    <t>92591-1635</t>
  </si>
  <si>
    <t>Appointment only but easy to show as agents live nearby.</t>
  </si>
  <si>
    <t>CG L03 HP</t>
  </si>
  <si>
    <t>DR CD P05 GA OS 1L OR</t>
  </si>
  <si>
    <t>D26 D20 D06 D19 D21</t>
  </si>
  <si>
    <t>A22 BQ A28 PY TC SC BT ET HS CB A20 H8 A9</t>
  </si>
  <si>
    <t>Please click on virtual tour icon. Download flyer supplement under main photoFabulous split level home in sought after equestrian Meadowview Community. Completely remodeled &amp; enlarged to provide utmost comfort &amp; relaxation. Yard carefully sculptured for total outdoor enjoyment Total remodel/expansion in 2006 from 2100 to 2937 SF 25K gal gunite pool &amp; jacuzzi 2004 2 speed energy efficient pump motor 2010 gazebo 2008 Hi-E vinyl Milgard window replacements in all rooms except 3 windows in dining/living rooms &amp; kitchen Elevated patio off family room has vinyl patio cover w/ retractable vinyl covering outdoor fireplace &amp; BBQ island Covered lanai off master bedrm Family rm &amp; master bedrm fireplaces Dual A/C/heating Goodman 2006 wholehouse ducted ventilation system 2004 Upgraded kitchen appliances 5 burner griddle propane range 2009 Kenmore Elite dishwasher LG over the counter microwave 2011 Remodeled utility room w/cabinets sink &amp; stacked Whirlpool Duet W/D Crown molding oak hardwood flooring Kohler toilets recessed lights Garage can house 30' RV Side driveway can park 30 RV Detached garage can be office/granny flat</t>
  </si>
  <si>
    <t>T12053279</t>
  </si>
  <si>
    <t xml:space="preserve">29640 Valle Olvera </t>
  </si>
  <si>
    <t>T12053312_MRMLS</t>
  </si>
  <si>
    <t>Joltaire/Stockton</t>
  </si>
  <si>
    <t>92596-8746</t>
  </si>
  <si>
    <t>TPARMARS_MRMLS</t>
  </si>
  <si>
    <t>Marshall Parsons</t>
  </si>
  <si>
    <t>ParsonsGroup@live.com</t>
  </si>
  <si>
    <t>951-346-3386</t>
  </si>
  <si>
    <t>TPARSMEL_MRMLS</t>
  </si>
  <si>
    <t>951-640-0407</t>
  </si>
  <si>
    <t>Melodee Parsons</t>
  </si>
  <si>
    <t>Standard sale - BOM 6/8. EZ to show Investor owned. FHA buyers must qualify with Tom Santos Guild Mtg. only needs one appraisal Cell 951-312-6234. VA Conventional please be sure your lender can perform and only needs 1 appraisal. Submit all of</t>
  </si>
  <si>
    <t>Standard sale - BACK ON MARKET 6/8 Lowest priced 2700 sq. ft. STANDARD SALE home. Beautiful French Valley clean and pristine 5 Bedroom 3 bath home. 2 Bedrooms and full bath DOWNSTAIRS. Open and spacious floor plan features a Dual Fireplace in the Living Room and Family room and a HUGE Island Kitchen. Plush carpet and new paint throughout. Large upstairs loft. This home feels bigger than its sq. footage. Newly landscaped in the front and rear yard. And a fresh new lawn has been installed. Great Patio for summer BBQ's and entertaining. You'll love this home. Temecula Schools.</t>
  </si>
  <si>
    <t>T12053312</t>
  </si>
  <si>
    <t>31539 Poppy Street</t>
  </si>
  <si>
    <t>DW RF CV</t>
  </si>
  <si>
    <t>Z24 CC HC COF CW B1 STO Z17 WT IC DDE FC SD</t>
  </si>
  <si>
    <t>DN GN FY FF LR FS SY UR WI</t>
  </si>
  <si>
    <t>T12053354_MRMLS</t>
  </si>
  <si>
    <t>Margarita/San Fermin</t>
  </si>
  <si>
    <t>Please call or text Dee at 951-551-2499 or Adam at 265-9844. Although easy to show please be considerate and give ample time for showings.</t>
  </si>
  <si>
    <t>LOCATED IN THE HEART OF SANTIAGO ESTATES OVERLOOKING BEAUITFUL VIEWS OF TEMECULA AND MOUNTAIN TOPS. FROM THE ENTRANCEGATE YOU WILL FIND A TROPICAL PARADISE...LUSH FLOWERING TREES LINING THE DRIVEWAY BEAUIFUL BLOOMING ROSE BUSHES LUSH GREEN TREES THROUGHOUT THIS 2.37 ACRE HOME. MANY PRIVATE WONDERFUL PATIOS TO ENJOY THE SUNSET OR JUST A GLASS OF TEA WHILE READING A BOOK. POOL AND SPA WITH COVERED ENTERTAINMENT AREA. LARGE 3 GARAGE WITH PRIVATE BATH. THE ENTRY IS GRAND WHICH OPENS TO A CIRCULAR STAIRCASE PRIVATE OFFICE/DEN OFF ENTRY WITH CUSTOM BUILT IN CABINETRY. LARGE GOURMET KITCHEN WITH CENTER ISLAND LARGE WALK IN PANTRY. HUGE FAMILY ROOM WITH BRICK FIREPLACE BUILT IN WET BAR. TWO SETS OF GLASS SLIDING DOORS LEAD TO PRIVATE COURTYARDS. WONDERFUL AND BRIGHT BREASKFAST ROOM. ONE BEDROOM SUITE DOWN HUGE LANUDRY ROOM WITH SINK LOTS OF CABINETS DROP DOWN IRONING BOARD AND LAUNDRY CHUTE. UPSTAIRS THERE ARE TWO SECONDRY BEDROOMS WITH FULL BATHS AND BALCONY CONNECTING OFF EACH. HUGE MASTER BEDROOM WITH FIREPLACE AND BALCONY OVERLOOKING THE PROPERTY. LARGE BONUS ROOM. LOW TAXES AND NO HOA'S. VERY PRIVATE FEELS LIKE COUNTRY LIVING YET CITY CLOSE....</t>
  </si>
  <si>
    <t>T12053354</t>
  </si>
  <si>
    <t>43551 San Fermin Place</t>
  </si>
  <si>
    <t>898 F4</t>
  </si>
  <si>
    <t>T12053383_MRMLS</t>
  </si>
  <si>
    <t>Albacete</t>
  </si>
  <si>
    <t>92563-4488</t>
  </si>
  <si>
    <t>Albacete Ave</t>
  </si>
  <si>
    <t>TWOLFKAY_MRMLS</t>
  </si>
  <si>
    <t>Kay Wolf</t>
  </si>
  <si>
    <t>homessoldbydenise@yahoo.com</t>
  </si>
  <si>
    <t>TRAYDENI_MRMLS</t>
  </si>
  <si>
    <t>951-965-8605</t>
  </si>
  <si>
    <t>Denise Ray</t>
  </si>
  <si>
    <t>STANDARD STANDARD STANDARD STANDARD STANDARD STANDARD STANDARD STANDARD STANDARD STANDARD STANDARD STANDARDDON'T LET THIS BEAUTIFUL HOME PASS YOU BY...THIS HOME BOAST 3505 SQ.FT. 5 BEDROOM ONE DOWN STAIRS.....4 1/4 BATHROOMS.....BEAUTIFUL TILE FLOORING.......fIREPLACE IN FAMILYROOM .......SPACIOUS FAMILY KITCHEN........FORMAL LIVING AREA.....UPSTAIRS OFFERS ANOTHER FAMILY AREA THAT OVER LOOKS THE DOWNSTAIRS FAMILY ROOM.......COMPUTER NOOK IN HALL WAY.....UPSTAIRS OFFER ONE OF THE BEDROOM WITH IT'S OWN FUUL BATHROOM......MASTER BEDROOM SET'S OFF FROM OTHER BEDROOMS...MASTER BATHROOM WITH A OVAL STUB DUAL VANITY SINKS OVER SIZED CLOSET.....TANDUM GARAGE LARGE BACKYARD CLOSE TO SCHOOLS AND SHOPPING .....YOU WON'T BE DISAPPOINTED SOLAR PANELS WILL HELP TO KEEP YOUR ENGERY BILLS DOWN.... SOLAR SOLAR SOLAR SOLAR SOLAR SOLAR SOLAR SOLAR SOLAR</t>
  </si>
  <si>
    <t>T12053383</t>
  </si>
  <si>
    <t xml:space="preserve">34092 Albacete Ave </t>
  </si>
  <si>
    <t>T12053422_MRMLS</t>
  </si>
  <si>
    <t>Grand Ave &amp; Willow Bay Rd</t>
  </si>
  <si>
    <t>92595-8082</t>
  </si>
  <si>
    <t>Short Sale.All terms and conditions are subject to lender approval including commissions which shall be split 50/50. Buyer to verify all information in this MLS prior to COE. Please call occupant to make an appointment to see the house. His name is Ant</t>
  </si>
  <si>
    <t>T12053422</t>
  </si>
  <si>
    <t>32912 Starlight Street</t>
  </si>
  <si>
    <t>T12053427_MRMLS</t>
  </si>
  <si>
    <t>Rancho California to Avenida Del Oro turn left then quick left onto Sandia Creek proceed approx. 2 miles to stop sign Via Vaquero turn right. Home located on right hand side 2nd house before Cross Creek Golf Course</t>
  </si>
  <si>
    <t>92590-3125</t>
  </si>
  <si>
    <t>kathleenroseharris@yahoo.com</t>
  </si>
  <si>
    <t>THARRKAT_MRMLS</t>
  </si>
  <si>
    <t>562-715-3407</t>
  </si>
  <si>
    <t>Kathleen Harris</t>
  </si>
  <si>
    <t>BBB302_MRMLS</t>
  </si>
  <si>
    <t>Buoye Real Estate</t>
  </si>
  <si>
    <t>Please text call or email Kathleen for appointment.Owner occupied however easy to show with notice. Beautiful home with great location.Thank you for showing 562-715-3407 cell kathleenroseharris@yahoo.com Please use Mongo Fax for offer</t>
  </si>
  <si>
    <t>VC VH MT VO VT</t>
  </si>
  <si>
    <t xml:space="preserve">Within walking distance to world renowned Cross Creek Golf Course and close to town. Highly sought after mid section of De Luz.Mediterranean style estate home with unique architecture providing the best De Luz has to offer.This one of a kind home offers incredible views. Enter on your private citrus tree lined driveway to a gated getaway. Double doors lead to the large entry with cathedral ceilings and sweeping staircase.The large great room flows perfectly with the all granite kitchen patios and dining areas. All four bedrooms are set up as suites with bathrooms. The entire second floor offers the master suite with huge bathroom with spa tub enormous closet fireplace and balcony with views of the valley below. The back yard entails a beautiful fireplace &amp; BBQ area great for entertaining. Homes other features include a formal living room formal dining room kitchen nook &amp; finished 3 car garage with epoxy flooring. This home truly offers one of the best settings in De Luz. Haas avocado grove &amp; approx. 60 blood orange trees. This is a Standard Sale </t>
  </si>
  <si>
    <t>T12053427</t>
  </si>
  <si>
    <t xml:space="preserve">44280 Via Vaquero </t>
  </si>
  <si>
    <t>T12053465_MRMLS</t>
  </si>
  <si>
    <t>anekkiar@gmail.com</t>
  </si>
  <si>
    <t>TRICHANE_MRMLS</t>
  </si>
  <si>
    <t>760-703-6397</t>
  </si>
  <si>
    <t>Anekkia Richmond</t>
  </si>
  <si>
    <t>OCCUPANTS LIVING IN HOME SHORTSALE BANKOFAMERICA COMPENSATIONS ARE SUBJECT TO LENDER APPROVAL AND THE AMOUNT OR METHOD BY WHICH THE COMPENSATION OFFERED THROUGH THE MLS WILL BE REDUCED IF THE LENDER REDUCES THE GROSS COMMISSION.</t>
  </si>
  <si>
    <t xml:space="preserve"> SHORTSALE LISTING LOCATED IN THE DESIRABLE VINTAGE RESERVE COMMUNITY. STYLISHLY HUGE HOME FEATURES 10 BEDROOMS 4.5 BATHROOMS 4666 SQ. FT. KITCHEN ISLAND LIGHT CHERRY CABINETS GRANITE COUNTER TOPS THE FRONT ENTRY HAS A HUGE LIVING-ROOM/DINING ROOM COMBO WITH CATHEDRAL CEILINGS. VINTAGE RESERVE PARK OFFERS WIDE OPEN GRASSY AREAS PICNIC TABLES AND A PLAYGROUND WITH A HUGE SANDBOX AREA A PLEASANT NEIGHBORHOOD WITH EASY ACCESS TO THE 15 AND 215 FWY.</t>
  </si>
  <si>
    <t>T12053465</t>
  </si>
  <si>
    <t>26482 Winterset Court</t>
  </si>
  <si>
    <t>981-H4</t>
  </si>
  <si>
    <t>T12053544_MRMLS</t>
  </si>
  <si>
    <t>Hal</t>
  </si>
  <si>
    <t>Hwy 79 to Dugan to Hal to Michael - follow signs</t>
  </si>
  <si>
    <t>92536-9562</t>
  </si>
  <si>
    <t>DENISE@CANTERBERRYREALESTATE.COM</t>
  </si>
  <si>
    <t>TCANTDEN_MRMLS</t>
  </si>
  <si>
    <t>951-609-0994</t>
  </si>
  <si>
    <t>Denise Canterberry</t>
  </si>
  <si>
    <t>CTS301_MRMLS</t>
  </si>
  <si>
    <t>Canterberry Sales</t>
  </si>
  <si>
    <t>Call listing agent for more info and access.</t>
  </si>
  <si>
    <t>Get away from it all and move to the country This family home features new paint carpet and stove. Large wood fenced area perfect spot for a pool. Back yard is also separately chain link fenced. Plenty of room for animals. Utilities well water propane and freshly pumped &amp; certified septic system. Just 8 minutes from Temecula and less than 4 miles past Vail Ranch Resort.</t>
  </si>
  <si>
    <t>T12053544</t>
  </si>
  <si>
    <t>45355 Michael Lane</t>
  </si>
  <si>
    <t>T12053556_MRMLS</t>
  </si>
  <si>
    <t>92544-8609</t>
  </si>
  <si>
    <t xml:space="preserve">Please call 951-970-5154 first to show.Title shows one bedroom one bath with addition and covered patio buyer and buyers agent to verifyCommission split subject to lender appovalTHANK YOU SO MUCH FOR SHOWING </t>
  </si>
  <si>
    <t xml:space="preserve">CUTE TWO BEDROOM ONE BATH WITH AN XTRA BONUS ROOM....HUGE BACK YARD.... HOME VERY CLOSE TO SHOPPING CENTERS AND HEMET HOSPITAL PERFECT FOR A FIRST TIME BUYER OR INVESTOR A MUST SEE </t>
  </si>
  <si>
    <t>T12053556</t>
  </si>
  <si>
    <t>375 Monte Vista Way</t>
  </si>
  <si>
    <t>IG CP ID EXR HT</t>
  </si>
  <si>
    <t>DW WA DR A2 RA CO SV GA</t>
  </si>
  <si>
    <t>T12053576_MRMLS</t>
  </si>
  <si>
    <t>Jefferson And Fred Waring</t>
  </si>
  <si>
    <t>Enter North Gate from Fred Waring Right on Royal Aberdeen left on Old Troon Ct.</t>
  </si>
  <si>
    <t>Old Troon</t>
  </si>
  <si>
    <t>92201-8910</t>
  </si>
  <si>
    <t>gretchen.gusky@camoves.com</t>
  </si>
  <si>
    <t>TGUSKGRE_MRMLS</t>
  </si>
  <si>
    <t>951-553-6333</t>
  </si>
  <si>
    <t>Gretchen Gusky</t>
  </si>
  <si>
    <t>Owner/Agent is a licensed Real Estate Broker. All buyers have a one time 900 fee to the HOA reserve fund.</t>
  </si>
  <si>
    <t>Extended Merion Home with Golf Cart separate area. Highly upgraded in the past year. All new high end Kitchen Aid appliances Entry surround with beveled leaded custom glass Wood Shutters Laundry with built ins Garage Floor epoxy Both baths with custom wood and granite vanities. All new brushed stainless faucets Washer and Dryer included in sale. Office-den has a murphy bed to give the use as a 3 bedroom. Faces the 4th fairway with great views. Heritage Palms has 24/7 security Arthur Hills Championship Golf Course great club house with exceptionally great good and views. Lighted Tennis Fitness Center and Olympic Swimming and spa. This home is turn key and ready for the best lifestyle with the best of neighborhoods and friends.</t>
  </si>
  <si>
    <t>T12053576</t>
  </si>
  <si>
    <t>43678 Old Troon Court</t>
  </si>
  <si>
    <t>DN GN G12 LR</t>
  </si>
  <si>
    <t>867C2</t>
  </si>
  <si>
    <t>T12053577_MRMLS</t>
  </si>
  <si>
    <t>92587-7625</t>
  </si>
  <si>
    <t>Easy to Show . Agent lives an works close to this property. Call agent at 951-847-0071. Huge Price Reduction Motivated Sellers bring all offers. Email offers to SherryDodsonHome@aol.com or fax to 951-746-2915. Thanks you so much for showing and sell</t>
  </si>
  <si>
    <t>BD GO ET HS EX CB A20 GR A27 GC A9</t>
  </si>
  <si>
    <t>JUST REDUCED. WALK TO THE BEACH from this Majestic Mediterranean Villa style home. Exceptional open and bright floor plan with plenty of room for family and friends. Views of the lake from the upper terraces and surrounding grounds. You will immediately be engaged with this beautiful home once you step into the bright high ceiling entry way. A large formal living room and formal dining room along with a den area are accented by a raised tile walkway. The focal point of the family room is an elegant oversized fireplace. The kitchen is highly upgraded with granite &amp; stainless steal appliances. There is a butler area between the formal dining room and kitchen. There is a guest suite down stairs and a private well landscaped back yard with a built in BBQ and well landscaped. The upstairs features an open hallway lined with windows to deliver bright and cheery days to all. The Master Suite has a private terrace huge upgraded shower and seperate tub area and a large walk in closet. The 3 car garage is tandem and provides plenty of room for all of your toys to play on the lake beaches golf courses and to enjoy the equestrian center. The curb appeal is eye catching with the contrast of red tile roofs and white exterior contrast the lush landscape</t>
  </si>
  <si>
    <t>T12053577</t>
  </si>
  <si>
    <t>22214 Whirlaway Court</t>
  </si>
  <si>
    <t>T12053615_MRMLS</t>
  </si>
  <si>
    <t>92313-5329</t>
  </si>
  <si>
    <t xml:space="preserve"> SUPPLEMENTS MUST BE SUBMITTED WITH ALL OFFERS AVAILABLE IN THE MLS OFFERS MUST INCLUDE RPA EMD SUPPLEMENTS PRE APPROVAL PROOF OF FUNDS. NO ELECTRONIC SIGNATURES. AGENTS MUST USE THE SUPRA KEY TO SHOW. MLS CURRENT DO NOT CALL FOR AVAILABILITY. AL</t>
  </si>
  <si>
    <t xml:space="preserve"> AGENTS PLEASE READ ALL THE AGENT REMARKS FOR INSTRUCTIONS ON SUBMITTING YOUR OFFER BEFORE OFFER IS SUBMITTED. GRAND TERRACE HOME - GREAT LOCATION THIS HOME FEATURES APPROXIMATELY 2 142 SQ.FT. OF LIVING SPACE WITH FORMAL LIVING ROOM FORMAL DINING ROOM KITCHEN AND DINETTE AREA KITCHEN HAS ALL NEW TILED COUNTERS NEW STOVE TOP NEW SINK NEW DISHWASHER. TOTAL OF 5 BEDROOMS 1 DOWN AND 3 BATHROOMS. CORNER LOT CUL DE SAC STREET BUILT IN 1962. ALL NEW INTERIOR 2TONE PAINT AND NEW NEUTRAL COLORED CARPET NEW TILE FLOORING IN THE KITCHEN DINETTE AREA AND THROUGH THE FORMAL DINING ROOM. THE BACK YARD OFFERS A GREAT PATIO AREA WITH AN INGROUND POOL GREAT FOR ENTERTAINING. THIS HOME HAS IT ALL AT A GREAT PRICE. HURRY ON THIS ONE IT WILL NOT LAST.</t>
  </si>
  <si>
    <t>T12053615</t>
  </si>
  <si>
    <t>12113 Palm Court</t>
  </si>
  <si>
    <t>T12053622_MRMLS</t>
  </si>
  <si>
    <t>Perret</t>
  </si>
  <si>
    <t>92530-8029</t>
  </si>
  <si>
    <t>DO NOT CONTACT OCCUPANTS DRIVE BY ONLY SUBMIT OFFERS SUBJECT TO INTERIOR INSPECTION. ONE UNIT CURRENTLY RENTED FOR 795 FRONT UNIT AND 745 WAS BACK UNIT TENANT WOULD LIKE TO CONTINUE TO RENT AFTER COE. SUBJECT TO CANCELLATION OF CURRENT ESCROW. SUBMI</t>
  </si>
  <si>
    <t xml:space="preserve">Investment Potential This property is a duplex. Each unit has 2 bedrooms 1 bath kitchen and family room. Tax rolls show a 2 bedroom/1 bath home. Each unit has it's own meter. A lot of potential here. This is perfect for rentals. This property has been completely remodeled and is in beautiful condition. Down the street on the lake is a beautiful new public park. Great place to relax and enjoy the sunset after work </t>
  </si>
  <si>
    <t>T12053622</t>
  </si>
  <si>
    <t>32979 Perret Boulevard</t>
  </si>
  <si>
    <t>T12053642_MRMLS</t>
  </si>
  <si>
    <t>92530-8021</t>
  </si>
  <si>
    <t>DO NOT CONTACT OCCUPANTS DRIVE BY ONLY SUBMIT OFFERS SUBJECT TO INTERIOR INSPECTION. CURRENTLY RENTED TENANTS WOULD LIKE TO CONTINUE TO RENT AFTER COE. SUBMIT ALL OFFERS TO offerscasabella@gmail.com</t>
  </si>
  <si>
    <t xml:space="preserve">This home is located on the lake side of Grand Ave. Very close to the lake and new Perret Park. 2 bedrooms 2 bathrooms. Tile floors thoughout. Large fenced yard with plenty of room for boat or jet skies. Newly remodeled. Standard sale wonderful deal Come today </t>
  </si>
  <si>
    <t>T12053642</t>
  </si>
  <si>
    <t>32988 Perret Boulevard</t>
  </si>
  <si>
    <t>T12053692_MRMLS</t>
  </si>
  <si>
    <t>Kirby/Wellman/Terwilliger</t>
  </si>
  <si>
    <t>FROM HWY 371 SOUTH ON KIRBY LEFT ON WELLMAN RIGHT ON TERWILLIGER.ON THE LEFT</t>
  </si>
  <si>
    <t>Terwilliger</t>
  </si>
  <si>
    <t>yOU HAVE GOT TO SEE THIS 2 BR MANUF HOME ON 10.06 ACRES W/ 5 ENCLOSED HORSE STALLS W AUTO WATERS &amp; 2 OFFICES. ALSO HAS BONUS RM THAT COULD BE A 3 BR W/1/2 BATH CLOSET &amp; KITCHENETTE NOT PERMITTED HAS LOG SIDING. LARGE LIVING ROOM DINING ROOM &amp; ALCOVE FOR EXTRA DINING OR OFFICE. 2 PORCHES TO ENJOY THE EVENINGS W/ A GREAT VIEW OF THE VALLEY. FEED HOPPER COMPLETELY FENCED &amp; CROSS FENCED WITH SHELTERS GARAGE 2 STORAGE BUILDINGS RV COVER &amp; ELECTRIC GATE.</t>
  </si>
  <si>
    <t>T12053692</t>
  </si>
  <si>
    <t xml:space="preserve">40230 Terwilliger </t>
  </si>
  <si>
    <t>T12053709_MRMLS</t>
  </si>
  <si>
    <t>Via Princessa/Mhs Rd.</t>
  </si>
  <si>
    <t>92563-5637</t>
  </si>
  <si>
    <t>Vacant go direct SUPRA front door. when leaving/locking the door please push handle in and close shut. Please email offers/questions to BaldGuyRedTie@yahoo.com. Motivated Seller will consider all offers. Fast response to offers. All personal prope</t>
  </si>
  <si>
    <t>55 golf community at Warm Spring Knolls. 3 bedroom 2 bath. 1 688sf. Great location central Murrieta. This home is located near the top on a hill in the community which gives you those quiet peaceful and beautiful views and evening sunsets. Excellent condition. Well kept. This home is located in the Murrieta Hot Springs Senior Mobile Community and is part of the Spring Knolls association. There are two pools pool tables sauna spa full bathrooms with showers banquet facilities meeting room card room outdoor BBQ area...perfect for the active senior Low HOA low tax rate.</t>
  </si>
  <si>
    <t>T12053709</t>
  </si>
  <si>
    <t xml:space="preserve">28709 Via Del Sol </t>
  </si>
  <si>
    <t>T12053773_MRMLS</t>
  </si>
  <si>
    <t>Bear Creek Drive</t>
  </si>
  <si>
    <t>Lynx</t>
  </si>
  <si>
    <t>92562-3038</t>
  </si>
  <si>
    <t>Call listing agent Sherrie at 951-970-9833 for private showing.</t>
  </si>
  <si>
    <t>GO TC CB GC A9</t>
  </si>
  <si>
    <t>BEAR CREEK ESTATE SINGLE STORY POOL HOME WITH FAIRWAY VIEWS. THIS ALMOST HALF ACRE LOT IS ENCOMPASSED BY MATURE LANDSCAPE AND HARDSCAPE WITH CITY LIGHTS. THIS ENTERTAINERS DELIGHT INCLUDES ITS OWN PERSONAL BACKYARD PUTTING GREEN OUT DOOR BAR AND ENTERTAINING AREAS.THE HOME BOAST 4200 SQUARE FEET WITH FOUR BEDROOMS AND FOUR BATHS OF BEAUTIFUL CRAFTSMANSHIP.</t>
  </si>
  <si>
    <t>T12053773</t>
  </si>
  <si>
    <t>22177 Lynx Court</t>
  </si>
  <si>
    <t>PC CS YE PO</t>
  </si>
  <si>
    <t>DW RF A2 EF RA ST SV GA</t>
  </si>
  <si>
    <t>T12053849_MRMLS</t>
  </si>
  <si>
    <t>Simsbury</t>
  </si>
  <si>
    <t>92010-7035</t>
  </si>
  <si>
    <t xml:space="preserve">Text Holly @ 951-491-9261 for Combo Code with Lic  your name time &amp; date of showing. Call tenants directly for showing appointments. There is a dog that needs to be put out before showing. Thanks for showing </t>
  </si>
  <si>
    <t>This 3 Bedroom 2 1/2 Bath home is a rare find nestled in one of the most desireable sought out neighborhoods in Calavera Hills Carlsbad Can you say upgrades galore .... Entertainers Kitchen includes beautiful granite stainless appliances ceramic tile flooring and custom cabinets Home has beautiful hardwood floors throughout custom fireplace in dining room and ceiling fans in every room. Standard Sale.</t>
  </si>
  <si>
    <t>T12053849</t>
  </si>
  <si>
    <t>3528 Simsbury Court</t>
  </si>
  <si>
    <t>T12053858_MRMLS</t>
  </si>
  <si>
    <t>Whispering Heights/Grotto Hill</t>
  </si>
  <si>
    <t>WINCHESTER TO WHISPERING HEIGHTS TO GROTTO HILLS TO MONACO</t>
  </si>
  <si>
    <t>92596-8327</t>
  </si>
  <si>
    <t xml:space="preserve"> UPDATED 5/2 OFFER ACCEPTED WITH MULTIPLE BACKUPS. CALL LISTING AGENT FOR SHOWING APPTS FOR STRONG BACKUPS ONLY. DOG MAY BE UNFRIENDLY TO STRANGERS SO DO NOT GO IN BACK YARD IF DOG IS OUTSIDE &amp; HOME-OWNER IS NOT HOME GARAGE IS OFF LIMITS WHEN HOME-OWNE</t>
  </si>
  <si>
    <t>OR TD GA</t>
  </si>
  <si>
    <t>MT VT NO</t>
  </si>
  <si>
    <t xml:space="preserve">THIS HIGHLY UPGRADED 5 BEDROOM/ 4 BATH 3 CAR GARAGE BEAUTY SITS IN A SECLUDED AREA ON A CUL-DE-SAC... TRULY ONE OF WINCHESTER DELIGHTS......HOME FEATURES CERAMIC 20 INCH TILE DOWN STAIRS CUSTOM BUILT- IN BAR FOR ENTERTAINING SEPARATE DINING AREA BUILT IN ENTERTAINMENT CENTER IN FAMILY ROOM UPGRADED KITCHEN WITH GRANITE &amp; STAINLESS APPLIANCES. THIS LARGE SPACIOUS HOME FEATURES OVER SIZED BEDROOMS AND A LOFT AREA PLENTY OF ROOM FOR A LARGE FAMILY LARGE BACKYARD FOR ENTERTAINING WITH BUILT-IN BARBECUE AND STAMPED CONCRETE...HURRY THIS HOME WONT LAST LONG </t>
  </si>
  <si>
    <t>T12053858</t>
  </si>
  <si>
    <t>31756 Monaco Court</t>
  </si>
  <si>
    <t>897B2</t>
  </si>
  <si>
    <t>T12053887_MRMLS</t>
  </si>
  <si>
    <t xml:space="preserve">Bundy to Almond R  Lemon L  loquat R </t>
  </si>
  <si>
    <t>92595-8421</t>
  </si>
  <si>
    <t>CASH ONLY Freddie Mac First Look Initiative thru 5/13 /12. Investor Offers will not be negotiated during first 15 days listed. MLS Status - BACK UP means Offer s submitted to Seller for review PENDING means Offer Accepted by Seller. www.southwestrealty.</t>
  </si>
  <si>
    <t>This is a Bank Owned Property. This home has hardscape in the front yard. Large kitchen Living room three bedrooms and a game/study area. Views from the backyard. Large Lot fenced with lots of room to grow. Home needs work. See agent remarks for all offer submitals.</t>
  </si>
  <si>
    <t>T12053887</t>
  </si>
  <si>
    <t>33335 Loquat Street</t>
  </si>
  <si>
    <t>1212F3</t>
  </si>
  <si>
    <t>T12053906_MRMLS</t>
  </si>
  <si>
    <t>Wildcat Canyon / Willow</t>
  </si>
  <si>
    <t>92040-1513</t>
  </si>
  <si>
    <t>951-246-9545</t>
  </si>
  <si>
    <t>Please text agent 951-660-6794 with your name company and DRE license number for combo. 325 000 is the minimum offer that the bank will except based on VA appraisal that was just completed please do not send in anything lower.Short sale a the sale a</t>
  </si>
  <si>
    <t>BACK ON THE MARKET SHORT SALE APPROVED AT 325 000. Single level home on fully usable 1 acre lot with mountain views. Open floor plan with vaulted ceilings plantation shutters eat in kitchen  formal dining room. RV parking plus extra parking for all your toys horse corral. Ready to move in.</t>
  </si>
  <si>
    <t>T12053906</t>
  </si>
  <si>
    <t>12820 Wildcat Canyon Road</t>
  </si>
  <si>
    <t>T12053907_MRMLS</t>
  </si>
  <si>
    <t>Murrieta Hot Springs &amp;</t>
  </si>
  <si>
    <t>92563-4385</t>
  </si>
  <si>
    <t>Although seller's have accepted a subject to interrior inspection offer we will be accepting back up offers and the property will be available to view ONE DAY ONLY at special Open House on Sunday May 6th between 2 00 and 4 00. DO NOT DISTURB OCCUPANT</t>
  </si>
  <si>
    <t>Beautiful Pool/Spa home on large lot in highly desireable Murrieta neighborhood. Large kitchen with nook leads out to lush backyard with sparkling pool and spa stamped concrete patio with cover and built-in bar area. . Formal living/dining arera. One Bed/Bath downstairs. Upgrades throughout. Nice sized bedrooms. a MUST see.</t>
  </si>
  <si>
    <t>T12053907</t>
  </si>
  <si>
    <t>26203 Castle Lane</t>
  </si>
  <si>
    <t>T12053918_MRMLS</t>
  </si>
  <si>
    <t>92530-0436</t>
  </si>
  <si>
    <t>Short sale and drive by only. This home has water damages in kitchen and roof damage water stains in kitchen ceiling . Un-permitted room and patio. CASH only. Be careful of dog in the backyard.</t>
  </si>
  <si>
    <t>Great home in South Lake Elsinore on a mature tree lined street This wonderful 3 bedroom with full office down home has a huge lots Seems much bigger than the assessor states but its definitely pool sized with room for more There is a large RV parking area that can easily be converted to a basketball court. All bedrooms are up and the office is downstairs. It has tile kitchen breakfast area and foyer. The home require some repairs and is sold as-is. Cash only due to it's condition.</t>
  </si>
  <si>
    <t>T12053918</t>
  </si>
  <si>
    <t>32470 Somerset Drive</t>
  </si>
  <si>
    <t>T12053933_MRMLS</t>
  </si>
  <si>
    <t>92530-7042</t>
  </si>
  <si>
    <t>Short sale. Terms and commissions subject to sellers written approval. Any lender required reduction in commissions to be split 50/50 between agents. Gate code for community is key symbol 125058. Agents note...If listing agent shows property to a clie</t>
  </si>
  <si>
    <t>This home is located in the gated Viscaya tract. Very clean community All the amenities a homeowner could want. Check it out. Short sale has been approved by the bank.</t>
  </si>
  <si>
    <t>T12053933</t>
  </si>
  <si>
    <t>16499 Badalona Street</t>
  </si>
  <si>
    <t>T12053949_MRMLS</t>
  </si>
  <si>
    <t>Del Ray/Avenida Barca</t>
  </si>
  <si>
    <t>92591-1521</t>
  </si>
  <si>
    <t>Go direct Monday -Friday 9am to 6pm. Supra on left side at gas meter. Call first on weekends.</t>
  </si>
  <si>
    <t>SG HP A5 A6</t>
  </si>
  <si>
    <t xml:space="preserve">MEADOWVIEW HORSE PROPERTY LOVELY 3 BEDROOM SINGLE STORY HOME. LUSH LANDSCAPING FOUNTAIN AT THE FRONT ENTRY. TILE IN KITCHEN &amp; BATHS CORIAN COUNTERS IN KITCHEN ENCLOSED PATIO OFF MASTER FRONT AND BACK PATIOS. THE COMMUNITY OF MEADOWVIEW OFFERS Community Clubhouse with kitchen and patio Two heated swimming pools spa Tennis Courts Basketball Courts an Equestrian Center park and picnic area with Tot Lot and an elaborate trail system that is enjoyed by bikers walkers runners and equestrians alike.Residents here enjoy a quiet rural equestrian atmosphere yet we are centrally located in Temecula with everything our great City has to offer just minutes away. </t>
  </si>
  <si>
    <t>T12053949</t>
  </si>
  <si>
    <t>30721 San Pasqual Road</t>
  </si>
  <si>
    <t>898C7</t>
  </si>
  <si>
    <t>T12053966_MRMLS</t>
  </si>
  <si>
    <t>92562-4546</t>
  </si>
  <si>
    <t>AGENTS - Subject to cancellation NEED CASH OFFER Please leave your name firm name ph and date/time to show if leaving vmail. Draperies in formal areas and family room areas do not convey but windows have blinds/shutters. Call Karla @ 951-699-93</t>
  </si>
  <si>
    <t xml:space="preserve">Looking for an amazing home This is the ONE An absolutely gorgeous home welcomes you with an upgraded stamped concrete path to a double door entry. As you enter this home you feel the space of the formal living room and dining areas with vaulted ceilings and tons of natural light as well as a fireplace for those cozy evenings. The kitchen and family room area has a spacious great room feel with another fireplace perfect for entertaining guests or hanging with the family. A lovely leaded glass door leads you out to the beautifully manicured backyard where you can enjoy your morning coffee or evening glass of wine while taking in the panoramic views of the Santa Rosa Plateau and Murrieta Valley An oversized bedroom and full bath on the main floor for guests and 4 huge bedrooms upstairs is the best of floorplans Gorgeous crown moulding throughout custom built-ins as well as plantations shutters in many of the rooms Low low taxes no HOA close to schools shopping and freeways. Hurry This is a beauty Subject to cancellation of current escrow </t>
  </si>
  <si>
    <t>T12053966</t>
  </si>
  <si>
    <t xml:space="preserve">23855 Via Madrid </t>
  </si>
  <si>
    <t>DW A2 MO RA SV GA GB</t>
  </si>
  <si>
    <t>DN LF BO FF LR SY</t>
  </si>
  <si>
    <t>T12053990_MRMLS</t>
  </si>
  <si>
    <t>Crowne Hill/Camelot/Sparks</t>
  </si>
  <si>
    <t>Butterfield Stage between Temecula Pkwy and Pauba/East on Crowne Hill/Left Camelot/Right Sparks/Left Dupont</t>
  </si>
  <si>
    <t>Please contact Karen Pollock at 91-514-9091 with any questions. Please have all clients prequal with Kristin Stolte of Synergy 1 Lending 951-526-3181. Submit offers and questions to yourhomehere@yahoo.com. This is a standard sale with quick response tim</t>
  </si>
  <si>
    <t xml:space="preserve">This beautiful Crowne Hill home sits on a corner lot on a cul-de-sac street with no neighbors behind. Freshly painted new carpet and tile kitchen appliances granite counter-tops and new landscaping makes this home move in ready. Downstairs you'll come in to a large open living room find a fireplace in the family room that opens to the dining area and kitchen as well as a bedroom and half bath. Patio doors take you out to your private backyard with built in barbeque perfect for entertaining. Lots of room to run and play or for a pool. Upstairs you'll find three bedrooms a loft and the laundry room with storage inside and out. The master bedroom has a generous master bath with separate tub and shower and a good size walk in closet. Call today to see this beautiful home it will go quick Only minutes from schools parks Temecula's Wine Country and more </t>
  </si>
  <si>
    <t>T12053990</t>
  </si>
  <si>
    <t>32899 Dupont Street</t>
  </si>
  <si>
    <t>B1 Z17 WT DDE SD</t>
  </si>
  <si>
    <t>T12054015_MRMLS</t>
  </si>
  <si>
    <t>Corner Creek/Summer Bloom</t>
  </si>
  <si>
    <t>Tumble Creek</t>
  </si>
  <si>
    <t>92028-2592</t>
  </si>
  <si>
    <t>Par 2</t>
  </si>
  <si>
    <t>See supplement for more details and offer submission instructions. All borrowers must be pre-qualified with Avo Avedissian of PennyMac Loan Services 818 878-8411 Ext.8556 Avo.Avedissian@pnmac.com. Qualified borrowers will be eligible for financing cre</t>
  </si>
  <si>
    <t>D46 D33 D15 D57</t>
  </si>
  <si>
    <t>Price Reduced New paint 4 339 sqft 1 story home w/ pool &amp; playhouse on 1.68 acres. Double door entry opens to step-down living room w/ rock facade fireplace built-in bookshelves &amp; backyard access. Step-up dining room w/ cabinets is adjacent to living room. Step-up lounge area across from living room w/ step-down wet bar. Kitchen has tile floor center island nook backyard access walk-in pantry &amp; desk. Master bed has mirrored closet doors built-ins walk-in closet fireplace w/ rock facade ceiling fan &amp; sliding door to private patio. Master bath has jetted tub shower w/ glass doors powder room w/ bidet dual sink vanity &amp; sliding door to private patio. Guest bed 1 has wood laminate flooring ceiling fan built-ins mirrored closet doors backyard access &amp; private full bath. Guest bed 2 has private bath. Bath 4 is bath next to entry. Bath 5 is 1/2 bath next to laundry room. Laundry room has tile floor sink cabinets &amp; is all electric. 3 car attached garage has direct access to the home 2 roll-up doors &amp; storage closets. Make an offer &amp; make it yours Buyer/buyer s agent to verify all information. Title shows as 3 bed 3 full &amp; 1 bath.</t>
  </si>
  <si>
    <t>T12054015</t>
  </si>
  <si>
    <t>664 Tumble Creek Lane</t>
  </si>
  <si>
    <t>T12054017_MRMLS</t>
  </si>
  <si>
    <t>Via Santa Ines</t>
  </si>
  <si>
    <t>South - Avenida De Missiones Left - Via Rio Temecula Left - Corte Capistrano Right - Via Santa Ines Left - Corte San Gabriel</t>
  </si>
  <si>
    <t>Corte San Gabriel</t>
  </si>
  <si>
    <t>92592-5841</t>
  </si>
  <si>
    <t>saundra05@hotmail.com</t>
  </si>
  <si>
    <t>TFLORSAU_MRMLS</t>
  </si>
  <si>
    <t>858-243-2143</t>
  </si>
  <si>
    <t>Saundra Flores</t>
  </si>
  <si>
    <t xml:space="preserve">All Short Sale terms &amp; conditions are subject to Short Sale Lender Approval. If Short Sale Lender approves less than 5 commission commission to be split 50/50. Buyer &amp; Buyer's Agent to verify all info before close of escrow. Shown by appointment ONLY </t>
  </si>
  <si>
    <t>Fantastic SINGLE STORY home located on a CUL-DE-SAC in PRIME location close to everything Temecula has to offer Shopping Wineries Parks Schools and a SHORT communicate to the freeway You ll love the oversized living room with cathedral ceilings and designer paint. Upgrades galore including granite countertops in Kitchen with stone backsplash stainless steel oven/range &amp; microwave &amp; laminate floors 2nd bath upgraded with tile. Cozy up to the real wood or gas log burning fireplace featured in Dining area. Home has been recently updated with new water heater &amp; garage door. NO MORE SHOWINGS AFTER THURSDAY MAY 3RD.</t>
  </si>
  <si>
    <t>T12054017</t>
  </si>
  <si>
    <t xml:space="preserve">44655 Corte San Gabriel </t>
  </si>
  <si>
    <t>T12054119_MRMLS</t>
  </si>
  <si>
    <t>Meadows And Rancho California</t>
  </si>
  <si>
    <t>Corte Florecita</t>
  </si>
  <si>
    <t>92592-6318</t>
  </si>
  <si>
    <t>Call agent for entry enformation. This is a short sale and if lender reduces commission it is split 50/50. Email offers to makeyourofferhere@gmail.comAgent is a CDPE certfied short sale agent.</t>
  </si>
  <si>
    <t>Wonderful Vintage Hills HOme with Great Mountain Views. Private Backyard. Four bedrooms upstairs with den or bedroom downstaries. HOA has 2 pools spas and clubhouse with Tennis and Basketball courts.</t>
  </si>
  <si>
    <t>T12054119</t>
  </si>
  <si>
    <t xml:space="preserve">32097 Corte Florecita </t>
  </si>
  <si>
    <t>T12054134_MRMLS</t>
  </si>
  <si>
    <t>92544-5551</t>
  </si>
  <si>
    <t>therodster@live.com</t>
  </si>
  <si>
    <t>TPHENROD_MRMLS</t>
  </si>
  <si>
    <t>951-306-7501</t>
  </si>
  <si>
    <t>Rodney Phenice</t>
  </si>
  <si>
    <t>Needs new roof. MUST CALL LISTING AGENT FIRST FOR VIEWING RODNEY 951 306-7501. Submit all offers RPA Only via email to Therodster@live.com. The sale and gross commission are subject to Lender Approval and the amount offered through the MLS will b</t>
  </si>
  <si>
    <t xml:space="preserve">2bed 2 bath sits on 1/2 acre with a mountain view. CALL TO SEE MUST MAKE A APPOINTMENT TO VIEW OWNERS HAVE DOG'S </t>
  </si>
  <si>
    <t>T12054134</t>
  </si>
  <si>
    <t>44714 Palm Avenue</t>
  </si>
  <si>
    <t>GN MR FS</t>
  </si>
  <si>
    <t>T12054161_MRMLS</t>
  </si>
  <si>
    <t>Sassafrass</t>
  </si>
  <si>
    <t>Jeffrey to Royal Oak. Easy access. Close to the the 405. Gated community. Call for gate code.</t>
  </si>
  <si>
    <t>92618-4060</t>
  </si>
  <si>
    <t xml:space="preserve">Acacia Acac </t>
  </si>
  <si>
    <t>Please contact for showing and send all correspondence directly to the Seller of this property. Contact information 949-679-4951 Email houseirvine@yahoo.com Cooperating Agents Please notify Listing agent of all changes to the listing status . Home ha</t>
  </si>
  <si>
    <t>DR P05 GP GA</t>
  </si>
  <si>
    <t>Approved short sale. Detached home with beautiful upgrades and flowing floor plan. In wonderful condition low HOA dues 159 . One bedroom &amp; one bath on first floor entertain friends and family in spacious kitchen and living area on the 2nd floor granite counters with sea shells upgraded floors model home perfect fireplace &amp; central vac. On the third floor you will find master bedroom with walking closet and a third bedroom with a full bath. Direct garage access driveway can park extra 2 cars rear entry attached garage. A must see Easy access close to the the 405. About 10 min to the beach. Gated community. Very light and bright open floor plan. great neighbors. turn key. Access trails tennis courts close to golf course.call 24hr in advance for appointment.</t>
  </si>
  <si>
    <t>T12054161</t>
  </si>
  <si>
    <t xml:space="preserve">6 Madagascar </t>
  </si>
  <si>
    <t>DW A2 MO RA CO K8 GA GB</t>
  </si>
  <si>
    <t>T12054182_MRMLS</t>
  </si>
  <si>
    <t>92563-2759</t>
  </si>
  <si>
    <t>cthomas@calethomas.net</t>
  </si>
  <si>
    <t>951-710-6365</t>
  </si>
  <si>
    <t>TTHOMCAL_MRMLS</t>
  </si>
  <si>
    <t>951-473-0390</t>
  </si>
  <si>
    <t>Cale Thomas</t>
  </si>
  <si>
    <t>CBT301_MRMLS</t>
  </si>
  <si>
    <t>Elite Properties Direct</t>
  </si>
  <si>
    <t>THIS IS A SHORT SALE...ALL TERMS AND CONDITIONS ARE SUBJECT TO LENDER APPROVAL...ANY REDUCTION IN COMMISSION WILL BE SPLIT 50/50. Home is sold As Is without warranty. Please contact Agent Jaime Aguayo for any information 951-375-8725 or jaime@epdre.com</t>
  </si>
  <si>
    <t xml:space="preserve">Bring your pickiest buyers to this absolutely gorgeous home with countless upgrades. Granite counters upgraded appliances to include double oven. Crown molding custom paint outdoor builtin BBQ and Fireplace. Pool size backyard 3 Bedrooms 2 bath upstairs 1 Bedroom and 1 full bath downstairs. Finished garage with builtin cabinets. This property is turnkey and ready for your offer </t>
  </si>
  <si>
    <t>T12054182</t>
  </si>
  <si>
    <t>29555 Andromeda Street</t>
  </si>
  <si>
    <t>T12054194_MRMLS</t>
  </si>
  <si>
    <t>951manager@gmail.com</t>
  </si>
  <si>
    <t>TRY301_MRMLS</t>
  </si>
  <si>
    <t>Temecula Realty</t>
  </si>
  <si>
    <t>Text or call Aaron for more information 951-326-4746.</t>
  </si>
  <si>
    <t xml:space="preserve">Your opportunity to own acreage for dirt cheap. Prime corner lot with over 2 acres right off Winchester Road. Manufactured home is spacious with 2 bedrooms 2 baths and a huge living room. Property is all flat and usable </t>
  </si>
  <si>
    <t>T12054194</t>
  </si>
  <si>
    <t>32755 Keller Road</t>
  </si>
  <si>
    <t>T12054257_MRMLS</t>
  </si>
  <si>
    <t>Antelope/Still Water</t>
  </si>
  <si>
    <t>92584-8048</t>
  </si>
  <si>
    <t>NO MORE SHOWINGS AT THIS TIME. LB Code 1956. This is a Short Sale. Any reduction in comm will be split 50/50. Buyers must Pre-Qual with Mike West Sierra Pacific Mortgage 760.208.1739 mikewest@spmwest.com. Buyer to verify all info prior to COE</t>
  </si>
  <si>
    <t>This is a Short Sale. This 3 Br 2 ba 1502 SQFT home boasts an open floor plan with wood blinds ceiling fans in all the rooms microwave oven newer oven/range fireplace in Family Room SPA on rear patio with direct access from Master Bedroom. Well sought after Menifee Lakes prefect for a buyer who wants to enjoy a community pool park and lake.</t>
  </si>
  <si>
    <t>T12054257</t>
  </si>
  <si>
    <t>28324 Halcyon Court</t>
  </si>
  <si>
    <t>T12054341_MRMLS</t>
  </si>
  <si>
    <t>Sanderson / Eaton</t>
  </si>
  <si>
    <t>92545-6220</t>
  </si>
  <si>
    <t>AshleyThomas@C21Wright.com</t>
  </si>
  <si>
    <t>TTHOMASH_MRMLS</t>
  </si>
  <si>
    <t>714-412-0766</t>
  </si>
  <si>
    <t>Ashley Thomas</t>
  </si>
  <si>
    <t xml:space="preserve"> THIS IS A SHORT SALE. Price terms and commissions are subject to Lender's written approval. Any Lender required reduction in commissions will be split 50/50 between listing and selling brokers. Please do not disturb occupants. Please call/text/emai</t>
  </si>
  <si>
    <t xml:space="preserve">Beautiful single story pool home in West Hemet. Nice open floor plan featuring tile floors 4 bedrooms 2 baths 3 car garage beautiful rock pool spa and firepit on a cul de sac. No HOA and No Mello Roos This one won't last long </t>
  </si>
  <si>
    <t>T12054341</t>
  </si>
  <si>
    <t>3666 Santa Cruz Court</t>
  </si>
  <si>
    <t>GB BBQ BZ SG YF YB FN LZ X44 X48</t>
  </si>
  <si>
    <t>DW RF A2 CV MO RA ST SV BIN GA</t>
  </si>
  <si>
    <t>MH DN MB GB</t>
  </si>
  <si>
    <t>Z24 HC RL CW B1 RB DDE FC HA</t>
  </si>
  <si>
    <t>FB M02 MS</t>
  </si>
  <si>
    <t>DN FY FF FS WI</t>
  </si>
  <si>
    <t>8Y4 TGF 8SK 3XN</t>
  </si>
  <si>
    <t>T12054449_MRMLS</t>
  </si>
  <si>
    <t>From Ynez North on Jedediah Smith Left on Calle De Velardo</t>
  </si>
  <si>
    <t>92592-2628</t>
  </si>
  <si>
    <t>erictmyrealtor@gmail.com</t>
  </si>
  <si>
    <t>TTOMLERI_MRMLS</t>
  </si>
  <si>
    <t>951-970-6727</t>
  </si>
  <si>
    <t>Eric Tomlinson</t>
  </si>
  <si>
    <t>Please call Serina-Agent for access.</t>
  </si>
  <si>
    <t>SG L03 HP A6</t>
  </si>
  <si>
    <t>D33 D20 D06 D15 D21</t>
  </si>
  <si>
    <t>STUNNING HOME WITH GUEST HOUSE PRIVATE GATE MAIN HOME IS 4114 /- SQFT 4 BEDROOMS/3.5 BATHS OFFICE/DEN 1 BEDROOM/FULL BATH DOWNSTAIRS  DOUBLE DOOR ENTRY WITH BEVELED GLASS TRAVERTINE FLOORING GRANITE COUNTER TOPS UPGRADED NEUTRAL CARPET MIRRORED WARDROBES DESIGNED CEILING FANS 2 A/C UNITS 2 DUAL FIREPLACES 5 INCH BASEBOARDS PROFESSIONAL COOKS KITCHEN WITH STAINLESS STEEL APPLIANCES CHERRYWOOD STAINED CABINETS BUILT IN MICROWAVE OVEN FRIDGE DISHWASHER HUGE GAME ROOM WITH BUILT IN BAR SECURITY SYSTEM PEBBLE-TECH POOL &amp; SPA WITH TUBE SLIDE AND GROTTO BUILT-IN BBQ WITH OUTDOOR KITCHEN 4 CAR GARAGE. GUEST HOUSE IS 1197 /- SQFT 1 BEDROOM 2 BATHS DEN  1 CAR GARAGE EXCELLENT HORSE PROPERTY IS VINYL FENCED 4.55 /- ACRES CITY WATER NO HOA SEE AGENT REMARKS.</t>
  </si>
  <si>
    <t>T12054449</t>
  </si>
  <si>
    <t xml:space="preserve">43583 Calle De Velardo </t>
  </si>
  <si>
    <t>GN LF FF FY LR WI</t>
  </si>
  <si>
    <t>T12054453_MRMLS</t>
  </si>
  <si>
    <t>South Wolf Creek Road</t>
  </si>
  <si>
    <t>92592-4162</t>
  </si>
  <si>
    <t>on supra. Buyers to prequalify with Christy Silva American Financial Network. See supplements for prequalification form include completed form or proof of funds for cash buyer with offer.</t>
  </si>
  <si>
    <t xml:space="preserve">beautifull wolf creek home . Granite counters  stainless appliances and upgraded cabinets . Home has large tile  bonus room  surround sound speakers and nice covered patio . Back yard is fully landscaped with fruit trees and possible dog run . Garage has epoxy floors . Come see this great home </t>
  </si>
  <si>
    <t>T12054453</t>
  </si>
  <si>
    <t>32128 Beaver Creek Lane</t>
  </si>
  <si>
    <t>T12054556_MRMLS</t>
  </si>
  <si>
    <t>Desert Center</t>
  </si>
  <si>
    <t>Rice Road/I-10 Freeway</t>
  </si>
  <si>
    <t xml:space="preserve">1/4 Mile north of Desert Center along Rice Road State Highway. 177 </t>
  </si>
  <si>
    <t>asset19@gmail.com</t>
  </si>
  <si>
    <t>TPERCPHI_MRMLS</t>
  </si>
  <si>
    <t>619-895-3425</t>
  </si>
  <si>
    <t>Philip Percival</t>
  </si>
  <si>
    <t>No lock box at this time. Please call for showing.</t>
  </si>
  <si>
    <t>Located 1/2 Mile North of Desert Center along Rice Road. Private location- no nearby neighbors. Possible commercial potential. House sits on 16 acres.2005 Fleetwood Single-wide Manufactured Home 15' X 56' 2br 2ba good condition</t>
  </si>
  <si>
    <t>T12054556</t>
  </si>
  <si>
    <t>27605 Rice Road</t>
  </si>
  <si>
    <t>T12054589_MRMLS</t>
  </si>
  <si>
    <t>Dulin</t>
  </si>
  <si>
    <t>92028-7825</t>
  </si>
  <si>
    <t>ALL TERMS AND COMMISSION SUBJECT TO BANKS FULL APPROVAL OF SHORT SALE. THIS PROPERTY IS TENANT OCCUPIED. DO NOT DISTURB. AGENT IS RELATED TO SELLER. TENANT REQUEST FRIDAY EVENING VIEWINGS ONLY BETWEEN 6-7.</t>
  </si>
  <si>
    <t xml:space="preserve">THIS HOME IS ON A CORNER CUL-DE-SAC. IT WAS USED AS THE MODEL WHEN THE COMMUNITY WAS BEING SOLD. HOME FEATURES A 3 BEDROOM 2 BATH. TILE AND WOOD FLOORING. CUSTOM PAINT THROUGHOUT. HOME IS SITUATED ON ONE OF THE LARGER LOTS. BACKYARD FEATURES A BEAUTIFUL LAWN WELL LANDSCAPED WITH MANY FRUIT TREES. BRING YOUR BUYERS </t>
  </si>
  <si>
    <t>T12054589</t>
  </si>
  <si>
    <t>4988 Lake Shore Court</t>
  </si>
  <si>
    <t>SB SJ BD CRL DT BBQ KOI CB BZ YF YB FN X47 LZ X44 X48</t>
  </si>
  <si>
    <t>DW A2 TC EF MO RA CO SV K8 BIN ELE LPG GB GRE K3</t>
  </si>
  <si>
    <t>CC HC B1 DDE</t>
  </si>
  <si>
    <t>DN GN LF WK FF G14 LR MR SY UR WI</t>
  </si>
  <si>
    <t>T12054662_MRMLS</t>
  </si>
  <si>
    <t>Ortega Hwy SH-74 to S. Main Divide 4.5 mi. R on Hacienda thru gate. R on Monterey. L on Calle Grande. L on Trabuco.</t>
  </si>
  <si>
    <t>92530-7538</t>
  </si>
  <si>
    <t>TMETCJOH_MRMLS</t>
  </si>
  <si>
    <t>John Metcalf</t>
  </si>
  <si>
    <t>Please call Listing agent at 951-678-1028 to show the property.</t>
  </si>
  <si>
    <t>CD RU FP MO PD RKS SF VL</t>
  </si>
  <si>
    <t>A0 L03 HP A5 FT TR</t>
  </si>
  <si>
    <t>CV DR 1R CD P02 P05 1G GA 1L</t>
  </si>
  <si>
    <t>VC CV VH MT OV PA VT VI VW</t>
  </si>
  <si>
    <t>TQ F6 W07 ST</t>
  </si>
  <si>
    <t>A28 PY TC SC HS CB A20 GR A27 A9</t>
  </si>
  <si>
    <t>Incredible Ranch home locatied in the Cleveland National Forest. This 40 acre ranch is located inside a gated community in the Ortega Mountains above Lake Elsinore. Just minutes away from Orange and San Diego County. The property has two separate homes plus two apartments for rental or workers. The first home is a 4 120 sq ft 4 bedroom 4.5 bath with a home theater office/study gourmet kitchen and a 4-car garage with a 900 sq ft storage loft. The second home has 2 300 sq ft 3 bedrooms 3 bathrooms with a wrap around deck that overlooks a huge pond and separate fencing that covers 3 acres of land. The property is located at 3 500 ft above sea level which provides clean air and beautiful views of the stars at night. Other property features include a water well a large barn 60 x 24 hay barn ocean &amp; city light views a target range 14 horse stalls 2 foaling stalls 2 stallion stalls hot walker tack room covered grooming area with a wash rack 13 large paddocks a large fenced pasture a round pen a 72 x 200 riding area and much much more. This is a one-of-a-kind property that can be both a home and an income producing business.</t>
  </si>
  <si>
    <t>T12054662</t>
  </si>
  <si>
    <t>35700 Trabuco Drive</t>
  </si>
  <si>
    <t>DW A2 MO CO K8 GA SC</t>
  </si>
  <si>
    <t>DN LF FF FY LR</t>
  </si>
  <si>
    <t>T12054753_MRMLS</t>
  </si>
  <si>
    <t>Clinton Keith Road to Smith Ranch Road to Carlton Road</t>
  </si>
  <si>
    <t>92595-7642</t>
  </si>
  <si>
    <t>Estrella Hills</t>
  </si>
  <si>
    <t>bakerterri@hotmail.com</t>
  </si>
  <si>
    <t>TBAKETER_MRMLS</t>
  </si>
  <si>
    <t>Terri Baker</t>
  </si>
  <si>
    <t>Standard Sale. Very easy to show. Call owner Joyce Schafer for showing. Owner almost always home and will accommodate immediate showings but prefers 2 hour advance notice. Owner has older dog in backyard that is friendly but will need to be contained</t>
  </si>
  <si>
    <t>WELCOME HOME TO ESTRELLA HILLS. THIS INVITING HOME WILL BE SURE TO CAPTURE YOUR BUYERS HEART. ONE OF THE NICEST HOMESITES IN ESTRELLA HILLS WITH PRIVACY GALORE. PERFECT SETTING BACKING TO THE ESTRELLA HILLS PRESERVE AND WALKING TRAILS. STUNNING BACKYARD WITH COVERED ALUMA WOOD AWNING WILL PROVIDE A PRIVATE BACKDROP FOR OUTDOOR ENTERTAINING AND TRANQUILITY. GRACIOUS 5 BEDROOM 3 BATH FLOOR PLAN WITH LARGE OPEN KITCHEN TRIMMED WITH GRANITE COUNTER TOPS AND BACK SPLASH HIGHLIGHTED BY CHERRY FINISH CABINETRY THROUGHOUT THE HOME. INVITING TWO TONE INTERIOR CUSTOM PAINT THROUGHOUT. CUSTOM TILE AND CARPET IN NEUTRAL TONES COMPLEMENT THE COLOR SCHEME. OVERSIZED PRIVATE MASTER SUITE WITH VIEWS TO THE HILLS. RELAX IN THE CHAMPAGNE BUBBLER TUB WHILE ENJOYING THE VIEWS. DON'T MISS THE DUAL OVERSIZED HIS AND HERS WALK IN CLOSETS AND UPSTAIRS LAUNDRY. THIS HOME IS SURE TO PLEASE.</t>
  </si>
  <si>
    <t>T12054753</t>
  </si>
  <si>
    <t>35864 Carlton Road</t>
  </si>
  <si>
    <t>T12054762_MRMLS</t>
  </si>
  <si>
    <t>92509-5942</t>
  </si>
  <si>
    <t>LOCK ON GATE COMBO 3064. 1 BANK . ANY REDUCTION IN COMMISSIONS WILL BE SHARED EVENLY WITH SELLING AND LISTING AGENT. HOUSE SOLD AS IS WHERE IS .</t>
  </si>
  <si>
    <t>GREAT OPPORTUNITY FOR INVESTORS. BIG LOT /RV PARKING. NEW ROOF. NEEDS REHAB</t>
  </si>
  <si>
    <t>T12054762</t>
  </si>
  <si>
    <t>9005 Kennedy Street</t>
  </si>
  <si>
    <t>T12054807_MRMLS</t>
  </si>
  <si>
    <t>El Nino</t>
  </si>
  <si>
    <t>92571-7719</t>
  </si>
  <si>
    <t>Commission to be split 50/50 on lenders approval. send offers to max_zelaya@yahoo.com. APPROVED SHORT SALE FOR MORE DETAILS CALL MAX AT 951-205-4290.</t>
  </si>
  <si>
    <t xml:space="preserve"> APPROVED APPROVED SHORT SALE Very nice property needs a little TLC. Great view of valley backs up to foothills seclusion inground pool barn with shedrow horse property bring your paint brush and hammer.</t>
  </si>
  <si>
    <t>T12054807</t>
  </si>
  <si>
    <t>26901 Placentia Avenue</t>
  </si>
  <si>
    <t>T12054845_MRMLS</t>
  </si>
  <si>
    <t>Lakeshore Blvd / Arroyo Way</t>
  </si>
  <si>
    <t>92536-9038</t>
  </si>
  <si>
    <t xml:space="preserve">Country Living in the Lake Riverside Estates private main gate entry Open floorplan nice kitchen this secluded property is ideal for loving family ready to make this their home </t>
  </si>
  <si>
    <t>T12054845</t>
  </si>
  <si>
    <t>48795 Belmont Court</t>
  </si>
  <si>
    <t>T12054865_MRMLS</t>
  </si>
  <si>
    <t>Corte Ayala</t>
  </si>
  <si>
    <t>92592-3777</t>
  </si>
  <si>
    <t>TemeculasRealtor@gmail.com</t>
  </si>
  <si>
    <t>866-521-4347</t>
  </si>
  <si>
    <t>TWEHRELI_MRMLS</t>
  </si>
  <si>
    <t>951-972-6179</t>
  </si>
  <si>
    <t>Elizabeth Wehr</t>
  </si>
  <si>
    <t>This is a short sale subject to lender approval. Sale and Gross Commission is subject to lender approval. Amount or method by which compensation offered through the MLS will be reduced if the lender reduces the gross commission and will be split 50/50 bet</t>
  </si>
  <si>
    <t>Immaculate light and bright Paloma del Sol home shows pride of ownership Priced to sell Beautiful 2 tone paint in neutral colors crown moulding 5 base board granite counters stainless steel appliances and ceiling fans. Home features large tile flooring in entry kitchen and dinning area. Close to schools parks shopping and freeways Wonderful association with multiple pools walking trails tennis courts and playgrounds LOW LOW LOW TAXES Large back and side yards with lawn and mature trees perfect for entertaining and plenty of privacy.</t>
  </si>
  <si>
    <t>T12054865</t>
  </si>
  <si>
    <t xml:space="preserve">43545 Corte Ayala </t>
  </si>
  <si>
    <t>T12054893_MRMLS</t>
  </si>
  <si>
    <t>92592-4239</t>
  </si>
  <si>
    <t>Leave message with as much notice as possible then go direct. Always ring the bell first then use the key. Dog is in the back yard and garage. Has been harmless but always use caution. Thank you Let's sell this house this weekend 3 commission standar</t>
  </si>
  <si>
    <t xml:space="preserve">Wonderful opportunity to buy like new with all the upgrades and landscaping completed Only 1 1/2 years old. Solar Powered for minimal electric bills. Upgrades galore This home is beautifully designed and has 4 bedrooms 1 bedroom and full bath downstairs a large loft area computer work station and 3 1/2 baths. Beautiful arches throughout the home. Nearly 40 windows with plantation shutters or blinds. The kitchen is elegant and functional with upgraded cabinets granite counters and a large center island. Ideal for entertaining. Plenty of cabinet space huge walk-in pantry and a built-in desk/work station in the kitchen. The flooring is Travertine-look tile with custom accents and plush carpet throughout. Expansive master suite with dual vanities and relaxing deep jetted tub. Walk-in closet is over-sized. Laundry room with sink is conveniently located upstairs.Beautifully landscaped yard and another charming patio outside the formal dining room. 3-car tandem garaged. Tankless water heater to reduce your gas bill each month The community offers a pool spa fire pit barbecue outdoor cooking area tennis biking trails and an exercise room. Also frequent community parties to get to know your neighbors Low monthly dues. Excellent schools </t>
  </si>
  <si>
    <t>Lusueno</t>
  </si>
  <si>
    <t>E.S. Gardener</t>
  </si>
  <si>
    <t>T12054893</t>
  </si>
  <si>
    <t>32133 Live Oak Drive</t>
  </si>
  <si>
    <t>KP PC I8</t>
  </si>
  <si>
    <t>T12054962_MRMLS</t>
  </si>
  <si>
    <t>From Florida go south on Palm left east on Central right on Hermosa</t>
  </si>
  <si>
    <t>92543-5814</t>
  </si>
  <si>
    <t>akaalice@roadrunner.com</t>
  </si>
  <si>
    <t>TALBRALI_MRMLS</t>
  </si>
  <si>
    <t>951-259-7002</t>
  </si>
  <si>
    <t>Alice Albright</t>
  </si>
  <si>
    <t>No FHA Offers. Outside agents please call Alice 951-259-7002 for combo. Owner has completed personal inspection and termite report-no termites. Security System at keyboard 1234 off when you leave hit away on keyboard. You have 60 seconds before alarm</t>
  </si>
  <si>
    <t>Turnkey 2 bedrooms plus den- could be 3rd bedroom &amp; beautiful kitchen. Great room has large beautiful driftwood fireplace. Enclosed patio was built with original home. Great Neighborhood double door entry upgraded appliances 8 years old .</t>
  </si>
  <si>
    <t>T12054962</t>
  </si>
  <si>
    <t>410 Hermosa Street</t>
  </si>
  <si>
    <t>Gs-2564C-84</t>
  </si>
  <si>
    <t>T12054977_MRMLS</t>
  </si>
  <si>
    <t>92543-7618</t>
  </si>
  <si>
    <t>This is a Standard Sale. Commission will be 2.5 . For showing please give a 24 hour notice call Owner 951-306-7564 or Co Agent Sylvia Garcia at 951-888-9924. If you have any questions about mobile home call Sylvia Garcia 951-888-9924</t>
  </si>
  <si>
    <t>4 Bedroom 2 Bath Carpet in every room Ceramic tile floor throughout kitchen dining room and laundry room. Laminate wood in living room. Pride of ownership. A must see to appreciate.</t>
  </si>
  <si>
    <t>T12054977</t>
  </si>
  <si>
    <t xml:space="preserve">1455 S State Street </t>
  </si>
  <si>
    <t>WK FF JJ LR</t>
  </si>
  <si>
    <t>T12054992_MRMLS</t>
  </si>
  <si>
    <t>Wilkes Road</t>
  </si>
  <si>
    <t>92082-4705</t>
  </si>
  <si>
    <t>Gate Access 6708</t>
  </si>
  <si>
    <t>SG RO HP A5</t>
  </si>
  <si>
    <t>VC PA VI</t>
  </si>
  <si>
    <t>Fantastic single level view home w/ spacious floor plan. Hardwood &amp; travertine flooring throughout. Light &amp; bright w/ sky lights. The living room has custom built in book shelves fireplace &amp; French doors leading to large covered patio w/ second fireplace in the family room. Has formal dining room &amp; gourmet kitchen w/ granite counters island walk-in pantry 5 burner GE Profile cook top &amp; double oven Built-in Kitchen Aid refrigerator wet bar &amp; breakfast area. Luxurious master retreat has walk-in closet patio access &amp; large master bath w/ dual sinks soaking tub &amp; separate shower. Two of the three spacious bedrooms share a Jack &amp; Jill bath &amp; the third bedroom is located at the far end of the home perfect for guests. Large laundry room w/ sink &amp; cabinets. Almost 5 Acres w/ a spring fed pond views and a gentle walk to horse facilities. HORSE FACILITIES INCLUDE Regulation Dressage Arena 68 x 200 Meters  Round Pen 52 Diameter  2 Covered Paddocks 24 x 32  Hay Shed 8 x 10  Tack Shed 12 x 10  3 Grass Pastures w/ vinyl fencing &amp; Oaks for shade Detached Workshop 24 x 20 . Property also has an Orange Grove w/ 250 Navel Orange Trees. Lots of room for more add a pool RV Parking or Granny Flat. All fully fenced and gated with electric phone entry.</t>
  </si>
  <si>
    <t>T12054992</t>
  </si>
  <si>
    <t>11220 Atchison Way</t>
  </si>
  <si>
    <t>RL COF B1 STO SD</t>
  </si>
  <si>
    <t>T12055006_MRMLS</t>
  </si>
  <si>
    <t>79 South And Horizon View</t>
  </si>
  <si>
    <t>79 South East Right on Horizon View Left on Summit View Place</t>
  </si>
  <si>
    <t>92592-5652</t>
  </si>
  <si>
    <t>TGREEGAR_MRMLS</t>
  </si>
  <si>
    <t>Gary Greer</t>
  </si>
  <si>
    <t>teamgreer@tarbell.com</t>
  </si>
  <si>
    <t>951-303-1907</t>
  </si>
  <si>
    <t>TGREEAPR_MRMLS</t>
  </si>
  <si>
    <t>951-522-0518</t>
  </si>
  <si>
    <t>April Greer</t>
  </si>
  <si>
    <t>This is a short sale subject to lender s approval. Any reduction in commission will be split 50/50.</t>
  </si>
  <si>
    <t>Gorgeous upgraded pool home on a large lot in Temecula Creek. Features include 4 spacious bedrooms 1 downstairs office and a huge loft decked out with shutters and beautiful wood flooring. The amenities include a 2 car garage AND a 1 car garage with separate entry built in cabinets work bench and epoxy floor. This home has been lovingly cared for and maintained by it's one owner. The gourmet kitchen is complete with granite slab counters double ovens stainless steel sink tile backsplash and lovely tile flooring. The interior boasts oversize tile flooring and upgraded carpeting throughout wood blinds ceiling fans and custom paint. The backyard is private no neighbor behind with a safety gate system for the pool and ample additional room for play and sunning. The pool has an elevated hot tub and fun beach entry. Temecula Creek is located in South Temecula close to award winning schools low HOA fees and a reasonable tax rate.</t>
  </si>
  <si>
    <t>T12055006</t>
  </si>
  <si>
    <t>34005 Summit View Place</t>
  </si>
  <si>
    <t>T12055059_MRMLS</t>
  </si>
  <si>
    <t>92028-4337</t>
  </si>
  <si>
    <t>Subject to short sale lender approval. Any reduction in comission by short sale lender to be split 50/50. Offer submitted pending short sale approval.</t>
  </si>
  <si>
    <t>T12055059</t>
  </si>
  <si>
    <t xml:space="preserve">1337 Los Amigos </t>
  </si>
  <si>
    <t>Z24 CC RL CW B1 DAT SUR</t>
  </si>
  <si>
    <t>Provincial 3</t>
  </si>
  <si>
    <t>T12055064_MRMLS</t>
  </si>
  <si>
    <t>Cardiff &amp; Mayacamas</t>
  </si>
  <si>
    <t>Winchester - R on Willows - R on Cardiff - L on Mayacamas - R on Freemark Abbey</t>
  </si>
  <si>
    <t>Freemark Abbey</t>
  </si>
  <si>
    <t>92563-4842</t>
  </si>
  <si>
    <t>Please contact Ralph at 951 795-3020 to schedule a showing. If the seller does not answer please leave a voicemail and go direct. Please call listing agent or co-listing agent if you have any questions. Seller to select services - Minimum 1 good</t>
  </si>
  <si>
    <t>55 Adult Living - PANORAMIC VIEWS - UPGRADES INCLUDE Plantation Shutters and Crown Molding Ceramic Tile Throughout Stainless Steel Gourmet Kitchen with Built-in Refrigerator Granite Counters and Full Backsplash Breakfast Bar Upgraded Maple Cabinets Surround Sound. The home has a Dramatic Entry with Custom Built-in Cabinets 8000 in the hallway. Every Bathroom has Granite Counters - the Master Bath has Granite Counters and the Shower is also Granite. The Butler's Pantry has a Granite Counter Fans in Every Room the Bedrooms are carpeted this home features a Formal Dining Room and Living Room Family Room 3 Bedrooms 3 Baths and an Office. There is a sink in the Laundry Room and the garage floor is Epoxy. The backyard has PANORAMIC VIEWS with a Covered Patio Custom Patio Slab - low maintenance landscaping.</t>
  </si>
  <si>
    <t>T12055064</t>
  </si>
  <si>
    <t xml:space="preserve">39611 Freemark Abbey </t>
  </si>
  <si>
    <t>T12055220_MRMLS</t>
  </si>
  <si>
    <t>Summerhill Drive</t>
  </si>
  <si>
    <t>I-15 Railroad Cyn Rd. north  Summerhill Dr. left  Via De La Valle right  Villa Valtelena left .</t>
  </si>
  <si>
    <t>Villa Valtelena</t>
  </si>
  <si>
    <t>92532-0110</t>
  </si>
  <si>
    <t>This home has had a lot of upgrades done already you will be pleasantly surprised. Please call agent for showings. It is worth making an appointment to see.</t>
  </si>
  <si>
    <t>Very beautiful Tuscany Hills Home. Gated courtyard entry custom floors vaulted ceilings island kitchen cozy fireplace down stairs bedroom w/full bath. Fabulous schools association clubhouse pool picnic tennis. This is a must see and worth making an appointment.</t>
  </si>
  <si>
    <t>T12055220</t>
  </si>
  <si>
    <t xml:space="preserve">24 Villa Valtelena </t>
  </si>
  <si>
    <t>T12055239_MRMLS</t>
  </si>
  <si>
    <t>Via Laguna</t>
  </si>
  <si>
    <t>92596-8599</t>
  </si>
  <si>
    <t>Short sale all compensation is subject to bank approval.And it is split 50/50.Tenant is living on the property needs 24 hour appt.</t>
  </si>
  <si>
    <t>Beautiful Maintained 2 story 5 bedroom 4 bath with 3 fireplaces Beautiful courtyard. Formal entry formal dining . Features include Tacoma Maple Nutmeg Cabinets Granite counter tops nutmeg stained handrail with Iron Balusters Stainless steel appliances with double oven 3 french doors including courtyard with fireplace jetted tub at master ceiling fan pre wire at master and f/r us TEC pre wire CAT 5 data prewire gorgeous custom flooring package.</t>
  </si>
  <si>
    <t>T12055239</t>
  </si>
  <si>
    <t xml:space="preserve">35174 Via Laguna </t>
  </si>
  <si>
    <t>SH SI WR</t>
  </si>
  <si>
    <t>T12055267_MRMLS</t>
  </si>
  <si>
    <t>E. Of Beach And No. Of Lincoln</t>
  </si>
  <si>
    <t>Heading S. on Stanton Turn Left on Crescent Turn Right on Locust Dr.</t>
  </si>
  <si>
    <t>90620-4050</t>
  </si>
  <si>
    <t>lyndakra12@aol.com</t>
  </si>
  <si>
    <t>TKRAMROB_MRMLS</t>
  </si>
  <si>
    <t>714-394-4937</t>
  </si>
  <si>
    <t>Robert Kramer</t>
  </si>
  <si>
    <t>SUBJECT TO LENDER'S SHORT SALE APPROVAL. Any reduction of commission to be split 50/50. Call Nanette @ 714 422-9731 for showing app. showing starts after 5/8/12 and viewing between 9-12 00 daily</t>
  </si>
  <si>
    <t>Spacious Ponderosa Home in the desirable city of Buena Park There are no HOA dues This is a 3 bedroom 3 full bath home with 1 bedroom and bath down stairs. Large front room with dinning area nice family room with fire place. Newer tile floors on ground level. Large kitchen with plenty of cupboard space.Large covered patio in back. Nice quite street in a great neighborhood.</t>
  </si>
  <si>
    <t>T12055267</t>
  </si>
  <si>
    <t>8537 Locust Drive</t>
  </si>
  <si>
    <t>DW RF WA DR A2 MO RA SV GB</t>
  </si>
  <si>
    <t>T12055292_MRMLS</t>
  </si>
  <si>
    <t>Chihuahua Valley Road</t>
  </si>
  <si>
    <t>Call listing agent for exact directions to property</t>
  </si>
  <si>
    <t>92086-9226</t>
  </si>
  <si>
    <t xml:space="preserve">TBD </t>
  </si>
  <si>
    <t>Easy to show but please call list agent for showing instructions and LB.</t>
  </si>
  <si>
    <t>Bring Fair Offer Owner may carry with negotiated terms. Equestrian's Delight Custom Barn for the Horses &amp; Custom Home for the People 4.83 horse ranch fully fenced/cross fenced &amp; graced with grand oak trees. No attention spared in building this fabulous custom home featuring great room with vaulted ceilings tile flooring beautiful kitchen with butcher block eat-in counter custom wood cabinetry and granite SS appliances cozy sitting room formal dining area and 3 spacious bedrooms and baths each with their own attention to detail. Additional features include an indoor large laundry room master bedroom with wood burning stove and french doors custom plantation shutters built in barbecue w/rear covered flagstone patio front flagstone patio with tongue and groove extended overhang cover concrete roof tiles 6 walls.......and much more. The property is 100 usable with pasture/turnout areas additional pasture barn goose neck 3/8th's mile training track around the perimeter of the property 62 ft roundpend and a custom 4-stall pole barn built in 2010 complete w/covered 14' hay storage living quarters/apartment water &amp; electric. Miles of riding trails nearby. Furniture and horse equipment negotiable. See photos to appreciate.</t>
  </si>
  <si>
    <t>T12055292</t>
  </si>
  <si>
    <t>31276 Chihuahua Valley Road</t>
  </si>
  <si>
    <t>T12055338_MRMLS</t>
  </si>
  <si>
    <t>Corydon/Union</t>
  </si>
  <si>
    <t>92530-0477</t>
  </si>
  <si>
    <t>One loan. REQUIRES Buyer obtain a free pre-approval letter from direct lenders. Any changes in commission shall be split 50/50 between listing brokerage and selling brokerage. Property to be sold AS IS. Seller choices of services. E-mail all offers to ta</t>
  </si>
  <si>
    <t>Lovely two story home Property has 3 bedrooms plus a bonus room can be a 4th bedroom 2.50 baths living room dinning room family room with fireplace and open spacious kitchen. Master bedroom has walk-in closet and balcony with view of mountain.</t>
  </si>
  <si>
    <t>T12055338</t>
  </si>
  <si>
    <t xml:space="preserve">32650 San Clemente </t>
  </si>
  <si>
    <t>T12055339_MRMLS</t>
  </si>
  <si>
    <t>Via Puesta Del Sol</t>
  </si>
  <si>
    <t>92591-1960</t>
  </si>
  <si>
    <t>craigandnora@hotmail.com</t>
  </si>
  <si>
    <t>800-928-1680</t>
  </si>
  <si>
    <t>TPLOTNOR_MRMLS</t>
  </si>
  <si>
    <t>951-852-8595</t>
  </si>
  <si>
    <t>Nora Plott</t>
  </si>
  <si>
    <t>Only dealing with one bank. Will be using Short Sale Expeditor company for short sale transaction. Must have 48 hours notice before viewing home.SHORT SALE TERMS CONDITIONS AND GROSS COMMISSION ARE SUBJECT TO LENDER APPROVAL. The amount or method by</t>
  </si>
  <si>
    <t>FAMILY WONDERFUL OPEN FLOORPLAN &amp; GREAT PRICE FORMAL DINING &amp; LIVING ROOMS. TILE DOWNSTAIRS &amp; CARPET UP. NEUTRAL PAINT THROUGHOUT. KITCHEN W/ BREAKFAST NOOK &amp; STAINLESS APPLIANCES. SPACIOUS BACKYARD W/PATIO - GREAT FOR ENTERTAINING OR PLAY. WALK TO SCHOOLS &amp; PARK. CLOSE TO SHOPPING RESTAURANTS &amp; EASY ACCESS I-15.</t>
  </si>
  <si>
    <t>T12055339</t>
  </si>
  <si>
    <t xml:space="preserve">29778 Via Puesta Del Sol </t>
  </si>
  <si>
    <t>DW RF K1 WA DR A2 MO BIN ELE</t>
  </si>
  <si>
    <t>Z24 B1 STO WR Z17 WT SD</t>
  </si>
  <si>
    <t>DN BO FF LR WI WC</t>
  </si>
  <si>
    <t>T12055366_MRMLS</t>
  </si>
  <si>
    <t>Glen Oaks And Mesa</t>
  </si>
  <si>
    <t>Rancho Cal. Rd. Glen Oaks Mesa Rd Camino Sierra Rd.</t>
  </si>
  <si>
    <t>92592-8757</t>
  </si>
  <si>
    <t xml:space="preserve">M25 </t>
  </si>
  <si>
    <t>Easy to show. Appointment only please give as much notice as possible. Call Kathy 909-633-4923 . Please bring all offers BONUS TO SELLING AGENT- 3000 if escrow is closed by 9/28/12.</t>
  </si>
  <si>
    <t>VH MT VO PA</t>
  </si>
  <si>
    <t>One of a kind wine country hilltop estate home Magnificent views from nearly every window of this unique home on nearly 8 acres with grapefruit trees and equestrian facilities including mare motel . Pool professional tennis court wine cellar and carved doors throughout are but a few of the amenities this home has to offer. Wrap around covered porch is the perfect place to relax and take in the views. Everything you need is here This property is convenient to town yet offers the peace and serenity of the country. The bottom level of this home could be a separate living quarters as there is a kitchenette several bedrooms and plenty of room for another family. Unique and exquisite best describes this Spanish style hacienda.</t>
  </si>
  <si>
    <t>T12055366</t>
  </si>
  <si>
    <t>38225 Camino Sierra Road</t>
  </si>
  <si>
    <t>DW A2 MO RA SV FRE GA SC ELE</t>
  </si>
  <si>
    <t>Z24 RY RL STO SD</t>
  </si>
  <si>
    <t>LF BO FY FF WI</t>
  </si>
  <si>
    <t>T12055397_MRMLS</t>
  </si>
  <si>
    <t>Butterfield Stage Road</t>
  </si>
  <si>
    <t>Butterfield Stage Rd/ Nighthawk Pass CA-79 East Rt. on Butterfield Stage Rt on Nighthawk Lt on Calle Banuelos</t>
  </si>
  <si>
    <t>92592-9156</t>
  </si>
  <si>
    <t>760-593-0135</t>
  </si>
  <si>
    <t>760-522-3770</t>
  </si>
  <si>
    <t>Short Sale Lender approval required. Buyer and Buyers agent to confirm all info.</t>
  </si>
  <si>
    <t>SO DR CD GA OR</t>
  </si>
  <si>
    <t>D61 D20 D06 D21</t>
  </si>
  <si>
    <t>Beautiful Family Home in quiet and private neighborhood. Well cared for home shows beautifully w/ pride of ownership. Up stairs loft and entertainment area. Backs to natural area with view fence.</t>
  </si>
  <si>
    <t>T12055397</t>
  </si>
  <si>
    <t>44726 Longfellow Avenue</t>
  </si>
  <si>
    <t>T12055410_MRMLS</t>
  </si>
  <si>
    <t>S. Calle Palo Fierro</t>
  </si>
  <si>
    <t>92264-0410</t>
  </si>
  <si>
    <t xml:space="preserve">Villa Roma 33517 </t>
  </si>
  <si>
    <t>Short Sale is subject to lender approval any reduction in commission is to be split 50/50. Buyer s agent to verify all MLS data prior to COE. Please send offers to offers@wdrecalifornia.com or fax to 619-342-9702. Please call Listing Office for showings</t>
  </si>
  <si>
    <t>P11 HZ CP</t>
  </si>
  <si>
    <t>Lovely and Spacious Single Level South Palm Springs Condo 2 bedroom 2 bathroom in the Nice Villa Roma Community. Beautiful marble fireplace in the living room. Granite Tiled Counters in Kitchen. Approximately 1379 Square feet.</t>
  </si>
  <si>
    <t>T12055410</t>
  </si>
  <si>
    <t xml:space="preserve">419 E Avenida Granada </t>
  </si>
  <si>
    <t>T12055437_MRMLS</t>
  </si>
  <si>
    <t xml:space="preserve"> This is a short sale all commissions will be determined by the bank Supra box on the side of the house. Thanks for showing.</t>
  </si>
  <si>
    <t xml:space="preserve">This home is in need of some TLC but has the potential to live up to the standards of the other beautiful executive homes here in the prestigious Montserrat community.Siting on over a quarter of an acre this expansive home features plenty of space for entertaining inside and out. The pool has been drained but is in working order. This floor plan is very well laid out. You won t believe how roomy all of the bedrooms are even the one located downstairs Aside from Montserrat being a gorgeous place to live the community features a low tax base and no HOA. It is also close to freeway access shopping entertainment and award winning schools. Call for your private viewing today </t>
  </si>
  <si>
    <t>T12055437</t>
  </si>
  <si>
    <t xml:space="preserve">23880 Via Madrid </t>
  </si>
  <si>
    <t>T12055470_MRMLS</t>
  </si>
  <si>
    <t>Eucalyptus Ave Arbor Park Ln</t>
  </si>
  <si>
    <t>Silverbell</t>
  </si>
  <si>
    <t>92553-6926</t>
  </si>
  <si>
    <t>waldengroup07@gmail.com</t>
  </si>
  <si>
    <t>TWALDMIC_MRMLS</t>
  </si>
  <si>
    <t>909-354-7682</t>
  </si>
  <si>
    <t>Michael Walden</t>
  </si>
  <si>
    <t>JDZ301_MRMLS</t>
  </si>
  <si>
    <t>John Diaz Broker</t>
  </si>
  <si>
    <t>This is a short sale all terms conditions and commissions are subject to change per the lein holders short sale approval any reductions in commissions will be split 50/50 to brokers.Email offers to asrexitrealty@gmail.comOffers must include a DU appr</t>
  </si>
  <si>
    <t>Beautiful Moreno Valley Home in a great location close to dinning mall major chopping centers and the 215 and 60 fwy.This home features 5 bedrooms One bedroom down stars a separate den/office/media room. Good size Balcony off master bedroom and a loft.Don't miss this opportunity.</t>
  </si>
  <si>
    <t>T12055470</t>
  </si>
  <si>
    <t>22238 Silverbell Lane</t>
  </si>
  <si>
    <t>T12055552_MRMLS</t>
  </si>
  <si>
    <t>Mayacamas Dr.</t>
  </si>
  <si>
    <t>Winchester Rd. right on Willows right on CARDIF AVE. Left on Mayacamas 1st rt. on Freemark Abbey</t>
  </si>
  <si>
    <t>92563-4840</t>
  </si>
  <si>
    <t>jeverginsellshomes@yahoo.com</t>
  </si>
  <si>
    <t>TEVERJUD_MRMLS</t>
  </si>
  <si>
    <t>619-993-3659</t>
  </si>
  <si>
    <t>Judith Evergin</t>
  </si>
  <si>
    <t>Great price EZ to show w/short notice. Please call 1st leave a message then GO If mailbox is FULL call agent leave a message then GO. Knock before entering. Use the SUPRA on the gas meter. Key works on front court-yard entrance double doors &amp; fron</t>
  </si>
  <si>
    <t>D46 D20 D06 D29 D42</t>
  </si>
  <si>
    <t>BQ TC CB A20 A27</t>
  </si>
  <si>
    <t>REDUCED Beautiful elegant Four Seasons 55 move-in ready home. This rare find has it all custom paint crown molding spacious interior with many upgrades. Enter through the double doors to an inner court-yard garden where you can relax or entertain. Rarely available detached permitted CASITA for a 4th bedroom guests Granny work or play Fully self contained with a bathroom &amp; separate utilities what a bonus As you enter the main house there is a formal dining room &amp; a great room with crown molding &amp; gorgeous floor to ceiling built-ins. The kitchen is immaculate and has loads of cupboards and a breakfast area. The laundry room has storage cupboards &amp; a sink. The garage has even more cupboards for storage. The master bedroom has a large custom tiled on-suite bathroom &amp; a double door walk in closet with custom shelves. Ceiling fans throughout help keep it cool. The backyard patio is covered by an Alumawood patio cover for your comfort through all the seasons. This community offers the LODGE clubhouse area with great amenities pool tennis spa shuffle board putting green game room exercize room library &amp; more Truly a must-see home.</t>
  </si>
  <si>
    <t>T12055552</t>
  </si>
  <si>
    <t xml:space="preserve">39590 Freemark Abbey </t>
  </si>
  <si>
    <t>ST LPG</t>
  </si>
  <si>
    <t>747-A6</t>
  </si>
  <si>
    <t>T12055588_MRMLS</t>
  </si>
  <si>
    <t>From I-215 Exit Cajalco go West to Clark Turn right North to before Nandina Ave. is Hawthorne</t>
  </si>
  <si>
    <t>92570-5608</t>
  </si>
  <si>
    <t>wences1949@hotmail.com</t>
  </si>
  <si>
    <t>951-572-3751</t>
  </si>
  <si>
    <t>TVALDWEN_MRMLS</t>
  </si>
  <si>
    <t>951-756-8177</t>
  </si>
  <si>
    <t>Wenceslao Valdez</t>
  </si>
  <si>
    <t xml:space="preserve">PROPERTY IS VACANT PRESENTLY PLEASE CALL AT MY HOME OFFICE 951-769-6118 FOR ANY QUESTIONS. SHORT SALE SUBJECT TO LENDER APPROVAL. THANK YOU </t>
  </si>
  <si>
    <t>Large flat rectangular shape lot with almost an acre of land ideal for rural living in a location with views of the mountainsand city lights at night. This lot can also be used for horse ownership and riding community.</t>
  </si>
  <si>
    <t>T12055588</t>
  </si>
  <si>
    <t>21805 Hawthorne Avenue</t>
  </si>
  <si>
    <t>DW RF K1 A2 MO RA SV K8 BIN</t>
  </si>
  <si>
    <t>Z24 RL CW B1 STO RB WT FC</t>
  </si>
  <si>
    <t>W09 W10 SC SG</t>
  </si>
  <si>
    <t>BO G12 FY FS SY WI WC</t>
  </si>
  <si>
    <t>T12055609_MRMLS</t>
  </si>
  <si>
    <t>Pala Mesa Dr</t>
  </si>
  <si>
    <t>92028-9591</t>
  </si>
  <si>
    <t>A0 SG RT HP TR</t>
  </si>
  <si>
    <t>UN DR 1R CD P05 GA 1L</t>
  </si>
  <si>
    <t xml:space="preserve">Beautiful Custom home on 10.52 acres Great location to 15 FWY behind Pala Mesa Golf Resort. Upgrades include Brazilian Granite Cherry Cabinets Stained Glassed windows Travertine Wood shutters Crown Molding Decorative Ironwork See through Fire place in Master Suite Wine Cellar wet bar 2 dish washers and so much more Enjoy strolling across your property to the stream running through or to the large cement pond Great usable acreage for horses or gardens. Relax in the pool and jacuzzi with views of the hills behind or your very own Steam/Sauna Shower in Master bathroom. Your guest will enter your home through an electronic gate stately circular driveway and dramatic fountain. This is California living at it's best Close to San Diego Orange County Golfing Pechanga Resort and Casino Temecula Balloon and Wine Festival and the Wild Animal Park </t>
  </si>
  <si>
    <t>T12055609</t>
  </si>
  <si>
    <t>2609 Daisy Lane</t>
  </si>
  <si>
    <t>T12055748_MRMLS</t>
  </si>
  <si>
    <t>Charming 3 bedroom/2 bathroom with new exterior and interior paint new carpet and flooring. Large raised hearth and brick fireplace high wood beamed ceilings. Large porch wraps 1/2 way around the house.</t>
  </si>
  <si>
    <t>T12055748</t>
  </si>
  <si>
    <t>33810 Meadow Lane</t>
  </si>
  <si>
    <t>T12055770_MRMLS</t>
  </si>
  <si>
    <t>cherylkunath@kw.com</t>
  </si>
  <si>
    <t>TKUNACHE_MRMLS</t>
  </si>
  <si>
    <t>951-972-7434</t>
  </si>
  <si>
    <t>Cheryl Kunath</t>
  </si>
  <si>
    <t>Owner is almost always home &amp; would like 24-hour notice</t>
  </si>
  <si>
    <t>Single story home located within the Temecula school district. Low maintenance backyard with covered patio peek-a-boo mountain view stamped concrete and built in BBQ. No HOA's and close to schools and shopping. Needs TLC but has great potential.</t>
  </si>
  <si>
    <t>T12055770</t>
  </si>
  <si>
    <t>39307 Cardiff Avenue</t>
  </si>
  <si>
    <t>DW RF K1 WA DR A2 ST SV MO</t>
  </si>
  <si>
    <t>T12055779_MRMLS</t>
  </si>
  <si>
    <t>Take 15N exit McCall make Left.. Go to Murrieta Rd. make Right.. Sunmeadows will be on right</t>
  </si>
  <si>
    <t xml:space="preserve">STANDARD SALE Beautiful Senior Community.. This home is Move in Ready attached 2 car garage indoor laundry room Private backyard..Many ammenties included in Park..Come out &amp; Take a look will not be disappointed </t>
  </si>
  <si>
    <t>T12055779</t>
  </si>
  <si>
    <t>T12055785_MRMLS</t>
  </si>
  <si>
    <t>Oak Tree Way</t>
  </si>
  <si>
    <t>Cactus Tree</t>
  </si>
  <si>
    <t>92545-7038</t>
  </si>
  <si>
    <t>Subject to lender approval. Any reductions in commissions to be split 50 /50 . Buyer to verify sq/ft. For all questions please visit http //www.usafcmortgage.com/salesLOCKBOX CODE 8122</t>
  </si>
  <si>
    <t>Beautiful 5 bedroom house in Hemet with 3 car garage. In excellent condition with tiled flooring and a big back yard. Submit all offers.</t>
  </si>
  <si>
    <t>T12055785</t>
  </si>
  <si>
    <t>4390 Cactus Tree Lane</t>
  </si>
  <si>
    <t>899D4</t>
  </si>
  <si>
    <t>T12055826_MRMLS</t>
  </si>
  <si>
    <t>Pouroy to Peppervine to silkvine to Spindle Tree</t>
  </si>
  <si>
    <t>Freddie Mac First Look Initiative thru 5/17 /12. Investor Offers will not be negotiated during first 15 days listed. MLS Status - BACK UP means Offer s submitted to Seller for review PENDING means Offer Accepted by Seller. www.southwestrealty.info Tax</t>
  </si>
  <si>
    <t>Great Single Story Floorplan located in Winchester. Great Entry way with large hallway leading to the Open kitchen with granite that overlooks the Family room with a fireplace. Formal dining and living room. Master is private on one side of the home. Jack and Jill bedrooms and another bedroom with closet or a great office. Inside laundry with sink. Three car tandem garage. See agents remarks for all offer submitals.</t>
  </si>
  <si>
    <t>T12055826</t>
  </si>
  <si>
    <t>34576 Spindle Tree Street</t>
  </si>
  <si>
    <t>T12055876_MRMLS</t>
  </si>
  <si>
    <t>Schleisman Whitewell Edgewood</t>
  </si>
  <si>
    <t>Archibald Schleisman Between Whitewell and Hellman</t>
  </si>
  <si>
    <t>Roundwood</t>
  </si>
  <si>
    <t>92880-3967</t>
  </si>
  <si>
    <t>TMUCCJIM_MRMLS</t>
  </si>
  <si>
    <t>Jim Mucciacito</t>
  </si>
  <si>
    <t>uscrarara@verizon.net</t>
  </si>
  <si>
    <t>TPONTCHE_MRMLS</t>
  </si>
  <si>
    <t>951-723-7773</t>
  </si>
  <si>
    <t>Cheryl Ponto</t>
  </si>
  <si>
    <t>Call Agents to Schedule Showing Appointment. Can also contact owner. MUST HAVE APPOINTMENT AND AT LEAST 24 HOUR NOTICE. Owner does not want lock box. Agents please disregard On-Site Map. Because this is a new housing track the street marks can not be</t>
  </si>
  <si>
    <t>Two Years New - New Housing Track Sage By Sedonia New Houses are still being built in this track. Lovely Three Bedroom Two Full Bath One Story Home. Nice Corner Lot. Back Yard Has Patio and Lush Lawn. Open Floor Plan - Kitchen Has Granite Counter Tops and Stainless Steel Appliances and Lovely Dark Cabinet.</t>
  </si>
  <si>
    <t>T12055876</t>
  </si>
  <si>
    <t>14945 Roundwood Drive</t>
  </si>
  <si>
    <t>T12055884_MRMLS</t>
  </si>
  <si>
    <t>Ulla</t>
  </si>
  <si>
    <t>92530-5341</t>
  </si>
  <si>
    <t>OFFER ACCEPTED - Check HomePath.com for Special Offers for more details or ask me. Approved for Homepath Renovation Mtg Financing. SUBMIT OFFER IN CAR RES 04/10 W/ PRE QUAL PROOF OF FUNDS &amp; EMD TO PUTPUT@NETZERO.COM OR FAX 951-220-6766. Access by SUPR</t>
  </si>
  <si>
    <t xml:space="preserve">Located in North Lake Elsinore this 2 story English Tudor Custom Home sits on almost 1 acre. This spacious 5 bedroom 3.5 bath home features living room and family room both with fireplace formal dining room spacious open kitchen with bar and dining area that overlooks large backyard with inground pool and spa great for entertaining 2 Car garage lots of room for parking on your long driveway </t>
  </si>
  <si>
    <t>T12055884</t>
  </si>
  <si>
    <t>3740 Ulla Lane</t>
  </si>
  <si>
    <t>T12055972_MRMLS</t>
  </si>
  <si>
    <t>Sultana Paradise</t>
  </si>
  <si>
    <t>92548-9394</t>
  </si>
  <si>
    <t>combo and supra will be on by 5/4 combo is 1122 or 2211</t>
  </si>
  <si>
    <t>SA BQ GO EX CB GR A20 A27 A21 H8 A9</t>
  </si>
  <si>
    <t>This is the level entry you have been looking for. Enter living room or master bedroom directly. Two outside patios you can directly access.This house has all be redone.Double pane energy efficient windows. New air conditioner and dryer for more energy savings. New Roof New A.C. all new drywall ceilings new plumbing new electric.New water heater new heater--very energy efficient. Want a house where you will not have to do major work this is the one. Just enjoy free golf free rv or boat parking our heated salt water pool 90 degrees in the winter  our spa 105 degrees our dry sauna billiard room library indoor and outdoor party room  meeting rooms fitness center travel golf fitness card and social clubs. Bingo everyweek holiday parties and events. Our nine hole golf course is par 3 and 4 and can be double played. It is set at the base of a beautiful mountain range. Walking trails are right there along the right side of the mountain for walking the dog. Shopping is 6 minutes in either direction. Either the Sun City Shopping Center in Menifee or Hemet mall and nearby. Also in Menifee 11 minutes away is a large brand new shopping center with Kohl's Target Lowes and great places to eat.</t>
  </si>
  <si>
    <t>T12055972</t>
  </si>
  <si>
    <t>30710 Palmetto Palm Avenue</t>
  </si>
  <si>
    <t>T12056000_MRMLS</t>
  </si>
  <si>
    <t>Bonnie Doone Terrace</t>
  </si>
  <si>
    <t>PCH to Irvine Terrace entrance - right on Bonnie Doone Terrace Left on K-Thanga</t>
  </si>
  <si>
    <t>K Thanga</t>
  </si>
  <si>
    <t>92625-1734</t>
  </si>
  <si>
    <t xml:space="preserve">Irvine Terrace Irvt </t>
  </si>
  <si>
    <t>Go Direct Email offers to seawayproperties@aol.com. Send offer with proof of funds or preapproval copy of EMD. All terms and conditions subject to lender's approval. Seller requires 5 EMD Buyer to pay HBW pest Doc. Trans Tax all repairs if need</t>
  </si>
  <si>
    <t xml:space="preserve"> REO - Great Investment opportunity in Irvine Terrace. Tear down build new or fix up. Great central location. Private courtyard Open floor plan Great pool in private backyard oasis. House was last remodeled in 2002. Two fireplaces 3 bedrooms 2 full baths. Great deal for Irvine TerraceStrictly AS-IS - Seller will not make any repairs pay for Termite or Home Warranty. REO Listing We can do quick escrow.</t>
  </si>
  <si>
    <t xml:space="preserve">Irv </t>
  </si>
  <si>
    <t xml:space="preserve">Irvine Terrace Irv </t>
  </si>
  <si>
    <t>T12056000</t>
  </si>
  <si>
    <t>712 K Thanga Drive</t>
  </si>
  <si>
    <t>T12056036_MRMLS</t>
  </si>
  <si>
    <t>92586-2784</t>
  </si>
  <si>
    <t>melody.lane.o@gmail.com</t>
  </si>
  <si>
    <t>866-259-4723</t>
  </si>
  <si>
    <t>TODRIMEL_MRMLS</t>
  </si>
  <si>
    <t>951-285-6470</t>
  </si>
  <si>
    <t>Melody O Driscoll</t>
  </si>
  <si>
    <t>CCR302_MRMLS</t>
  </si>
  <si>
    <t>Coast &amp; Country Warner Springs</t>
  </si>
  <si>
    <t>Offers must be accompanied by PROOF of funds or Pre approval letter from lender. Owner-occupant buyers need to complete the owner-occ certificate supplement and choice of Title and Escrow. FREDDIE FIRST LOOK PERIOD OVER 5/18/2012</t>
  </si>
  <si>
    <t>FRESH EXTERIOR AND INTERIOR OF HOME NEW CARPET VINYL AND KITCHEN APPLIANCES. HOME IS MOVE-IN READY. 2 LARGE STORAGE SHED IN THE BACK YARD. CONCRETE DRIVEWAY AND SIDE DRIVE WAY THROUGH GATE TO BACK YARD. SMALL CONCRETE SLAB W/ SHADE COVER. GOOD LOCATION YARD IS PLANTED IN A LOW MAINTENANCE STYLE 3 CITRUS TRESS IN BACK YARD.Offers must be accompanied by PROOF of funds or Pre approval letter from lender. Owner-occupant buyers need to complete the owner-occ certificate supplement and choice of Title and Escrow. FREDDIE FIRST LOOK PERIOD OVER 5/18/2012. AFTER THIS PERIOD IS OVER ALL NON OWNER OCCUPANTS AMY SUBMIT OFFERS.</t>
  </si>
  <si>
    <t>T12056036</t>
  </si>
  <si>
    <t>26110 Sun City Boulevard</t>
  </si>
  <si>
    <t>T12056055_MRMLS</t>
  </si>
  <si>
    <t>Nandina Ave</t>
  </si>
  <si>
    <t>92570-9110</t>
  </si>
  <si>
    <t>2 properties in 1 lot .. first house has 4 bedrooms and 2 baths 1848 sq feet..2nd house has 3 bedrooms and 2 baths 1560 sq feet...</t>
  </si>
  <si>
    <t>T12056055</t>
  </si>
  <si>
    <t>17560 Brown Street</t>
  </si>
  <si>
    <t>T12056112_MRMLS</t>
  </si>
  <si>
    <t>Scotts Rd.</t>
  </si>
  <si>
    <t>Note Sellers has an accepted an offer. Lender approved price 245 000. Sale is contingent upon short sale approval and any reduction in the commission to be split 50/50. To show Call agent with 24 hours notice to set the appointment. Dogs on property th</t>
  </si>
  <si>
    <t>Spacious home featuring a wide open floorplan with both living room and formal dining area spacious family room with a huge kitchen and tons of counter space and cupboards. The home also has a large master bedroom on 1st floor with a huge master bath and spacious laundry room downstairs. Upstairs you have 4 large bedrooms wide hallways and a extra large family room / loft for your in house entertaining. The backyard is fully landscaped with cement bordered flower garden area and covered patio and is ready for all your backyard barbecues and parties. Close to schools shopping and freeways.</t>
  </si>
  <si>
    <t>T12056112</t>
  </si>
  <si>
    <t>33277 Breighton Wood Street</t>
  </si>
  <si>
    <t>EF RA ST SC K3</t>
  </si>
  <si>
    <t>T12056118_MRMLS</t>
  </si>
  <si>
    <t>Horse Tail</t>
  </si>
  <si>
    <t>Per GPS</t>
  </si>
  <si>
    <t>Mahonia</t>
  </si>
  <si>
    <t>92562-4485</t>
  </si>
  <si>
    <t>619-850-9285</t>
  </si>
  <si>
    <t>Short Sale subject to Lenders approval on all terms and conditions. Reduction in commission split 50/50 between agents.</t>
  </si>
  <si>
    <t>Gated Community. Well maintained with putting green in that never needs mowing. Upgraded single story home. Short Sale.</t>
  </si>
  <si>
    <t>T12056118</t>
  </si>
  <si>
    <t>26528 Mahonia Way</t>
  </si>
  <si>
    <t>T12056152_MRMLS</t>
  </si>
  <si>
    <t>Encanto Dr</t>
  </si>
  <si>
    <t>92586-3301</t>
  </si>
  <si>
    <t>TO SHOW TEXT 760-468-1150 FOR SHOWING. ALL TERMS AND CONDITIONS ARE SUBJECT TO LENDERS APPROVAL INCLUDING COMMISSION. PLEASE INCLUDE PREQUAL RPA EMD SHORT SALE ADDENDUM AND CBC. EMAIL TO LucyMoralesRealtor@yahoo.com and JoseTheManager@gmail.com or EFA</t>
  </si>
  <si>
    <t>Good for your first time home buyer needs some TLC Across park.</t>
  </si>
  <si>
    <t>T12056152</t>
  </si>
  <si>
    <t>27162 Alta Vista Way</t>
  </si>
  <si>
    <t>T12056156_MRMLS</t>
  </si>
  <si>
    <t>15N L/ Baxter West Central Rt Palomar Rt Gruwell St Lft on Cielo Vista</t>
  </si>
  <si>
    <t>92595-8524</t>
  </si>
  <si>
    <t>760-542-8879</t>
  </si>
  <si>
    <t>Fantastic home at a new lower price. Single Level horse property - great views with room to grw build a barn or coral. Large patio for entertaning master suite with separate enterance. Over size garage lots of parking - private and quiet.</t>
  </si>
  <si>
    <t>T12056156</t>
  </si>
  <si>
    <t>21090 Cielo Vista Way</t>
  </si>
  <si>
    <t>T12056168_MRMLS</t>
  </si>
  <si>
    <t xml:space="preserve">Palm Desert Resort Cc 32418 </t>
  </si>
  <si>
    <t xml:space="preserve">For showings and all questions regarding this property please contact the Seller at 951-265-2025 or 909-771-8562 Email chris@smallredcat.com Send all offers Directly to the Seller </t>
  </si>
  <si>
    <t>Newly Remodeled CondoLocated in the prestigious Palm Desert Resort Country Club 2 Bedrooms 2 Baths Pebble Beach Floor Plan 1 065 Sq.Ft. On the fairway with incredible panoramic fairway and mountain views. Open Floor Plan breakfast bar patio very close to pool and spa - newly remodeled - new kitchen cabinets and granite counter tops. New cabinets and granite counter tops in both bathrooms. Living room has patio access as well as master bedroom. Beautiful shutters throughout the home. Washer/Dryer area. Prime quiet location. Resort has Recreational Multipurpose Room Tennis Pools &amp; Spas. This is a regular sale and a gem at this great price. New Carpet was just installed in the 2 bedrooms</t>
  </si>
  <si>
    <t xml:space="preserve">Palm Desert Resort </t>
  </si>
  <si>
    <t>T12056168</t>
  </si>
  <si>
    <t>41484 Inverness Way</t>
  </si>
  <si>
    <t>BD CRL RG X47 LZ X44 X48</t>
  </si>
  <si>
    <t>DW RF A2 RA CO SV K8</t>
  </si>
  <si>
    <t>DA KC FM SEP</t>
  </si>
  <si>
    <t>957H6</t>
  </si>
  <si>
    <t>T12056181_MRMLS</t>
  </si>
  <si>
    <t>Rancho California / de Luz Rd left to Via Las Rocas</t>
  </si>
  <si>
    <t>Via Las Rocas</t>
  </si>
  <si>
    <t>Standard sale seller selects services.... Please allow enough time to arrange a viewing of this property and please have qualified buyers only....</t>
  </si>
  <si>
    <t>SG L03 HP A5 A6</t>
  </si>
  <si>
    <t>SO CV DR GT P15 1G GA GP OP OS PR 1L</t>
  </si>
  <si>
    <t>CRT DC ST VH MT PA</t>
  </si>
  <si>
    <t>State of the Art Equestrian Breeding training &amp; boarding facility. This 9.75 acre parcel European/Spanish equestrian style estates boast nothing but perfection. Plan on allowing yourself enough time to be able to grasp the details that have been put into this equestrian center. From a Veterinary surgery clinic with laundry facility state of the art heated aqua tread 40 covered stalls with turnouts &amp; pastures Hot Walker Round Rings Bunk House and Treated Wood Fences with Crib Guards. Quarantine facility. Elaborate Mare Motel with controlled sodium vapor lighting.. 12'x16' crossed ventilation stalls equipped with fans skylights proper drainage and inset padding. Hay barn has room for two semi loads of hay two bulk feed bins..Much Much More. The residence on this property is a 3200 sq.ft highly upgraded 3 bedroom 2.5 bath 8 car garage with an office that has a kitchenette and half bath and a wraparound viewing balcony one of a kind estate for you or your trainer. Totally remodeled bathrooms and kitchen with six Thermador appliances granite counter tops and upgraded flooring. It is minutes from the 15 freeway with ideal Pacific Maritime Climate. MAKE SURE YOU TAKE THE VIRTUAL TOUR OF THIS BEAUTIFUL ESTATE .</t>
  </si>
  <si>
    <t>T12056181</t>
  </si>
  <si>
    <t xml:space="preserve">44155 Via Las Rocas </t>
  </si>
  <si>
    <t>T12056196_MRMLS</t>
  </si>
  <si>
    <t>Murrieta And Sun City Blvd</t>
  </si>
  <si>
    <t>92586-2605</t>
  </si>
  <si>
    <t>hgeyer@bpo2reo.com</t>
  </si>
  <si>
    <t>951-346-3761</t>
  </si>
  <si>
    <t>TGEYEHOP_MRMLS</t>
  </si>
  <si>
    <t>951-443-7758</t>
  </si>
  <si>
    <t>Hope Geyer</t>
  </si>
  <si>
    <t>951-461-1545</t>
  </si>
  <si>
    <t>DO NOT DISTURB OCCUPANTS DRIVE BY ONLY. Call Hope for more information. Lender Owned property sold in AS IS condition US Bank makes no representations or warranties. US Bank financing available. All US Bank loans subject to approval by US Bank. Su</t>
  </si>
  <si>
    <t xml:space="preserve">Quiet 55 Neighborhood. Enjoy All The Activities Sun City HOA Has To Offer ... Club House ... Pool &amp; Spa ... Sport Courts ... Near All TheConveniences ... Medical Facilities ... Shopping...Golf .... Highways ... COME MAKE NEW FRIENDS AND MAKE THIS YOUR HOME ...... Great single story floor plan </t>
  </si>
  <si>
    <t>T12056196</t>
  </si>
  <si>
    <t>28561 Middlebury Way</t>
  </si>
  <si>
    <t>T12056200_MRMLS</t>
  </si>
  <si>
    <t>Margarita And Avenida Sonoma</t>
  </si>
  <si>
    <t>From Rancho California north on Margarita right turn on Avenida Sonoma</t>
  </si>
  <si>
    <t>92591-1912</t>
  </si>
  <si>
    <t>THIGGGAY_MRMLS</t>
  </si>
  <si>
    <t>Gayle Higgins</t>
  </si>
  <si>
    <t>vmwhittaker@gmail.com</t>
  </si>
  <si>
    <t>951-587-2554</t>
  </si>
  <si>
    <t>TWHITVER_MRMLS</t>
  </si>
  <si>
    <t>949-400-4060</t>
  </si>
  <si>
    <t>Veronica Whittaker</t>
  </si>
  <si>
    <t>E-mail all offers to vmwhittaker@gmail.com or gaylehiggins@tarbell.com.</t>
  </si>
  <si>
    <t>1R P05 GT P16 1L GA</t>
  </si>
  <si>
    <t>A28 PY TC SC BT ET HS CB</t>
  </si>
  <si>
    <t>A beautiful 4 bedroom 2.5 bath home in prestigious Meadowview Estates located just minutes from Temecula s Wine Country and Historic Old Town. This immaculate single story home features 2808 sq ft of luxurious living on a well manicured .63 acres in one of Temecula s finest areas. A cobblestone stamped circular driveway leads to a grand double door entrance to this newly upgraded elegant home. Entry leads into a formal dining room and spacious living room with fireplace and french doors. Vaulted ceiling hallway takes you to a spacious open kitchen with large island which opens up to a family room with yet another fireplace. Separated from the living areas there are 3 bedrooms with an upgraded bath and a secluded master bedroom and bath which is a perfect retreat. French doors lead from your master suite to a park like setting in the backyard with lush green grass and plenty of room for play and entertaining. Large backyard features RV parking fruit trees &amp; room for horses or pets. Community clubhouse pools spa tennis and basketball courts equestrian center 360 acres of open meadow &amp; trails that are enjoyed by bikers walker runners &amp; equestrians This is a STANDARD SALE located in the low tax area of Meadowview Estates. THIS IS A MUST SEE</t>
  </si>
  <si>
    <t>T12056200</t>
  </si>
  <si>
    <t xml:space="preserve">42014 Avenida Sonoma </t>
  </si>
  <si>
    <t>T12056209_MRMLS</t>
  </si>
  <si>
    <t>91711-2931</t>
  </si>
  <si>
    <t>Fixer with huge potential in well established neighborhood. JUST A FEW BLOCKS FROM CLAREMONT COLLEGE . Large open rooms detached garage needs paint carpet and a big dumpster. Sold in AS IS condition. Newer roof patio family room fireplace.</t>
  </si>
  <si>
    <t>T12056209</t>
  </si>
  <si>
    <t>1662 Denver Avenue</t>
  </si>
  <si>
    <t>T12056228_MRMLS</t>
  </si>
  <si>
    <t>92056-2822</t>
  </si>
  <si>
    <t>This is a short sale and all concessions incuding commissions are subject to lender approval and can change. The reduction in commission will be split 50/50. The of reduction will be split 50/50 .Please call owner before showing. She has 2 little dogs.</t>
  </si>
  <si>
    <t xml:space="preserve">GREAT CONDO GROUND LEVEL CONDO FEATURES 1 BEDROOM OPEN FLOOR PLAN. FAMILY ROOM WITH FIREPLACE DINING AREA. ENTRY AND KITCHEN HAS TILE FLOORS REST OF CONDO CARPETED. LARGE SIZE PATIOAREA. ASSOCIATION POOL SPA CLUB HOUSE PUTTING GREEN COMMUNITY BARBEQUE AREA. MUST SEE </t>
  </si>
  <si>
    <t>T12056228</t>
  </si>
  <si>
    <t>905 Sea Cliff Way</t>
  </si>
  <si>
    <t>T12056244_MRMLS</t>
  </si>
  <si>
    <t>92223-2414</t>
  </si>
  <si>
    <t>E 8TH St</t>
  </si>
  <si>
    <t xml:space="preserve">Go Direct...Lockbox combo 1972 please call if any questions Commission split subject to lender approval Thank you so much for showing </t>
  </si>
  <si>
    <t xml:space="preserve">COMMUTER FRIENDLY PROPERTY...THREE BEDROOM TWO BATH HOME WITH A LARGE LOT PERFECT FOR INVESTMENT OR FIRST TIME BUYERS A MUST SEE </t>
  </si>
  <si>
    <t>T12056244</t>
  </si>
  <si>
    <t xml:space="preserve">1446 E 8TH St </t>
  </si>
  <si>
    <t>T12056285_MRMLS</t>
  </si>
  <si>
    <t>Holland Road</t>
  </si>
  <si>
    <t>92584-7226</t>
  </si>
  <si>
    <t>Property will be available to show Saturday May 19 2012 from 12-2 00 PM. Please call agent Todd Hamilton at 951-746-0725 with any questions. This is a Short Sale and is subject to Lender's Approval of Price Terms &amp; Conditions. Any approved commitio</t>
  </si>
  <si>
    <t>This is what your buyer has been waiting for. Completely upgraded single story home. The front of the home has custom landscaping with professional curbing. As you walk through the front door you will see the custom laid tile flooring and upgraded carpeting. There is crown molding throughout the home. Step into the kitchen to find granite counter tops and custom backsplash. The kitchen includes upgraded GE appliances beautiful stove and recessed lighting. Living-room has built in entertainment center custom made to match the cabinets in the kitchen. Wide open single story floor plan perfect for entertaining. Master bedroom and bath is in amazing condition. The master bath is very spacious and includes two sinks with a vanity. The master bedroom boasts a huge master closet. As you step outside through the sliding glass doors you see the professionally landscaped backyard. The backyard has custom curbing stamped concrete an exquisite fire pit and a raised concrete platform for barbecue set jacuzzi or seating area. I ask you what more could you ask for at this price .</t>
  </si>
  <si>
    <t>T12056285</t>
  </si>
  <si>
    <t>31358 Sherman Road</t>
  </si>
  <si>
    <t>T12056393_MRMLS</t>
  </si>
  <si>
    <t>Hunter Rd./Augusta Dr.</t>
  </si>
  <si>
    <t>Winchester Rd./Hwy 79 North Left on Hunter Left on Augusta Drive Home on right hand side</t>
  </si>
  <si>
    <t>92563-5808</t>
  </si>
  <si>
    <t>Combo is ARS or 4444. Please have all clients prequal with Kristin Stolte of Synergy 1 Lending 951-526-3181. Submit offers and questions to yourhomehere@yahoo.com.</t>
  </si>
  <si>
    <t xml:space="preserve">Wow This turn-key golf course view pool home won't last long It boasts 4 spacious bedrooms 3 bathrooms one of each downstairs a huge loft w/ built-ins and more Its entertainers kitchen includes granite counter tops new appliances and a spacious center island. Walk outside through beautiful french doors to a beautifully landscaped backyard complete with pool spa running rock waterfall pond and outdoor kitchen. Little added touches include ornamental sidewalk chandelier mature palm trees and a stunning golf course view The dramatic staircase 20 foot ceilings in spacious living/dining room combo and built-in entertainment center in the separate Family Room should not be forgotten This standard-sale turnkey home is going going....will be gone in the blink of an eye Make your offer today </t>
  </si>
  <si>
    <t>T12056393</t>
  </si>
  <si>
    <t>38225 Augusta Drive</t>
  </si>
  <si>
    <t>SB YF YB</t>
  </si>
  <si>
    <t>T12056416_MRMLS</t>
  </si>
  <si>
    <t>Devils Ladder Road/Hwy 74</t>
  </si>
  <si>
    <t>92561-3042</t>
  </si>
  <si>
    <t>275x699</t>
  </si>
  <si>
    <t>BQ ET HS CB</t>
  </si>
  <si>
    <t>Great Potential in Garner Valley 3 Bedrooms 3.5 Bathrooms Great 12 Stall Barn Round Pen. This Home is in need of major repairs but it is a great buy Don't miss out on this one.</t>
  </si>
  <si>
    <t>T12056416</t>
  </si>
  <si>
    <t>36930 Tool Box Spring Road</t>
  </si>
  <si>
    <t>T12056439_MRMLS</t>
  </si>
  <si>
    <t>Hunter And Via Mira Mosa</t>
  </si>
  <si>
    <t>awichterman@tarbell.com</t>
  </si>
  <si>
    <t>TWICHALY_MRMLS</t>
  </si>
  <si>
    <t>951-551-7039</t>
  </si>
  <si>
    <t>Alyssa Wichterman</t>
  </si>
  <si>
    <t>This is a great home and tenants are very cooperative. Please show Monday -Friday 5-7. Weekends are flexible. If you need to show on a weekday outside of that time tenant MAY be able to set up appointment. LARGE DOG on property. This is a short sale</t>
  </si>
  <si>
    <t>Beautiful large Murrieta home close to everything This 4 bedroom 3 bath home boasts over 3600 square feet of living space. Open and bright floor plan with wood floors and neutral paint. Don't wait to see it for yourself.</t>
  </si>
  <si>
    <t>T12056439</t>
  </si>
  <si>
    <t>29215 Wrangler Drive</t>
  </si>
  <si>
    <t>T12056456_MRMLS</t>
  </si>
  <si>
    <t>Pebble Beach&amp; Chevy Chase</t>
  </si>
  <si>
    <t>92586-5804</t>
  </si>
  <si>
    <t>SUPRA access only on front door behind gate property vacant please go direct. Please feel to call Tesha @ 951 966-1980 with questions. Owners will not carry loan. Still some personal items in property will be removed. Mls updated frequently if t</t>
  </si>
  <si>
    <t>Fabulous Senior Community Home near golf course. Come see this spacious 3 bedroom home in the heart of Sun City. Close to shopping grocery stores and activity centers. Home features an AC unit and a swamp cooler system. Living room/Dining room and den just off the kitchen.</t>
  </si>
  <si>
    <t>T12056456</t>
  </si>
  <si>
    <t>28909 Del Monte Drive</t>
  </si>
  <si>
    <t>T12056482_MRMLS</t>
  </si>
  <si>
    <t>Canyon Hills Rd/Lost Rd</t>
  </si>
  <si>
    <t>OFFER HAS BEEN ACCEPTED. AGENT WILL BE UPDATING MLS MOMENTARILY STANDARD SALE PLEASE EMAIL LISTING AGENT FOR APPOINTMENT AND DETAILS OF HOME AT ERENIESELLSHOMES@VERIZON.NET. PLEASE ALLOW 24 HOURS NOTICE PRIOR TO SHOWING.</t>
  </si>
  <si>
    <t>Open Floor Plan with newer upgraded kitchen cabinetry granite counters and stainless steel appliances. Neutral tile flooring from front entry leading to living room and kitchen area with carpet in family room. Master bedroom features balcony off of master bedroom with walk-in closet in master bath. No neighbors behind for additional privacy.</t>
  </si>
  <si>
    <t>T12056482</t>
  </si>
  <si>
    <t xml:space="preserve">33812 Mossy </t>
  </si>
  <si>
    <t>T12056494_MRMLS</t>
  </si>
  <si>
    <t>92545-9163</t>
  </si>
  <si>
    <t>Do not contact tenants. No showings at this time. Make offer subject to inspection after acceptance by seller. This is a short sale...one lender. Any reduction in commissions will be shared by listing and selling agents 50/50.</t>
  </si>
  <si>
    <t>Three bedroom two bath single story home with full two car attached garage and spacious back yard. Great opportunity to own a well maintained home in West Hemet adjacent to the Hemet Golf club. Drive by only...do not contact tenants.</t>
  </si>
  <si>
    <t>T12056494</t>
  </si>
  <si>
    <t>8012 Mira Loma Avenue</t>
  </si>
  <si>
    <t>928B2</t>
  </si>
  <si>
    <t>T12056552_MRMLS</t>
  </si>
  <si>
    <t>California Oaks/</t>
  </si>
  <si>
    <t>For special financing and incentives Seller requests potential buyers contact Chase Loan Officer Debbie Klavon NMLS ID 667006 @951-218-6515 or by email debbie.klavon@chase.com BANK OWNED PLEASE SUBMIT OFFER ONLY C.A.R. FORM W/PRE-QUAL COPY OF EMD N</t>
  </si>
  <si>
    <t xml:space="preserve">WONDERFUL PROPERTY LOCATED IN THE HEART OF MURRIETA 3 BEDROOMS ALL UPSTAIRS 2.25 BATHROOMS KITCHEN WITH GRANITE COUNTER TOPS STAINLESS STEEL APPLIANCES INDOOR LAUNDRY ROOM FAMILY ROOM WITH FIREPLACE SEPARATE FORMAL LIVING AND DINING ROOM FENCED YARD WITH VINYL CONCRETE PATIO CLOSE TO SCHOOLS PARKS AND SHOPPING </t>
  </si>
  <si>
    <t>Shevila</t>
  </si>
  <si>
    <t>T12056552</t>
  </si>
  <si>
    <t>39837 Western Jay Way</t>
  </si>
  <si>
    <t>DW A2 SV BIN K3</t>
  </si>
  <si>
    <t>T12056600_MRMLS</t>
  </si>
  <si>
    <t>Maple Drive &amp; Cottonwood Drive</t>
  </si>
  <si>
    <t>15 Frwy exit CA-79 East Pechanga Pky rgt Wolf Valley Rd left S Wolf Creek Rd rgt Cottonwood Dr left Maple Dr rgt Woodside Ct left</t>
  </si>
  <si>
    <t>92592-4230</t>
  </si>
  <si>
    <t>This is a short sale all terms conditions and commission must be approved by the lender. There is one loan Bank of America. Any reduction in commission will be split 50/50 between listing and selling agent. Please submit RPA direct lender approval</t>
  </si>
  <si>
    <t>Come see this turnkey Wolf Creek home in the Ironwood Community of Temecula. This home sits on a premium lot with lots of room for entertaining &amp; is located on a cul de sac in a family oriented neighborhood. Enter through the front door into a formal circular foyer. To the right a formal living room &amp; to the left a formal dining room or office space you decide There is a massive family room with fireplace. The gourmet kitchen has granite counter tops stainless steel appliances island with bar stool seating &amp; walk-in pantry. Adjacent to the kitchen is an eating area surrounded with windows &amp; a French door to the back yard. Down stairs there is a powder room &amp; bedroom with it's own full bathroom. Up stairs enjoy a bonus/game room two bedrooms with large closets &amp; hallway with linen storage. The master bedroom has a large master bathroom featuring dual mirrored walk-in closets &amp; Roman tub. There is also a laundry room with counter and sink. The entire house is decorated with tasteful custom paint &amp; window coverings. Enjoy the peak mountain views from the property &amp; best of all the solar panels on the roof provide an almost negative electric bill This is a great location for schools shopping public transportation winerys golf &amp; more.</t>
  </si>
  <si>
    <t>Temecula Luiseno Es</t>
  </si>
  <si>
    <t>Great Oaks Hs</t>
  </si>
  <si>
    <t>Gardner Erie Stanley</t>
  </si>
  <si>
    <t>T12056600</t>
  </si>
  <si>
    <t>32079 Woodside Court</t>
  </si>
  <si>
    <t>T12056661_MRMLS</t>
  </si>
  <si>
    <t>Village Dr And Llanada Ave</t>
  </si>
  <si>
    <t>Maribelle</t>
  </si>
  <si>
    <t>92394-1246</t>
  </si>
  <si>
    <t>Please call or text Bill for showing appointments or questions. Short Sale property all Offers Terms and Commissions are subject to Lender's approval. If reduced they will be split 50/50. Property sold in as is condition no repairs warranties or ins</t>
  </si>
  <si>
    <t>Single Story 4 Bedroom 2 Bath Short Sale property.</t>
  </si>
  <si>
    <t>T12056661</t>
  </si>
  <si>
    <t>15004 Maribelle Drive</t>
  </si>
  <si>
    <t>T12056666_MRMLS</t>
  </si>
  <si>
    <t>92587-7509</t>
  </si>
  <si>
    <t xml:space="preserve">STANDARD SALEOwners have dogs. Easy to ShowPlease call home number first if no answer please call Cell 949-521-4988Thank you </t>
  </si>
  <si>
    <t>STANDARD SALE Beautiful Pool Home with Golf Course and Mountain Views and 3 car garage 4 Bedrooms and 2 full bathroom on main living area. Spacious floor plan with huge great room with fireplace seperate dining room and large kitchen with dark wood cabinets granite island. double oven and walk in pantry. Master bedroom with walkin closet and attached bath with jacuzzi tub seperate shower and double sink vanity. Downstairs is a very large bonus room with a seperate entrance 1 bedroom full bathroom wet bar and refrigerator. Special home features include two air conditioner units shutters throughout celing fans hardwood floors in living areas &amp; carpet in bedrooms three decks plus heated pool and spa overlooking the golf course and mountains. Lush backyard with sprinkler system - not automatic but it is available. 3 Car Garage with Epoxy Floors and Storage space below home that could be converted to extra 1500 square feet of living space.</t>
  </si>
  <si>
    <t>T12056666</t>
  </si>
  <si>
    <t>30717 Early Round Drive</t>
  </si>
  <si>
    <t>T12056683_MRMLS</t>
  </si>
  <si>
    <t>Camino Del Sol &amp; Higuera Dr</t>
  </si>
  <si>
    <t>Niveo</t>
  </si>
  <si>
    <t>93030-3788</t>
  </si>
  <si>
    <t>rpr230@gmail.com</t>
  </si>
  <si>
    <t>TRAMOROB_MRMLS</t>
  </si>
  <si>
    <t>909-268-9414</t>
  </si>
  <si>
    <t>Robert Ramos</t>
  </si>
  <si>
    <t>LGC301_MRMLS</t>
  </si>
  <si>
    <t>Loans Realty Group Corporation</t>
  </si>
  <si>
    <t>DO NOT DISTURB WITHOUT AN APPOINTMENT Notice required. They are cooperating now let's keep it that way Subject to approval by existing lienholder any reduction in commission will be equally split. Please submit offers to robert_ramos@loans-realty.com.</t>
  </si>
  <si>
    <t>Home is in great shape Has bonus room upstairs.</t>
  </si>
  <si>
    <t>T12056683</t>
  </si>
  <si>
    <t>507 Niveo Lane</t>
  </si>
  <si>
    <t>T12056684_MRMLS</t>
  </si>
  <si>
    <t>San Jacinto Rd</t>
  </si>
  <si>
    <t>92567-9798</t>
  </si>
  <si>
    <t xml:space="preserve">R3W </t>
  </si>
  <si>
    <t>solorioservices@gmail.com</t>
  </si>
  <si>
    <t>TSOLOALE_MRMLS</t>
  </si>
  <si>
    <t>760-802-7368</t>
  </si>
  <si>
    <t>Alejandro Solorio</t>
  </si>
  <si>
    <t>SWCRE_MRMLS</t>
  </si>
  <si>
    <t>Casasxol Real Estate Co</t>
  </si>
  <si>
    <t>Short Sale. All terms and conditions including agents commission  are subject to lender approval of short sale. Commission split 50/50.</t>
  </si>
  <si>
    <t>Horse property with a house with over 2300 SQ FT of living space.... Great home situated in 5 acres of land. Close to shopping centers and easy access to highway 74 and freeway I-215. Bring all offers. It wont last long. Home features 2 bedrooms 2 baths and a bonus room that could be use as a 3rd bedroom or office. Property needs some TLC. Buyers and agents need to verify all information including room measurements BCOE.</t>
  </si>
  <si>
    <t>T12056684</t>
  </si>
  <si>
    <t>23480 Menifee Road</t>
  </si>
  <si>
    <t>K07 KI</t>
  </si>
  <si>
    <t>T12056756_MRMLS</t>
  </si>
  <si>
    <t>M Hot Springs &amp; Margarita</t>
  </si>
  <si>
    <t>MAPQUEST IS CORRECT</t>
  </si>
  <si>
    <t>92563-4314</t>
  </si>
  <si>
    <t>This is a short sale price and commission subject to lender approval. Call seller for showing. Call agent with questions. Flexible showing. Buyer and buyers agent to verify all before close of escrow. Submit all offers Email offers http //ebrokerhouse.co</t>
  </si>
  <si>
    <t>This beautiful in Weston Hills boasts approx. 3100 sf 4 bedrooms large loft office 3 bathrooms 3 car garage and a main floor bedroom and bathroom. The master bedroom was redesigned for this property making it a master suite. Some of the exquisite upgrades are include custom but neutral painting Separate Formal Living room Dinning room and family room. No homeowners association. Excellent location near schools parks shopping and dining Turnkey</t>
  </si>
  <si>
    <t>Buchannan</t>
  </si>
  <si>
    <t>Warm Spgs</t>
  </si>
  <si>
    <t>T12056756</t>
  </si>
  <si>
    <t>26737 Peachwood Drive</t>
  </si>
  <si>
    <t>B4 C5 ST</t>
  </si>
  <si>
    <t>T12056763_MRMLS</t>
  </si>
  <si>
    <t>Centre City And Country Club</t>
  </si>
  <si>
    <t>Off Country Club between Centre City and Broadway.</t>
  </si>
  <si>
    <t>Ranchwood</t>
  </si>
  <si>
    <t>92026-1330</t>
  </si>
  <si>
    <t>Escondido Hills</t>
  </si>
  <si>
    <t>Ranchwood Glen</t>
  </si>
  <si>
    <t>danrose@murrietavalleyhomes.com</t>
  </si>
  <si>
    <t>TROSERDA_MRMLS</t>
  </si>
  <si>
    <t>Dan Rose</t>
  </si>
  <si>
    <t>Standard sale. Property is PUD not a Condo Easy to show just go and show. SentriLock on front door. Not a flip. No stories no excuses. Please mind the new carpets. Please submit your offer with an up to date preapproval letter and source of fun</t>
  </si>
  <si>
    <t>This unit is just beautiful in Escondido Hills Association. Updated kitchen and bathrooms New carpet paint lighting and plumbing fixtures. New Stainless Steel appliances Granite counters in kitchen and bath Heater/AC unit recently replaced. All this plus a great little back yard with your own citrus trees Excellent location. Convenient to schools shopping and freeways. Come see you will not be disappointed. This is not a flip. Owner has lived in unit over 10 years.</t>
  </si>
  <si>
    <t>T12056763</t>
  </si>
  <si>
    <t xml:space="preserve">310 Ranchwood Glen </t>
  </si>
  <si>
    <t>T12056769_MRMLS</t>
  </si>
  <si>
    <t>92346-4368</t>
  </si>
  <si>
    <t>760-295-6513</t>
  </si>
  <si>
    <t>760-845-1845</t>
  </si>
  <si>
    <t>Due to Death will be sold as is. Please give tenant as much notice. Very willing to show property. They can move fast.</t>
  </si>
  <si>
    <t>Very nice unit a lot of remodel done. Property appears in super nice condition.</t>
  </si>
  <si>
    <t>T12056769</t>
  </si>
  <si>
    <t>7717 Church Avenue</t>
  </si>
  <si>
    <t>T12056772_MRMLS</t>
  </si>
  <si>
    <t>West on San Juan off Palm. Bear left at clubhouse and right on San Juan.</t>
  </si>
  <si>
    <t>92543-6906</t>
  </si>
  <si>
    <t>galeyrealtor@hotmail.com</t>
  </si>
  <si>
    <t>951-961-6610</t>
  </si>
  <si>
    <t>BUYER/AGENT TO VERIFY HOA OWNER OCCUPANCY RULES. For lockbox access or to submit an offer cut &amp; paste this link into your browser http //ebrokerhouse.com/property_search.php display 3112&amp;olb 2</t>
  </si>
  <si>
    <t>Cute &amp; clean 2 bedroom/2 bath in 55 Sierra Dawn. Great location near clubhouse. New paint &amp; carpet. Enclosed patio room. 2 sheds.</t>
  </si>
  <si>
    <t>T12056772</t>
  </si>
  <si>
    <t>621 San Juan Drive</t>
  </si>
  <si>
    <t>T12056784_MRMLS</t>
  </si>
  <si>
    <t>Pierre Lane</t>
  </si>
  <si>
    <t>92530-5248</t>
  </si>
  <si>
    <t>joy@all-lenders.com</t>
  </si>
  <si>
    <t>TWIDLFRA_MRMLS</t>
  </si>
  <si>
    <t>909-262-0898</t>
  </si>
  <si>
    <t>Frank Widle</t>
  </si>
  <si>
    <t>WCR301_MRMLS</t>
  </si>
  <si>
    <t>Wine Country Realty</t>
  </si>
  <si>
    <t>Please contact Ron or Nancy Owner's for showing. Must Present Business Card. No Key Safe. Any Questions please contact Agent at 951 265-0835. E-mail Offers to joywidle@gmail.com or Fax to 951 693-2608. Buyer to be cross approved by Diane Dominguez</t>
  </si>
  <si>
    <t>Beautiful Home - Prestige condition 3 Bedrooms 2 Baths Large Kitchen Tile Flooring &amp; Carpet. 2 Car Garage Large Fenced Lot Patio with Slab Beautifully Landscaped in a Quiet Neighborhood. Turnkey condition. 5 Minutes to Shops. Short Sale Subject to Lender Approval</t>
  </si>
  <si>
    <t>T12056784</t>
  </si>
  <si>
    <t>15071 Laurel Lane</t>
  </si>
  <si>
    <t>AK LR UR</t>
  </si>
  <si>
    <t>T12056811_MRMLS</t>
  </si>
  <si>
    <t>Chestnut &amp; Date Street</t>
  </si>
  <si>
    <t>92025-4509</t>
  </si>
  <si>
    <t>joe@joenalley.com</t>
  </si>
  <si>
    <t>TNALLJOE_MRMLS</t>
  </si>
  <si>
    <t>951-312-4400</t>
  </si>
  <si>
    <t>Joe Nalley</t>
  </si>
  <si>
    <t>Seller Almost Always Home. Call Listing Agent For An Appointment. Seller Will Not Let You In If You Do Not Have Your Card And An Appointment. Buyer Needs to be Cross Qualified With Jeff Buffington @ Catalyst Lending Inc. 951-743-1040.</t>
  </si>
  <si>
    <t>Nice Single Story on a Cul-de-sac. This home sits on a 12 400 Square Foot Lot or a .28 Acre Lot. This is a 3 Bedroom Home With 2.75 Bathrooms and Plenty of Room To Expand to possibly a 5 Bedrooms With The Conversion of an already Permitted Enclosed Covered and Attached Patio. This Home Is In great Shape. Huge Backyard With Large Grass Area and a Large Patio Slab.</t>
  </si>
  <si>
    <t>T12056811</t>
  </si>
  <si>
    <t>923 E 7TH Avenue</t>
  </si>
  <si>
    <t>T12056856_MRMLS</t>
  </si>
  <si>
    <t>Mcall Blvd to to South Antelope Rd to Juniper Tree</t>
  </si>
  <si>
    <t>Brittlebrush</t>
  </si>
  <si>
    <t>92585-9194</t>
  </si>
  <si>
    <t>TSANTCHA_MRMLS</t>
  </si>
  <si>
    <t>Charles Santoro</t>
  </si>
  <si>
    <t>SUBJECT TO CANCELLATION OF CURRENT ESCROW. NO FHA OFFERS WILL BE CONSIDERED. CORPORATE OWNED ASSET. ALL INFORMATION HEREIN SHOULD NOT BE RELIED ON. S/A TO SATISFY THEMSELVES/BUYER. RPA PROOF OF FUNDS COPY OF EARNEST MONIES LETTER FROM DIRECT LENDE</t>
  </si>
  <si>
    <t>NEW NEW NEW NEW NEW NEW NEW STUFF. NEW CARPET AND TOUCHUP PAINT. THIS PROPERTY LOOKS GREAT AND IS IN MOVEIN CONDITION. LARGE FAMILY ROOM WITH DARK UPGRADED WOOD FLOORING THAT OPENS UP TO A SPACIOUS KITCHEN. GRANITE COUNTERS AND LARGE ISLAND. SEPARATE LIVING AND FORMAL DINING ROOM LARGE BACKYARD WITH PLENTY OF ROOM FOR A POOL. GREAT CORNER LOT.</t>
  </si>
  <si>
    <t>T12056856</t>
  </si>
  <si>
    <t>27951 Brittlebrush Court</t>
  </si>
  <si>
    <t>T12056862_MRMLS</t>
  </si>
  <si>
    <t>Willows/Central Park</t>
  </si>
  <si>
    <t>92563-8817</t>
  </si>
  <si>
    <t>Please call seller prior to showing with at least 2 hours notice. Appointment only. Any reduction in commission to be split 50/50 between brokers.There is an approx 3 000 HOA lien that the buyer may need to pay if B of A won't.</t>
  </si>
  <si>
    <t>Live like you are on vacation. Wonderful large single story in prime Murrieta location. Amazing valley views. Low maintenance private back yard with sparkling pool spa BBQ bar and Palapa. Spacious kitchen opens to family room with fireplace. Formal dining room. 5 bedrooms 3 full baths. 3 car garage. Wonderful association with pool playground clubhouse. Temecula school district.</t>
  </si>
  <si>
    <t>T12056862</t>
  </si>
  <si>
    <t>38899 Sugar Pine Way</t>
  </si>
  <si>
    <t>T12056892_MRMLS</t>
  </si>
  <si>
    <t>Pechanga Pwy. &amp; Loma Linda</t>
  </si>
  <si>
    <t>951-541-9752</t>
  </si>
  <si>
    <t>Need a full price offer-5-15-12. Navy Federal-Short Sale. Please call agent to make Appt. @ 909-440-8714. Very cooperative sellers. Please submit RPA GF 1  Proof of funds pre-approval SSA. Escrow Hallmark Title Orange Coast. Will open Escrow with</t>
  </si>
  <si>
    <t>A22 BQ PY A13 EX CB A27</t>
  </si>
  <si>
    <t>Luxury home built by Woodside in Wolf Creek. 5 bedroom w/3.5 baths Plus HUGE Loft great for pool-table or entertainment. Tile foyer with separate Dining and Living rooms. Extra-Large family room butler pantry bedroom D/S gourmet kitchen with built-in appliances walk-in pantry built-in work station Laundry room D/S cathedral ceilings arch way entry with custom tile floors fully landscaped front and back yard. Cul-de-sac &amp; corner lot. Blinds throughout. Many more upgrades. Turn-key home. Your buyers want be disappointed. Wolf Creek Club house includes gym pool/Spa pit Bar B Q playgrounds and more. Walking distance to elementary Jr. High and Great Oak High School &amp; Pechanga Casino.</t>
  </si>
  <si>
    <t>Lusinois</t>
  </si>
  <si>
    <t>T12056892</t>
  </si>
  <si>
    <t>45371 Spruce Court</t>
  </si>
  <si>
    <t>DW A2 MO RA SV ELE K3</t>
  </si>
  <si>
    <t>T12056948_MRMLS</t>
  </si>
  <si>
    <t>Vacation To San Joaquin</t>
  </si>
  <si>
    <t>Standard sale equity. Turnkey show and sell.</t>
  </si>
  <si>
    <t>BB PB</t>
  </si>
  <si>
    <t xml:space="preserve">This is one of those special homes where memories are made. All day on the lake late night cookouts cars in the driveway wake boards and golf clubs at the ready sunny mornings filled with giggles shady afternoons in the spa... This spec built home is the one you wished you lived in. And now it can be yours.Great Canyon Lake Home - You won't be disappointed it's move-in ready - all that's missing is you Enjoy the view of the slalom course and backwater while you relax or entertain on the balcony or bar-b-que on the patio. Cook up a storm in the entertainers kitchen with granite counters and serve your family or formal diners and the breakfast bar or the separate dining room. Well located on just off San Joaquin a short distance from both the slalom course and the backwater. Enjoy the over-sized 3rd bay in the garage the door is tall so you can pull your boat in and leave the tower up Once you are done parking the boat hit the button and take the elevator up to this single story home - then go enjoy the spa and your great life </t>
  </si>
  <si>
    <t>T12056948</t>
  </si>
  <si>
    <t xml:space="preserve">22733 Inspiration </t>
  </si>
  <si>
    <t>897A1</t>
  </si>
  <si>
    <t>T12056985_MRMLS</t>
  </si>
  <si>
    <t>Mission Trail/Olive</t>
  </si>
  <si>
    <t>15 Frwy/EXIT Bundy Canyon/Go West/R Mission Trail/R Olive/L Mountain View</t>
  </si>
  <si>
    <t>92530-4665</t>
  </si>
  <si>
    <t>HUD Home. Sold AS IS by elec. bid only. Prop avail 06-22-12. Bids due by 11 59 PM CST daily until sold. FHA Case 048-429942. Uninsured. For Prop conditions Forms Discl &amp; Avail please visit www.HUDHomestore.com. For additional forms updates step-by-</t>
  </si>
  <si>
    <t>D33 D18 D25</t>
  </si>
  <si>
    <t xml:space="preserve">HUD Home. Price Reduced. Located in close proximity to recreational Lake Elsinore this home is a great buy Spacious and open floor plan with living room and dining area as well as a kitchen area complete with breakfast bar and attached laundry room. The master bedroom has an expansive deck great for having your morning coffee while taking in the view of the scenic hills beyond. Additionally there is a large storage area and a king size backyard. Easy living starts here make this one yours today </t>
  </si>
  <si>
    <t>T12056985</t>
  </si>
  <si>
    <t>32881 Mountain View Avenue</t>
  </si>
  <si>
    <t>ST SV BIN</t>
  </si>
  <si>
    <t>T12057000_MRMLS</t>
  </si>
  <si>
    <t>92373-4841</t>
  </si>
  <si>
    <t xml:space="preserve"> IN BACK UP STATUS - NO ACCESS AT THIS TIME - ANY OFFERS SHOULD BE WRITTEN SUBJECT TO INTERIOR INSPECTION SUPPLEMENTS MUST BE SUBMITTED WITH ALL OFFERS AVAILABLE IN THE MLS. OFFERS MUST INCLUDE - SUPPLEMENTS RPA EMD PROOF OF FUNDS PRE APPROVAL. NO</t>
  </si>
  <si>
    <t xml:space="preserve"> AGENTS PLEASE READ ALL THE AGENT REMARKS BEFORE SUBMITTING YOUR COMPLETE OFFER CLASSIC REDLANDS HOME BUILT IN 1897 GREAT POSSIBILITIES HERE - HOME FEATURES APPROXIMATELY 2 738 SQ.FT. OF LIVING SPACE PER ASSESSOR WITH FORMAL LIVING ROOM WITH A BEAUTIFUL BRICK FIREPLACE AND HARDWOOD FLOORS DINING ROOM STEP DOWN FAMILY ROOM DEN OFF KITCHEN SPACIOUS KITCHEN 3 BEDROOMS ALL UP AND 2 BATHROOMS. ALL NEW INTERIOR 2TONE PAINT AND NEW NEUTRAL COLORED CARPET. ALL THIS PLUS A DETACHED CARRIAGE HOUSE. THIS HOME IS FULL OF CHARM AND CHARACTER A REAL MUST SEE.</t>
  </si>
  <si>
    <t>Check With Ditst.</t>
  </si>
  <si>
    <t>T12057000</t>
  </si>
  <si>
    <t>1607 W Olive Avenue</t>
  </si>
  <si>
    <t>DW A2 FRE GA K3</t>
  </si>
  <si>
    <t>8Y4 TGF ZMP 9MC BDU</t>
  </si>
  <si>
    <t>T12057054_MRMLS</t>
  </si>
  <si>
    <t>Hot Springs Rd to Via Princesa to Via La Paloma to Via Zapata to Calle Amigable</t>
  </si>
  <si>
    <t>92563-5639</t>
  </si>
  <si>
    <t>ellen@ellenswenson.com</t>
  </si>
  <si>
    <t>951-894-2157</t>
  </si>
  <si>
    <t>TSWENELL_MRMLS</t>
  </si>
  <si>
    <t>951-704-6703</t>
  </si>
  <si>
    <t>Ellen Swenson</t>
  </si>
  <si>
    <t>Please call Listing Agent for appointment. Seller has dog. Please give at least one hour notice. Thank you for showing.</t>
  </si>
  <si>
    <t>D46 D20 D06 D23 D29 D42</t>
  </si>
  <si>
    <t>SA BQ EX CB GR A20 A27 A8</t>
  </si>
  <si>
    <t xml:space="preserve">Lovely Golden West Home in desirable Golf Knolls. This home is light and bright with windows galore. The living and dining rooms flow with that Great Room feeling. A breakfast bar separates the kitchen but not the cook. There is plenty of storage with a built in china hutch and another built-in at the entry. Amenities include Hardwood floors ceiling fans skylight newer appliances and York Air conditioner and remodeled cabinets walls and carpet in the bedrooms.This home shows pride of ownership in every room. The master bedroom is currently used as a den but don't miss the fabulous walk-in closet. The master bath has an inviting garden tub and a separate shower with a rain storm shower head. Walk out onto the patio and it feels like you are walking into a garden All of this and a single car garage with an automatic door opener too </t>
  </si>
  <si>
    <t>T12057054</t>
  </si>
  <si>
    <t xml:space="preserve">38095 Calle Amigable </t>
  </si>
  <si>
    <t>T12057094_MRMLS</t>
  </si>
  <si>
    <t>Indian Street/Lipari Drive</t>
  </si>
  <si>
    <t>92551-6906</t>
  </si>
  <si>
    <t>CLARKEROBEY@VERIZON.NET</t>
  </si>
  <si>
    <t>951-246-8381</t>
  </si>
  <si>
    <t>TROBECLA_MRMLS</t>
  </si>
  <si>
    <t>Clarke Robey</t>
  </si>
  <si>
    <t>951-940-4453</t>
  </si>
  <si>
    <t>Multiple Offers Received. All Offers Must Be Highest Best &amp; Final. Property sold as is. Pre-qualify Buyer with Bank Of America N.A. phone 800-850-7655. Contact listing agent direct at 951-940-4453 with any questions. e-mail offers to clarkerobey@veriz</t>
  </si>
  <si>
    <t>Multiple Offers Received. All Offers Must Be Highest Best &amp; Final. Charming 3 Bedroom/2.5 Bathroom Home In Moreno Valley. Floor Plan Includes Living Room With Vaulted Ceiling &amp; French Doors To Back Yard. Dining Area &amp; Kitchen With Tile Flooring &amp; Breakfast Bar. Interior Laundry Area. Master Bedroom With Vaulted Ceiling. Conveniently Located To Freeways Schools &amp; Shops.</t>
  </si>
  <si>
    <t>T12057094</t>
  </si>
  <si>
    <t>24458 Liolios Way</t>
  </si>
  <si>
    <t>T12057095_MRMLS</t>
  </si>
  <si>
    <t>Longhorn/Tumbleweed</t>
  </si>
  <si>
    <t xml:space="preserve">Supra box is at the backyard rail. Please contact Joel @ 951-200-1804 before showing. Thanks </t>
  </si>
  <si>
    <t>Waterfront with a boat dock on the main lake. Newly remodeled inside with new dark wood flooring crown molding new bathrooms and granite counters. 3 bedroom 2 bathroom attached oversize garage 1600sqft living space Association pool club house. Affordable home on the main lake. location location location...</t>
  </si>
  <si>
    <t>T12057095</t>
  </si>
  <si>
    <t>22295 Tumbleweed Drive</t>
  </si>
  <si>
    <t>928F3</t>
  </si>
  <si>
    <t>T12057201_MRMLS</t>
  </si>
  <si>
    <t>Celia</t>
  </si>
  <si>
    <t>92563-6764</t>
  </si>
  <si>
    <t>SonriseRE@verizon.net</t>
  </si>
  <si>
    <t>951-695-4335</t>
  </si>
  <si>
    <t>THEROPAU_MRMLS</t>
  </si>
  <si>
    <t>951-515-0520</t>
  </si>
  <si>
    <t>Paul Herold</t>
  </si>
  <si>
    <t>PAUL01_MRMLS</t>
  </si>
  <si>
    <t>Sonrise Real Estate</t>
  </si>
  <si>
    <t>Property is Company owned. Please submit pre qualification letters with all offers and proof of funds for cash offers. Email or fax offers to SonriseRE@verizon.net or 951-695-4335. Front gate combo for gate lock is 689. Supra on front door.</t>
  </si>
  <si>
    <t xml:space="preserve"> Standard Sale . Almost 4 acres of all usable Horse property within the city limits of Murrieta completely fenced with panoramic views of hills mountains and parts of Murrieta. Manufactured home is 1440 sq' and a two roomed 600 sq' dry walled and tiled room addition- permits unknown . There is a huge metal garage/building with roll away doors and full power your own well very private and peaceful setting newer dual pane vinyl low E retrofit windows throughout property is in great condition.</t>
  </si>
  <si>
    <t>T12057201</t>
  </si>
  <si>
    <t>28240 Celia Road</t>
  </si>
  <si>
    <t>T12057212_MRMLS</t>
  </si>
  <si>
    <t>Via Colorada</t>
  </si>
  <si>
    <t>Via Perales</t>
  </si>
  <si>
    <t>92592-8147</t>
  </si>
  <si>
    <t>Agents - Pre-approved at this price by bank. Appraisal done. Tenant occupied but amicable - Please call tenant for showings. Please call Karla @ 951-347-5094 or Michelle @ 951-699-9300 between 10am and 3pm for showings. Dishwasher in garage will be pu</t>
  </si>
  <si>
    <t>In the much desired Great Oak High School district. Fabulous price on this Pre-Approved Short Sale Pergo wood floors through downstairs. Granite counters in kitchen and fireplace in large family room. Bedroom and bath downstairs and a huge bonus room and 4 more bedrooms upstairs which includes a huge master suite. Oversized 2 car garage with plenty of work space. Nice view and walk to Great Oak High School Garner Middle School and Helen Hunt Jackson Elementary. Low taxes and Low HOA.</t>
  </si>
  <si>
    <t>T12057212</t>
  </si>
  <si>
    <t xml:space="preserve">32563 Via Perales </t>
  </si>
  <si>
    <t>T12057227_MRMLS</t>
  </si>
  <si>
    <t>Don't use mapquest directions - Take Red Mountain all the way to Benton turn Right</t>
  </si>
  <si>
    <t>92544-9376</t>
  </si>
  <si>
    <t>951-375-9979</t>
  </si>
  <si>
    <t>Call 888-682-4483 for showing instructions and additional information. Case 048-443554 Uninsurable due to missing tags. Selling broker to verifiy all info. Up to 3 comm. to selling agent with active registration. Include LBP Radon and mold notices. To</t>
  </si>
  <si>
    <t>HUD Owned - Private 3 bedroom home on 7.5 acres Spacious living room with pot belly stove dining room with built in hutch open kitchen indoor laundry room good sized bedrooms horse arena and chicken coop and a detached 2-car garage. Sold As Is with no warranty expressed or implied. See agent remarks.</t>
  </si>
  <si>
    <t>T12057227</t>
  </si>
  <si>
    <t>34275 Benton Road</t>
  </si>
  <si>
    <t>T12057238_MRMLS</t>
  </si>
  <si>
    <t>Call on site sales off. to show 951 244-5180</t>
  </si>
  <si>
    <t>Just minutes from Canyon Lake Bridgegate offers five exciting ranch and two-story floor plans in the Canyon Hills master plan. Neighborhood details include a clubhouse a community center a grand gated entry natural terraced homesites and miles of trails for outdoor adventure. Picture shown is an artist rendering actual elevation may vary.</t>
  </si>
  <si>
    <t>Elisinore</t>
  </si>
  <si>
    <t>T12057238</t>
  </si>
  <si>
    <t xml:space="preserve">35590 Desert Rose </t>
  </si>
  <si>
    <t>T12057245_MRMLS</t>
  </si>
  <si>
    <t>92532-2905</t>
  </si>
  <si>
    <t>Call sales off. to show 951 244-5180</t>
  </si>
  <si>
    <t>T12057245</t>
  </si>
  <si>
    <t xml:space="preserve">35581 Desert Rose </t>
  </si>
  <si>
    <t>T12057249_MRMLS</t>
  </si>
  <si>
    <t>From 215 Freeway Exit Newport Road and head West approx. 5 miles Laredo sales office is on your Left side on 24850 Prairie Trail Court. 15 Freeway Head West approx. 8 miles. In the Master Planned community of Audie Murphy Ranch .</t>
  </si>
  <si>
    <t>92584-9319</t>
  </si>
  <si>
    <t>Laredo @ Audie Murphy Ranch</t>
  </si>
  <si>
    <t>trenth@woodsidehomes.</t>
  </si>
  <si>
    <t>TEVANPET_MRMLS</t>
  </si>
  <si>
    <t>Peter Evans</t>
  </si>
  <si>
    <t>PRE302_MRMLS</t>
  </si>
  <si>
    <t>Peter Evans Broker</t>
  </si>
  <si>
    <t>951-710-1900</t>
  </si>
  <si>
    <t>Call sales office for showing. 951-244-7731. Sales office open Tuesday-Sunday 10 00am-6 00pm. Monday's 1 00pm-6 00pm</t>
  </si>
  <si>
    <t>STANDARD SALE Woodside Homes-Master Planned community of Laredo @ Audie Murphy Ranch Single Story-3 Bedroom Office 2.5 Bathrooms. Two car w/tandem garage. Open Great Room to spacious gourmet Kitchen with 10 foot center island and eat in breakfast bar. Custom interior paint Stainless steel appliances Ceasar-stone counter tops in kitchen. Ask us about zero down programs. Home is under construction and will be mid summer move in Please call sales office for further details.</t>
  </si>
  <si>
    <t xml:space="preserve">Laredo @ Audie Murp </t>
  </si>
  <si>
    <t>T12057249</t>
  </si>
  <si>
    <t>30644 Saddlehorn Way</t>
  </si>
  <si>
    <t>T12057253_MRMLS</t>
  </si>
  <si>
    <t>Call on site sales office to show 951 244-5180</t>
  </si>
  <si>
    <t>Just minutes from Canyon Lake Bridgegate offers five exciting ranch and two-story floor plans in the Canyon Hills master plan. Neighborhood details include a clubhouse a community center a grand gated entry natural terraced homesites and miles of trails for outdoor adventure. Solar included. Picture shown is an artist rendering actual elevation may vary.</t>
  </si>
  <si>
    <t>T12057253</t>
  </si>
  <si>
    <t xml:space="preserve">35586 Desert Rose </t>
  </si>
  <si>
    <t>T12057283_MRMLS</t>
  </si>
  <si>
    <t>Los Alamos/Ivy</t>
  </si>
  <si>
    <t>92562-6223</t>
  </si>
  <si>
    <t>Short Sale- All terms and conditions including price and commissions are subject to lender approval. Commissions will be split 50/50 equally. Home is sold as is no repairs will be made by the seller. This home is in excellent condition there is an issue</t>
  </si>
  <si>
    <t xml:space="preserve">Pride in ownership This home is in excellent condition within walking distance of Old Town Murrieta. Flagstone fireplace in living room large master bedroom with patio sliding door. Master bath has large soaking tub and separate shower. Ceiling fans in all rooms of the home all kitchen appliances are included. This home is ready for a family make it a point to see it today </t>
  </si>
  <si>
    <t>T12057283</t>
  </si>
  <si>
    <t>24984 3RD Street</t>
  </si>
  <si>
    <t>T12057302_MRMLS</t>
  </si>
  <si>
    <t>92544-3337</t>
  </si>
  <si>
    <t>renodiaz@hotmail.com</t>
  </si>
  <si>
    <t>TDIAZIRE_MRMLS</t>
  </si>
  <si>
    <t>760-214-3193</t>
  </si>
  <si>
    <t>Irene Diaz</t>
  </si>
  <si>
    <t>GPR301_MRMLS</t>
  </si>
  <si>
    <t>Golden Pacific Real Estate</t>
  </si>
  <si>
    <t>Nice clean house  close to school.Large back yard with views three car garage nice neighborhood.</t>
  </si>
  <si>
    <t>T12057302</t>
  </si>
  <si>
    <t>42934 Charlton Avenue</t>
  </si>
  <si>
    <t>DW WA DR A2 ST FRE GA K3</t>
  </si>
  <si>
    <t>T12057303_MRMLS</t>
  </si>
  <si>
    <t>92704-1075</t>
  </si>
  <si>
    <t>Subject To Seller's Simultaneously Closing Escrow On Another House. Standard Sale Agents Please Allow At-least 24-Hrs Notice For Appointments. Text Me Your Appointment Request At 951-233-2751. Offers Should Include Buyer's Preffered Lender Prequal Lett</t>
  </si>
  <si>
    <t>Fantastic Opportunity To Own This Very Spacious Three Bedroom Two Bath Manufactured Home In A Highly Desirable Area Of Santa Ana. This Home Shows Pride Of Ownership And Has Been Well Cared For Home Boasts Wood Laminate Flooring Thru Out For Easy Up-keep And Don't Forget The Cozy Wood Burning Fireplace In The Living Room. The High Ceilings Add Character To This Adorable Home.</t>
  </si>
  <si>
    <t>T12057303</t>
  </si>
  <si>
    <t>507 S Euclid Street</t>
  </si>
  <si>
    <t>T12057368_MRMLS</t>
  </si>
  <si>
    <t>Highway 76</t>
  </si>
  <si>
    <t>Highway 15 ext 46 to Pala 76 east inland  right on Couser Canyon Left Deseret...</t>
  </si>
  <si>
    <t>Deseret</t>
  </si>
  <si>
    <t>92082-3000</t>
  </si>
  <si>
    <t>tom@trinityreg.com</t>
  </si>
  <si>
    <t>TIANNTOM_MRMLS</t>
  </si>
  <si>
    <t>951-514-9578</t>
  </si>
  <si>
    <t>Thomas Iannitti</t>
  </si>
  <si>
    <t>TRIN01_MRMLS</t>
  </si>
  <si>
    <t>Trinity Real Estate Group Inc</t>
  </si>
  <si>
    <t>Standard sale easy to show. Box on front door. This home is amazing and sits in a special location. Your clients will fall in love with this property.Call Tom Iannitti agent ONLY .Phone text or email for COMBO. I am very responsive.</t>
  </si>
  <si>
    <t>VC DC ST VH MT PA</t>
  </si>
  <si>
    <t>Amazing custom home with seclusion and access to the freeway. This property is nestled atop a hill which overlooks a meadow and has views of surrounding hills and mountains.Inside you will find two grand fireplaces and a completely remodeled home with all the best finishes. Wood flooring travertine tile and solid stone adorn the surfaces in this 3/3 home with warmth and charm.The property has nearly 5 acres with room for a pool and viewing deck in several locations.</t>
  </si>
  <si>
    <t>T12057368</t>
  </si>
  <si>
    <t>10222 Deseret Road</t>
  </si>
  <si>
    <t>T12057369_MRMLS</t>
  </si>
  <si>
    <t>92223-8084</t>
  </si>
  <si>
    <t>Call on site sales office to show 951 846-3554</t>
  </si>
  <si>
    <t>Just 30 minutes from Palm Springs Kensington at Tournament Hills offers personalized Beaumont homes in a quiet gated community. Enjoy golfing at Oak Valley Golf course just across the street or take advantage of nearby shopping dining and entertainment. Hard to find new single story home. Home includes Granite through-out Custom interior 2 tone paint deluxe master bath and solar. Picture shown is an artist rendering actual elevation may vary.</t>
  </si>
  <si>
    <t>T12057369</t>
  </si>
  <si>
    <t xml:space="preserve">38442 Mulligan </t>
  </si>
  <si>
    <t>T12057425_MRMLS</t>
  </si>
  <si>
    <t>92545-3826</t>
  </si>
  <si>
    <t xml:space="preserve">All keys to our listings are in the on-sight sales office. We're open 7 days 9-5 Sundays 10-4. Come see us </t>
  </si>
  <si>
    <t>VG VL VF</t>
  </si>
  <si>
    <t xml:space="preserve">Beautifully redecorated home with granite tile kitchen counter tops halogen lighting above kitchen counters laminate wood floors newly painted interior cieling fans in living room and family room large master bedroom closet that spans an entire wall master bath has separate shower and tub guest bath has shower separate laundry room california room with entrances on the carport side and golf course side. 2 sheds covered carport. This home has a huge air conditioner as well as an evaporative cooler-excellent for economically controlling climate and humidity. Hemet West Mobile Estates is a gated senior community situated on 160 acres with 4 fishing lakes a 9 hole par 3 golf courst 771 home sites and a very very active social life </t>
  </si>
  <si>
    <t>T12057425</t>
  </si>
  <si>
    <t>DW A2 TC RA ST CO SV K8 BIN GA</t>
  </si>
  <si>
    <t>T12057451_MRMLS</t>
  </si>
  <si>
    <t>Bradley/Whitegate/Gilcross</t>
  </si>
  <si>
    <t>Washington 2 Bradley Bradley 2 Whitegate Whitegate 2 Gilcross Gilcross 2 Westpark</t>
  </si>
  <si>
    <t>92506-5413</t>
  </si>
  <si>
    <t>ladonna4homes@yahoo.com</t>
  </si>
  <si>
    <t>THEINLAD_MRMLS</t>
  </si>
  <si>
    <t>951-323-7741</t>
  </si>
  <si>
    <t>Ladonna Heinold</t>
  </si>
  <si>
    <t>Please call LaDonna @951-323-7741 for showing.. All days okay with exception to Mondays. Short Sale. All terms conditions commissions are subject to lien holder approval. Email offers to ladonna4homes@yahoo.com PDF with FICO scores. BUYERS MUST BE</t>
  </si>
  <si>
    <t>VH VO PV VT</t>
  </si>
  <si>
    <t xml:space="preserve">IMMACULATE this private custom home is situated on a cul-de-sac lot in a picturesque setting. Some features include 4 bedrooms &amp; 2.5 baths. The downstairs game room &amp; office can quite easily be converted to a guest maid teenager mother-in-law etc. quarters. Just need the closet. As seen in photos you've got custom lighting beautiful hardwood floors in entry &amp; through out kitchen large kitchen island walk in pantry crown moulding 3 car finished garage with windows for sunlight large amount of storage space 2 cozy fireplaces and gorgeous views from almost every room with a ton of privacy. French doors open onto your beautiful covered patio &amp; the smell of orange blossoms. Relaxing pool &amp; spa with a spacious amount of grass area with many orange trees for those healthy mornings. The seller wants a smaller home with less maintenance. This is a great home for all. Please call to view &amp; thank you in advance. Agents Please see remarks </t>
  </si>
  <si>
    <t>T12057451</t>
  </si>
  <si>
    <t>7715 Westpark Drive</t>
  </si>
  <si>
    <t>T12057492_MRMLS</t>
  </si>
  <si>
    <t>Camino Cresta</t>
  </si>
  <si>
    <t>Warren Rt Mustang Way lft Paseo Diamonte Rt Via Bajamar Lft Camino Cresta lft Paseo Callado</t>
  </si>
  <si>
    <t>92545-5404</t>
  </si>
  <si>
    <t>Thank you for showing.... We have a Supra and combo lockbox on the property for your confienince. Please call for Combo with Name DRE and time of showing. Easy to show. Buyer and Buyer's agent to verify all.</t>
  </si>
  <si>
    <t>BQ A28 ET EX CB</t>
  </si>
  <si>
    <t xml:space="preserve">Reduced 11 000 Model Perfect Standard Sale Del Webb - Solara Diamond Valley Community It shows like a model Best price in the community for 2 368 sqft. Upgrades upgrades..... Tile flooring in the kitchen formal dining room bathrooms and hallways. Large open kitchen with granite counters upgraded cabinets and stainless steel appliances. Spacious master bedroom with huge walk in closet. Master Bath has granite counters and tile flooring. Owner has invested over 7 000 in front and backyard landscaping and upgrades. Enjoy the view of the mountains from the backyard and patio. The Association includes tons of amenities. Just to mention a few State of the art club house Indoor and Outdoor swimming pools exercise room Billiard room arts and crafts many activity clubs to join and beautiful walking trails through-out the community as well. Don't miss this great home . This home is IMMACULATE . You can move right in You don't want to pass this one </t>
  </si>
  <si>
    <t>T12057492</t>
  </si>
  <si>
    <t xml:space="preserve">5156 Paseo Callado </t>
  </si>
  <si>
    <t>T12057507_MRMLS</t>
  </si>
  <si>
    <t>McCall Saddlecrest To Almont</t>
  </si>
  <si>
    <t>McCall to Saddlecrest to Almont</t>
  </si>
  <si>
    <t>92585-8715</t>
  </si>
  <si>
    <t xml:space="preserve">STANDARD SALE Please call agent at Todd Hamilton at 951-746-0725 with any questions and for showing appointments. Please email your offer POF and pre-approval letter to toddhamilton@tarbell.comThank you for your interest </t>
  </si>
  <si>
    <t>Standard Sale you have been waiting for. Beautiful two story 2865 Sqft. home. The home is situated with easy freeway access close to shopping schools and the Menifee Valley Medical Center. This home boasts six bedrooms and three full baths. The home has new carpet and paint complimented by beautiful tile floors in the main entry hallways and kitchen. The kitchen is finished with top of the line appliances. Upgraded dishwasher oven microwave and refrigerator. The kitchen is open with a breakfast area with access to the back patio. Cozy family room with fireplace dining room and indoor laundry. Downstairs bedroom and full bath finishes the first floor wonderfully. The master bedroom is spacious and has a custom tile floor in the bathroom. Master bedroom walkin closet is the size of a small bedroom. There is a large fenced backyard with concrete patio. Don't miss this great opportunity at a standard sale priced to sell.</t>
  </si>
  <si>
    <t>T12057507</t>
  </si>
  <si>
    <t>27764 Almont Way</t>
  </si>
  <si>
    <t>T12057522_MRMLS</t>
  </si>
  <si>
    <t>Watercrest Drive</t>
  </si>
  <si>
    <t xml:space="preserve"> AGENTS PLEASE READ TENANTS ARE UNDER CONTRACT UNTIL FEBRUARY. . . PLEASE ADVISE YOUR BUYER S OF CLOSING TIME REQUIRED. PERFECT FOR INVESTOR - TENANTS REQUIRE 24 HOUR NOTICE. PLEASE CALL ME FIRST AND I WILL SET APPOINTMENT FOR YOU. IF F</t>
  </si>
  <si>
    <t xml:space="preserve"> STANDARD SALE REALLY NICE TURN KEY HOME. LARGE UPGRADED HOME AND YARD. CUSTOM PATIO AREA WITH RAISED PAD SO YOU CAN ENJOY THE GREEN SPACE BEHIND YOUR YARD NO NEIGHBOR BEHIND YOU. VIEWS OF HILLS PRIVATE. STAINLESS APPLIENCES TILE AND CARPET FLOORING. LARGE LAUNDRY ROOM WITH SINK OPEN KITCHEN &amp; FAMILY ROOM FORMAL LIVING AND DINING ROOMS. DOWNSTAIRS BEDROOM AND BATH PERFECT FOR GUESTS / MOTHER IN LAW LOFT UPSTAIRS FOR OFFICE GAME / PLAY ROOM MAXIMUM USE OF THE SQUARE FOOTAGE. BEAUTIFUL LAKES TO ENJOY AND HOA AMMENITIES - POOL SPLASH PARK TRAILS AND MORE MUCH MUCH MORE AND OH IT IS A STANDARD SALE. INVESTORS UNDER CONTRACT UNTIL FEBRUARY SOLID PROFESSIONALLY MANAGED INSTANT INCOME. LEASE WILL BE HONORED BY SELLERS. CALL FOR MORE DETAILS</t>
  </si>
  <si>
    <t>T12057522</t>
  </si>
  <si>
    <t>29069 Overboard Drive</t>
  </si>
  <si>
    <t>T12057526_MRMLS</t>
  </si>
  <si>
    <t>Randall &amp; Poplar</t>
  </si>
  <si>
    <t>Fontlee</t>
  </si>
  <si>
    <t>92335-5480</t>
  </si>
  <si>
    <t>RONELLIS2@VERIZON.NET</t>
  </si>
  <si>
    <t>TELLIRON_MRMLS</t>
  </si>
  <si>
    <t>909-730-1850</t>
  </si>
  <si>
    <t>Ron Ellis</t>
  </si>
  <si>
    <t>RDE301_MRMLS</t>
  </si>
  <si>
    <t>Ronald D. Ellis Broker</t>
  </si>
  <si>
    <t>951-506-4800</t>
  </si>
  <si>
    <t>Listing agent MUST write contract on builder forms. All buyers must be pre-qualified with Bill Bohem of Bay shore Capital DRE License 01207479 / NMLS 255035 Toll Free 888 264-2400 Fax 949 548-9445 bill@bscap.com.</t>
  </si>
  <si>
    <t>BRAND NEW LAST ONE UNDER CONSTRUCTION ONE OF FIVE HOMES COMPLETED BY JULY 2012 NO HOA 5 BEDROOMS/3 BATHS/INTERIOR 16 X 16 Ceramic Tile entry and Kitchen Maple cabinetry Throughout Secondary baths have Slab Granite Counter tops with 6 back splash INCLUDED NO ADDITIONAL COST Polished Chrome Delta Lahara Fixtures Interior laundry rooms with upper cabinetry and utility sink per plan . KITCHENS have Slab Granite Counter tops with 6 back splash Maple cabinetry Whirlpool Appliance package. MASTER SUITES have spacious walk-in closets beech wood cabinetry Slab Granite Counter tops with 6 back splash/Dual sinks soaking tub and separate shower with enclosure. Energy Efficient with dual-glazed windows Water conserving Low-flush toilets 50 gallon water heater. CRAFTSMAN DETAILS include Pre-wired cat 5 in family room and all bedrooms pre-wired for ceiling fans in family room and Master bedroom Gas stub for future BBQ Dry walled garage walls Smoke detectors throughout automatic garage door opener with two remotes Security Systems. Tile roofs Three Car garage with direct home access front yard landscaping with auto sprinklers.</t>
  </si>
  <si>
    <t>T12057526</t>
  </si>
  <si>
    <t>15616 Fontlee Lane</t>
  </si>
  <si>
    <t>T12057624_MRMLS</t>
  </si>
  <si>
    <t>HWY 70 North Winchester go East turn left to Via Mira Mosa turn right to Maximillian Ave</t>
  </si>
  <si>
    <t>cynthiamarinas@aol.com</t>
  </si>
  <si>
    <t>TMARICYN_MRMLS</t>
  </si>
  <si>
    <t>916-501-5755</t>
  </si>
  <si>
    <t>Cynthia Marinas</t>
  </si>
  <si>
    <t>CMBR01_MRMLS</t>
  </si>
  <si>
    <t>Cynthia C. Marinas Broker</t>
  </si>
  <si>
    <t>916-635-8882</t>
  </si>
  <si>
    <t>Buyer Back-out. Short sale transaction commission subject to lender approval. Please submit your offer via email to rfdurango@aol.com and cynthiamarinas@aol.com. No sign no lockbox. Showing times are weekdays between 5 30-7 30PM Sat/Sun 9AM-4PM. Ple</t>
  </si>
  <si>
    <t xml:space="preserve">Charming 5 bedrooms 4 full bathrooms with 3 Car garage located in a desirable area. This 3 800 square feet home includes a very large loft 1 bedroom and full bathroom downstairs cozy fireplace in the living room security alarm a large walk-in closet in the Master bedroom 3 full bathrooms upstairs and concrete decking in the backyard with ready built-in post base for new owner's patio cover. BTVMB4COE. Property is sold as is. </t>
  </si>
  <si>
    <t>T12057624</t>
  </si>
  <si>
    <t>36852 Maximillian Avenue</t>
  </si>
  <si>
    <t>T12057647_MRMLS</t>
  </si>
  <si>
    <t>Easy Show Call Listing agent at 951-634-8843 for access. Submit offer to miguelsworld@gmail.com with lender pre approval and buyer must cross qualify with Ron Thompson at WJB Direct Lender ron.thompson@wjbradley.com 951-225-2113.</t>
  </si>
  <si>
    <t xml:space="preserve">Absolutely stunning and spacious single level view home in highly desireable Alberhill Ranch in Lake Elsinore. This truly amazing three bedroom two bath home is turnkey and ready for you Featuring an open floor plan tile floors great kitchen new paint gorgeous views and much more this is truly a must see Walk into the spacious and bright living room with tile floors and plenty of windows to enjoy your view. Continue into the spectacular kitchen with great countertops and gorgeous cabinets. The backyard is a blank canvas with your amazing view as the centerpiece. Home also features a two car garage inside laundry fireplace new fixtures too much to list. This is a must see </t>
  </si>
  <si>
    <t>T12057647</t>
  </si>
  <si>
    <t>4152 Ladrillo Street</t>
  </si>
  <si>
    <t>T12057655_MRMLS</t>
  </si>
  <si>
    <t>Willows/ Salt Point</t>
  </si>
  <si>
    <t>92563-2821</t>
  </si>
  <si>
    <t>REMKTING@VERIZON.NET</t>
  </si>
  <si>
    <t>951-698-3420</t>
  </si>
  <si>
    <t>TARNEJIM_MRMLS</t>
  </si>
  <si>
    <t>951-303-5554</t>
  </si>
  <si>
    <t>Jim Arnett</t>
  </si>
  <si>
    <t>JAT301_MRMLS</t>
  </si>
  <si>
    <t>P.O.S.H. Properties</t>
  </si>
  <si>
    <t>This is a Short Sale therefore the lender has a contingence to all offers. Client will choose an offer at end of week depending on volume. Escrow will not begin until Bank initiates pre-approval. Commissions may be reduced thru negotiations w/Bank.Seller</t>
  </si>
  <si>
    <t xml:space="preserve">This lovely Griffin model in Carriage Place of Central Park is a single level home with great panoramic views in the rear. This is a 4 bedroom with a well placed office/study just inside the front door. Spacious family room adjacent to kitchen allows for great conversation area. The Central Park HOA includes club house pools and tennis courts. Hurry this single level will not last </t>
  </si>
  <si>
    <t>T12057655</t>
  </si>
  <si>
    <t>39348 Half Moon Circle</t>
  </si>
  <si>
    <t>T12057725_MRMLS</t>
  </si>
  <si>
    <t>Lightning</t>
  </si>
  <si>
    <t>Hwy 371  right on Kirby to Wellman then to Terwilliger. Follow 5 mi to Ramsey Rd. Right to dirt Terwilliger. Turn left and go to Lightning Rd. Left on Thunder Rd to 44860</t>
  </si>
  <si>
    <t>Thunder</t>
  </si>
  <si>
    <t>92539-8891</t>
  </si>
  <si>
    <t>Please call owner before showing. 951 763-5461. She is very cooperative but has dogs so she would like at least an hour to put dogs away.</t>
  </si>
  <si>
    <t>Very attractive and well maintained home on 5 Acres with a stunning view of Anza Valley and Thomas Mountains12 X 25 wonderful front porch for morning breakfasts. The home has a large living and dining room with new flooring.There is a den or office off the Master bedroom. Not only is there a 2 car garage but a separategarage for RV parking and a large work shed. Well house with a new filtration system. Fruit trees and lots of largetrees on the property.Come away from the stress of the City to the serenityof stars and lovely vistas. You will love your new relaxed life style</t>
  </si>
  <si>
    <t>Hamilton K012</t>
  </si>
  <si>
    <t>Hamilton K-12</t>
  </si>
  <si>
    <t>Hamilton Union School District</t>
  </si>
  <si>
    <t>T12057725</t>
  </si>
  <si>
    <t>44860 Thunder Road</t>
  </si>
  <si>
    <t>T12057728_MRMLS</t>
  </si>
  <si>
    <t>Via Alisol &amp; Via Morneo</t>
  </si>
  <si>
    <t>92562-6341</t>
  </si>
  <si>
    <t>Ryan@astuterg.com</t>
  </si>
  <si>
    <t>760-645-7400</t>
  </si>
  <si>
    <t>TDOKTRYA_MRMLS</t>
  </si>
  <si>
    <t>951-675-2502</t>
  </si>
  <si>
    <t>Ryan Doktorczyk</t>
  </si>
  <si>
    <t>WAI301_MRMLS</t>
  </si>
  <si>
    <t>Astute Realty Group</t>
  </si>
  <si>
    <t>Please Text Listing Agent Property Address Time You'd like to show Your Name &amp; DRE Lic to schedule showing. ------------------------------------------------- a the sale and gross commission are subject to lender approval and b the compensation of</t>
  </si>
  <si>
    <t xml:space="preserve">Location Location Location - on a cul de sac in Copper Canyon 1 of West Murrieta's most desirable neighborhoods This spacious 4 Bedroom 3 Bath boasts over 3100 square feet with incredible views from the back of the house. Upgrades are too many to count including hardwood flooring over sized base boards crown molding mahogany stair rails huge upstairs loft / bonus room and 4 car garage </t>
  </si>
  <si>
    <t>T12057728</t>
  </si>
  <si>
    <t>42172 E View Way</t>
  </si>
  <si>
    <t>T12057867_MRMLS</t>
  </si>
  <si>
    <t>Wolf Creek Drive And Alpine</t>
  </si>
  <si>
    <t>Pechanga PKWY to Wolf Creek Drive TR onto Alpine to Eucalyptus Court</t>
  </si>
  <si>
    <t>92592-6869</t>
  </si>
  <si>
    <t>Hello Agents please give owner 1 hour notice. Amount or method by which the compensation offered through MLS will be reduced 60/40 60 to listing broker if lender reduces the gross commission. Submit RPA POF Prequal to Kim@Kimmeeker.com. Please text to</t>
  </si>
  <si>
    <t>Great opportunity to own a wonderful home in highly desirable community of Wolf Creek. Open two story living room dinning Room and family room. Gourmet kitchen with center island and gas cook top. 4 bedrooms 3 baths with loft. Short distance to Luiseno Elementary Gardner Middle school and Great Oak High school. Amenities includes Association pool/spa fitness room community center bbq's toddler lots and walking/exercise trails. Conveniently located to desirable Temecula Golf Courses.</t>
  </si>
  <si>
    <t>T12057867</t>
  </si>
  <si>
    <t>31435 Eucalyptus Court</t>
  </si>
  <si>
    <t>RF WA ST SV</t>
  </si>
  <si>
    <t>T12057888_MRMLS</t>
  </si>
  <si>
    <t>The park is on Machado between Lincoln and Joy Street</t>
  </si>
  <si>
    <t>92530-5168</t>
  </si>
  <si>
    <t>Call agent 951-235-3449 for information drive by only for right now they are in the process of moving things out</t>
  </si>
  <si>
    <t>This 1975 Mobile home has everything you need This is in a star rated Senior Mobile home park. Has an additional inclosed sun room you can use this for a crafts room or anything else you need. vinyl flooring in kitchen in good condition the kitchen has a island cook top built in oven nice pantry and the cabents were just done a few year old It has a laundry area for washer and dryer the first bedroom has it's own bathroom with a shower. The master has a large bathroom with shower and bath tube. Large living room dining room with build in hutch and family room. one of the largest lots in the park. This senior park has it all Club house large resort style pool and spa area with shuffle board patio dining all around the gym coffee and sweets every Saturday morning computer classes bunko bingo exercise classes great community for senior living very quite and pets are allowed</t>
  </si>
  <si>
    <t>T12057888</t>
  </si>
  <si>
    <t>T12057915_MRMLS</t>
  </si>
  <si>
    <t>Jackson California Oaks</t>
  </si>
  <si>
    <t>Corte Cordoba</t>
  </si>
  <si>
    <t>92562-3537</t>
  </si>
  <si>
    <t>karirubino@hotmail.com</t>
  </si>
  <si>
    <t>TRUBIKAR_MRMLS</t>
  </si>
  <si>
    <t>951-265-4837</t>
  </si>
  <si>
    <t>Kari Rubino</t>
  </si>
  <si>
    <t>Call owner first for showings if no answer go direct no dogs. Easy to show. Supra is on front door. Owner is related to listing agent by marriage.</t>
  </si>
  <si>
    <t>D33 D20 OAC D42</t>
  </si>
  <si>
    <t>Wonderful 55 Colony home in the heart of Murrieta. This former model home has two bedrooms a spacious great room with a fireplace large kitchen with a garden window and a lovely dining room that opens to an outdoor patio. This home features designer paint designer draperies berber carpet hardwood floors in kitchen and entry wood blinds in great room a two car garage and indoor laundry. The master suite opens to a private patio and has a large walk in closet. The lot is situated on a cul-de-sac and is just minutes from the clubhouse. The Colony has a large clubhouse golf course pool spa exercise room tennis courts shuffle board ping pong billiards and a card room.</t>
  </si>
  <si>
    <t>T12057915</t>
  </si>
  <si>
    <t xml:space="preserve">24185 Corte Cordoba </t>
  </si>
  <si>
    <t>WR PC CS PO</t>
  </si>
  <si>
    <t>DW RF WA DR A2 ST SV BIN MO</t>
  </si>
  <si>
    <t>Z24 NQ B1 STO Z17 FC SD</t>
  </si>
  <si>
    <t>DN LR FS UR</t>
  </si>
  <si>
    <t>T12057983_MRMLS</t>
  </si>
  <si>
    <t>Menlo Avenue And North Kirby S</t>
  </si>
  <si>
    <t xml:space="preserve">This is a gorgeous well kept move-in-ready furnished home that faces the 10th hole of the golf course. The front porch swing provides a peaceful place to enjoy the great view of the golf course and mountains too There are lots of upgrades and improvements. This home was updated 6 years ago - NEW ROOF - all new appliances swamp cooler faucets carpet and paint. Just last year the side patio was expanded extensively and beautiful outdoor carpet was installed. New landscaping and storage were added along with convenient electricity for the waterfall. The spacious living and dining room have cathedral ceilings. The large kitchen has an eating area and the beautiful kitchen cabinets include large slide out shelves. The den is just off the kitchen and has a sliding door out to the expanded and carpeted side porch. This light and airy home has white walls with the exception of the master and guest bedrooms which have very light paneling. A nice tool shed with workbench. Low electric and water bills This home has been extremely well cared for. Lots of activities and a fantastic social life here in Colonial Country Club come join us </t>
  </si>
  <si>
    <t>T12057983</t>
  </si>
  <si>
    <t>T12058019_MRMLS</t>
  </si>
  <si>
    <t>215 Freeway East on Newport. Left on Lindenberger Right on Rock Canyon Rd.</t>
  </si>
  <si>
    <t>92584-7605</t>
  </si>
  <si>
    <t>KristiHarden1@Gmail.com</t>
  </si>
  <si>
    <t>THARDKRI_MRMLS</t>
  </si>
  <si>
    <t>951-704-6370</t>
  </si>
  <si>
    <t>Kristi Harden</t>
  </si>
  <si>
    <t>Property WILL NOT be AVAIL for any showing until May 26th. CDPE agent experienced in short sales. Call for Combo Code and Alarm Code. All terms are subject to Lender &amp; Sellers Final Approval. Any lender required reductions in commission will result in re</t>
  </si>
  <si>
    <t>Turnkey Single Story Home located in Low Tax Rate community of Echo Ridge . Gourmet Style Kitchen with Granite Counter tops &amp; Back-splash. Kitchen recently remodeled and now offers a Breakfast Eating area Great floor plan with 3 bedrooms and 2 Full Bathrooms. Formal Dining Room Formal Living Room separate Family Room with Fireplace. Nicely sized Master Bedroom. Master Bathroom with double sinks and separate Tub and Shower Area. Mirrored Walk In Closet doors with beautiful Wood organizer. Hallway offers a Built in Desk. Additional Room across from Formal Living Room could be an Office. Then Lets not forget the 3 Car Garage Backyard is landscaped and Concrete Patio with side concrete already completed for you.</t>
  </si>
  <si>
    <t>T12058019</t>
  </si>
  <si>
    <t>29700 Rock Canyon Road</t>
  </si>
  <si>
    <t>T12058031_MRMLS</t>
  </si>
  <si>
    <t>Easy show seller's are always home. Please give at least an hours notice. Call Sigrid to show 951-377-9700. Please email all offers to chris.blasic@gmail.comSee supplements for permits I was able to find. Buyer and buyer's agent to verify all information</t>
  </si>
  <si>
    <t xml:space="preserve">Huge price reduction Seller is all in and must sell. Property is located on 5282 Steve St. Tax Records still show ash st. Beautiful horse property completely updated with additions to the house in 2003. The home has been upgraded to 3 bed 2 bath with additional dinning rooms and family rooms. Custom 7 stall barn with an office above ground pool round pin for the horses RV parking and a 44X10 storage container for storage. Includes a custom playhouse and wooden swing set. Standard sale get answers quick seller is moving out of state so lets get this thing into escrow </t>
  </si>
  <si>
    <t>T12058031</t>
  </si>
  <si>
    <t>5282 Ash Street</t>
  </si>
  <si>
    <t>M02 M03 1MA MR WK</t>
  </si>
  <si>
    <t>T12058048_MRMLS</t>
  </si>
  <si>
    <t>Simplex</t>
  </si>
  <si>
    <t>92532-1576</t>
  </si>
  <si>
    <t>angietguer36@yahoo.com</t>
  </si>
  <si>
    <t>TGUERANG_MRMLS</t>
  </si>
  <si>
    <t>HRW301_MRMLS</t>
  </si>
  <si>
    <t>SHORT SALE SOLD AS IS AND SUBJECT TO BANK APPROVAL TERMS OF SHORT SALE ARE SUBJECT TO LIEN HOLDER APPROVAL AND CONSENT. OCCUPANTS ARE FLEXIBLE WITH SHOWING THEY NEED AT LEAST 30 MINUTES NOTICE TO SHOW THE PROPERTY. CALL OR TEXT 951-805-8560 OR 949-351</t>
  </si>
  <si>
    <t xml:space="preserve">GORGEOUS 2 STORY HOME WITH AN INVITING ENTRY BEAUTIFUL CUSTOM TILE FLOORING UPGRADED KITCHEN CABINETS WITH GRANITE COUNTER TOPS OVER 3200 SF HUGE BONUS/BEDROOM DOWNSTAIRS 4 BEDROOMS UPSTAIRS 2.5 BATHS MASTER BEDROOM WITH A RETREAT AND COZY FIREPLACE LAUNDRY ROOM UPSTAIRS AND A BACKYARD WITH A COVERED PATIO THAT IS PERFECT FOR ENTERTAINING </t>
  </si>
  <si>
    <t>T12058048</t>
  </si>
  <si>
    <t>53111 Simplex Street</t>
  </si>
  <si>
    <t>GN FF G14 LR FS</t>
  </si>
  <si>
    <t>T12058248_MRMLS</t>
  </si>
  <si>
    <t>Pourroy &amp; Serrento</t>
  </si>
  <si>
    <t>Murrieta Hot Springs South to Pourroy Left Left on Serrento</t>
  </si>
  <si>
    <t>Serrento</t>
  </si>
  <si>
    <t>92563-3238</t>
  </si>
  <si>
    <t>951-587-9322</t>
  </si>
  <si>
    <t>Very easy to show call listing agent and go direct supra lockbox on gas meter.2</t>
  </si>
  <si>
    <t xml:space="preserve">Gorgeous two level home in Murrieta great layout with 4 bedrooms 3bathrooms 3 car garage living room family room open kitchen walkin closet retreat in masterbedroom with fireplace laundry room landscaped backyard that just needs a little tlc and so much more nice community in east Murrieta with great schools close to freeways and new shopping centers.Ceramic tile wall to wal carpet texture Must see </t>
  </si>
  <si>
    <t>Alamos -Temecula</t>
  </si>
  <si>
    <t>Chapparel High</t>
  </si>
  <si>
    <t>Rancho Bella Vista T</t>
  </si>
  <si>
    <t>T12058248</t>
  </si>
  <si>
    <t xml:space="preserve">31953 Serrento </t>
  </si>
  <si>
    <t>ST SV BIN GA</t>
  </si>
  <si>
    <t>Z23 B1</t>
  </si>
  <si>
    <t>FF LR MR UR</t>
  </si>
  <si>
    <t>T12058281_MRMLS</t>
  </si>
  <si>
    <t>Vineyard And Whitaker</t>
  </si>
  <si>
    <t>92562-7521</t>
  </si>
  <si>
    <t>HARRISONTEAM@VERIZON.NET</t>
  </si>
  <si>
    <t>951-226-1173</t>
  </si>
  <si>
    <t>THARRBUD_MRMLS</t>
  </si>
  <si>
    <t>951-961-0328</t>
  </si>
  <si>
    <t>Bud Harrison</t>
  </si>
  <si>
    <t>NSP301_MRMLS</t>
  </si>
  <si>
    <t>North Star Properties</t>
  </si>
  <si>
    <t xml:space="preserve">Sale and gross commission are subject to lender approval. Lender Wells Fargo may reduce amt or method by which the compensation is calculated. Commission to be split 50/50 Listing &amp; Selling Broker . Send agency purchase contract Short Sale Addendum </t>
  </si>
  <si>
    <t>Immaculate pool home in West Side Murrieta. Pulte Bremerton Plan one. This lovely home has top quality upgrades inside and out and has been meticulously maintained. The large family kitchen with granite counters and center island is open to the spacious family room. Both rooms along with the master bedroom and balcony have gorgeous views of the pool spa creek and mountains beyond. With over 3200 square feet 4 bedrooms plus a loft and large rooms- your family will love this home. Located on a quiet cul-de-sac One bedroom and bath downstairs two lofts and three bedrooms plus balcony upstairs. This upgraded home is a must see Wells Fargo short sale and only one loan. Approved and ready to go.</t>
  </si>
  <si>
    <t>T12058281</t>
  </si>
  <si>
    <t>24439 Whitaker Way</t>
  </si>
  <si>
    <t>T12058335_MRMLS</t>
  </si>
  <si>
    <t>92532-2033</t>
  </si>
  <si>
    <t>DO NOT CONTACT OCCUPANTS DRIVE BY ONLY SUBMIT OFFERS SUBJECT TO INTERIOR INSPECTION. CURRENTLY RENTED TENANTS WOULD LIKE TO CONTINUE TO RENT AFTER COE. CURRENT RENT IS 1200 MONTHLY. SUBMIT ALL OFFERS TO offerscasabella@gmail.com</t>
  </si>
  <si>
    <t>COME TODAY AND SEE THIS BEAUTIFUL 2 STORY HOME BUILT IN 1991. APPROXIMATELY 1350 SQ FT OF GLA 3 BEDROOMS 2 BATHROOMS 2 CAR GARAGE LARGE LOT AND MUCH MORE.</t>
  </si>
  <si>
    <t>T12058335</t>
  </si>
  <si>
    <t>18351 Tereticornis Avenue</t>
  </si>
  <si>
    <t>T12058350_MRMLS</t>
  </si>
  <si>
    <t>Lyon Ave &amp; S Palm Ave</t>
  </si>
  <si>
    <t>92543-5870</t>
  </si>
  <si>
    <t>Lock Box code 3902. Please email offers and all items listed below to anthonyalleva@fullrealtyservices.com or fax to 951-870-4074. Agents please comply w/ req. when submitting an offer 1 Recent bank statement. 2 Copy of Loan Pre-Approval and DU Ce</t>
  </si>
  <si>
    <t>THIS 55 COMMUNITY 2 BEDROOM 2 BATH HOME OFFERS AN OPEN SPACIOUS FLOOR PLAN AND IS SITUATED ON A NICE SIZED LOT. REO BANK OWNED BEING SOLD IN 'AS IS' CONDITION.</t>
  </si>
  <si>
    <t>T12058350</t>
  </si>
  <si>
    <t>1161 W Westmont Avenue</t>
  </si>
  <si>
    <t>BR SLS ST VY WI SR</t>
  </si>
  <si>
    <t>GZ BD CRL DT RG BBQ EL CB BZ YF YB LZ X44 X48</t>
  </si>
  <si>
    <t>DK LN WR PC CS RO ST FP RP</t>
  </si>
  <si>
    <t>FAL IG GI PV NEG HT SO GH</t>
  </si>
  <si>
    <t>DW RF K1 A2 CV RA SV K8 BIN FRE GB</t>
  </si>
  <si>
    <t>FR LR MB FAN WN</t>
  </si>
  <si>
    <t>Z24 CJ CC HC CT RL TL CRA COF CW B1 Z17 RB WT SUR DDE SD</t>
  </si>
  <si>
    <t>SG ESL PRE SE CTV AS</t>
  </si>
  <si>
    <t>IE SK W09 W10 SC W02 W03 FW</t>
  </si>
  <si>
    <t>FB MA M01 1MA MS MR M07 DA WK</t>
  </si>
  <si>
    <t>LF AK BO G12 FY FF GY JJ LR SY UR WI</t>
  </si>
  <si>
    <t>T12058406_MRMLS</t>
  </si>
  <si>
    <t>Sycamore Mesa/Rancho Calif. Rd</t>
  </si>
  <si>
    <t>Rancho California Rd. west left on Sycamore Mesa</t>
  </si>
  <si>
    <t>92590-3305</t>
  </si>
  <si>
    <t>gcrutchley@rancon.com</t>
  </si>
  <si>
    <t>TCRUTGAR_MRMLS</t>
  </si>
  <si>
    <t>951-805-8313</t>
  </si>
  <si>
    <t>Gary Crutchley</t>
  </si>
  <si>
    <t xml:space="preserve">Call listing agents for a showing. Qualified Buyers only please </t>
  </si>
  <si>
    <t>SG RO ST A5</t>
  </si>
  <si>
    <t>CV VH MT PA PV VT VI</t>
  </si>
  <si>
    <t xml:space="preserve"> In the Clouds is a one of a kind estate with breath taking views only 5 min from Old Town Temecula &amp; I15. Blt in 1983 but lovingly updated this home exudes warmth and charm. Open beamed ceilings skylights &amp; windows add the feel of a mtn retreat . All bedrooms are located on the main level . A game room accessed by a sweeping spiral staircase with bath and balcony is upstairs. Gourmet Kit has Viking range 3 ovens btfl granite counters &amp; backsplash. Nook has soaring ceiling with jaw dropping views over the infinity edge pool to the valley &amp; mts. beyond. Coffered ceiling &amp; stained glass lend an air of sophistication to the formal DR. FR with its floor to ceiling brick fireplace &amp; wet bar offer luxurious comfort.Topping all is the outdoor entertaining area w/ outdoor Kit eating area fountain elevated spa waterfall and stream to the pool. Your 11 acre parcel has a nature trail two corrals a 5 stall barn tack room &amp;1/2 bath. The barn could easily be converted to RV garage. Blt to match the main house is charming 2bed/2ba 1248 sq ft guest house not counted in sq ft of main hse .Further ridgeline development is prevented by the County .This an opportunity that is irreplaceable today &amp; tomorrow.</t>
  </si>
  <si>
    <t>T12058406</t>
  </si>
  <si>
    <t>27777 Sycamore Mesa Road</t>
  </si>
  <si>
    <t>DW A2 SV K8 GA</t>
  </si>
  <si>
    <t>T12058413_MRMLS</t>
  </si>
  <si>
    <t>San Simeon/Santa Teresa Way</t>
  </si>
  <si>
    <t>79 N Winchester Rd/ R Domengoni Pkwy/ L S Sanderson/ R W Stetson/ 1st L Kirby/ R W Johnston/ R Santa Teresa Way/ 2nd Left San Simeon Dr</t>
  </si>
  <si>
    <t>92545-6845</t>
  </si>
  <si>
    <t>Tr20</t>
  </si>
  <si>
    <t xml:space="preserve">Located in the desirable Sierra Dawn Estates Community This spacious home offers a king size living room family room and formal dining room complete with built-in display cabinetry. You will love cooking and entertaining in this kitchen with double ovens built-in cook top and abundant cabinets and counter space. The breakfast counter adds additional serving space and flows into the formal dining room. The laundry room is conveniently located off the kitchen and is equipped with more storage cabinets work space and laundry sink. Retreat to the enormous master bedroom with mirrored walk-in closet and lavish dressing area with shower and generous size bathtub. Additionally there is a patio area storage shed and 2 car garage. Easy living starts here </t>
  </si>
  <si>
    <t>T12058413</t>
  </si>
  <si>
    <t>1730 San Simeon Drive</t>
  </si>
  <si>
    <t>T12058441_MRMLS</t>
  </si>
  <si>
    <t>Willows / Central Park</t>
  </si>
  <si>
    <t>92563-2604</t>
  </si>
  <si>
    <t>DRIVE BY ONLY NO SHOWINGS AT THIS TIME.CALL LISTING AGENT FOR APPOINTMENT. DO NOT GO DIRECT. DO NOT DISTURB OCCUPANTS. DO NOT GO IN BACK YARD THERE IS A DOG. LEAVE YOUR CARD. PLEASE SEND RPA SS ADDENDUM AND AGENCY ONLY. INCLUDE ADDENDUM 1 IN THE MLS.</t>
  </si>
  <si>
    <t>A28 TC SC CB</t>
  </si>
  <si>
    <t>BEAUTIFUL CENTRAL PARK HOME GRAND ENTRY WITH WOOD FLOORING AS YOU STEP IN. FORMAL LIVING AND DINING ROOMS. LARGE FAMILY ROOM WITH CUSTOM FIREPLACE MANTEL AND BUILT IN ENTERTAINMENT CENTER. STUNNING KITCHEN WITH PLENTY OF UPGRADED CABINETS AND WALK IN PANTRY. DOUBLE OVENS. CUSTOM COOK TOP. KITCHEN ISLAND. BEAUTIFUL TILE FLOORING IN MOST OF THE WALKING AREAS. UPGRADED CARPETING. BEDROOM AND BATH DOWNSTAIRS. CUSTOM WINDOW SHUTTERS ON MANY OF THE WINDOWS. CUSTOM PAINT. MASTER BATHROOM WITH SEPARATE JETTED TUB AND SHOWER. MASTER BEDROOM IS LARGE AND FEATURES A WALK IN CLOSET. RAIN GUTTERS. BACK YARD BOAST OF EXTENSIVE HARDSCAPE WITH BUILT IN BBQ. STAMPED CONCRETE. LOW HOA. LOW TAXES. THIS WILL SELL FAST. SHOW AND SELL.</t>
  </si>
  <si>
    <t>T12058441</t>
  </si>
  <si>
    <t>30808 E Green Drive</t>
  </si>
  <si>
    <t>T12058487_MRMLS</t>
  </si>
  <si>
    <t>Cactus Ave/Perris Blvd</t>
  </si>
  <si>
    <t>92553-5825</t>
  </si>
  <si>
    <t>dustin@dustinlucas.com</t>
  </si>
  <si>
    <t>951-282-3438</t>
  </si>
  <si>
    <t>TLUCADUS_MRMLS</t>
  </si>
  <si>
    <t>951-203-5785</t>
  </si>
  <si>
    <t>Dustin Lucas</t>
  </si>
  <si>
    <t>DUS301_MRMLS</t>
  </si>
  <si>
    <t>Dustin Lucas Broker</t>
  </si>
  <si>
    <t>Short Sale 1 loan only . Price &amp; Terms subject to Lender approval. Please submit RPA EMD SSA PAL or POF if all cash to dustin@dustinlucas.com or fax to 951-282-3438. FOR SHOWING APPTS -please email agent or send text message to 951-203-5785. Put Property</t>
  </si>
  <si>
    <t>LOVELY ONE-STORY 3 BED/2 BATH HOME. GREAT STARTER HOME NEEDS SOME TLC. WILL BE SOLD AS IS . PLEASE READ OFFICE COMMENTS BEFORE CALLING OR SENDING OFFERS.</t>
  </si>
  <si>
    <t>T12058487</t>
  </si>
  <si>
    <t>24884 Lorna Drive</t>
  </si>
  <si>
    <t>CLA GR LV</t>
  </si>
  <si>
    <t>T12058500_MRMLS</t>
  </si>
  <si>
    <t>McCall/Cherry Hills</t>
  </si>
  <si>
    <t>Beautiful senior condo accross the street from the North Golf course 2 bedrooms 2baths plus 2 car garage. Eat-in kitchen plus formal dining room.Large living room and Enclosed lanai. New paint and wood like floors Both bedrooms have large closets and huge linen closets. Laundry room that has the golf cart ramp. 2 car finished garage. Lovely courtyard for viewing the golf course watch the golfers without getting hit with the balls.</t>
  </si>
  <si>
    <t>T12058500</t>
  </si>
  <si>
    <t>28079 Grosse Point Drive</t>
  </si>
  <si>
    <t>T12058515_MRMLS</t>
  </si>
  <si>
    <t>Heacock Street And Gregory Lan</t>
  </si>
  <si>
    <t>92557-5427</t>
  </si>
  <si>
    <t>Property is a Short Sale sold As Is  subject to lender approval. Commission approved by lender to be split 50/50 between agents. Please contact the seller to schedule and appointment to view the property. Please contact Mary R. Tenorio Broker 951-</t>
  </si>
  <si>
    <t>Very nice floor plan needs some TLC. The property features 4 bedrooms 2.75 bathroom formal living room formal dinning room kitchen with eating area and access to the pool area. Family room with oversize fireplace crown molding in the family room one bedroom and one bathroom downstairs. Access to the pool and deck area off of the eating area. Three car garage with a work shop area. Beautiful corner lot.</t>
  </si>
  <si>
    <t>T12058515</t>
  </si>
  <si>
    <t>11643 Bobolink Lane</t>
  </si>
  <si>
    <t>865H1</t>
  </si>
  <si>
    <t>T12058525_MRMLS</t>
  </si>
  <si>
    <t>Lakeshore/Grand.</t>
  </si>
  <si>
    <t>92530-1846</t>
  </si>
  <si>
    <t xml:space="preserve"> subject to cancellation of prev. escrow. PRINT/SIGN suppliments. MUST have pre-qual fr BofA Greg Martin @951-304-4230. SUBMIT PREQUAL &amp; COPY OF 1 min. EMD W/ OFFER. cash transactions The Grantee s or purchaser s of Property may not re-sell record</t>
  </si>
  <si>
    <t>Wow Great 2 story. 4 bedrooms 3 baths lots of possibilities. Agents PLEASE see suppliments and comments below. Thank you.</t>
  </si>
  <si>
    <t>T12058525</t>
  </si>
  <si>
    <t>3476 Cherry Blossom Lane</t>
  </si>
  <si>
    <t>CBN CP ST</t>
  </si>
  <si>
    <t>DW WA DR A2 TC CV MO ST CO SV GA</t>
  </si>
  <si>
    <t>GN LF BO FY UR</t>
  </si>
  <si>
    <t>T12058542_MRMLS</t>
  </si>
  <si>
    <t>S.Wolf Creek</t>
  </si>
  <si>
    <t>Pechanga Pkwy... Left on Wolf Valley.. Right on Wolf Creek</t>
  </si>
  <si>
    <t>92592-4229</t>
  </si>
  <si>
    <t>Please call me to visit this beautiful never lived in home.. Seller selects services.. ALARM IS ON THIS HOME .... Text me for code with ur dre ... 951-757-2148... Remind ur clients this home is stage as the bought it for a second and never real</t>
  </si>
  <si>
    <t>Rated 2 in the Nation for the Safest City to live in..Looking for a home that has everything you ever wanted Even Solar ... Bought in 2010 as a relocation home only to be relocating again... Hardwood &amp; marble flooring throughout the home.. No Carpet  granite kitchen and stainless appliances this is a must see on your list as it is totally upgraded and is a STANDARD SALE HOME .. 3 car garage the back yard has a custom stamped concrete wrap around patio and a rock area which can be switched to grass if needed... Standard Sale Quick Answer Quick Closing.</t>
  </si>
  <si>
    <t>T12058542</t>
  </si>
  <si>
    <t xml:space="preserve">32077 Live Oak </t>
  </si>
  <si>
    <t>T12058593_MRMLS</t>
  </si>
  <si>
    <t>State St/ Community College W.</t>
  </si>
  <si>
    <t>N. Ramona Expwy to Eagle Rd. left onto New Laredo Dr. right onto Bushy Tail Trail</t>
  </si>
  <si>
    <t>Bushy Tail</t>
  </si>
  <si>
    <t>92583-2339</t>
  </si>
  <si>
    <t>lindamontgomery@tarbell.com</t>
  </si>
  <si>
    <t>TMONTLIN_MRMLS</t>
  </si>
  <si>
    <t>951-537-9561</t>
  </si>
  <si>
    <t>Linda Montgomery</t>
  </si>
  <si>
    <t>951-698-0699</t>
  </si>
  <si>
    <t>For Showing call listing agent Linda 951-537-9561 owner wish not to be disturb.</t>
  </si>
  <si>
    <t xml:space="preserve">STANDARD SALE Where Sunrise Unit I with a great Home owners Association it covers all the common areas landscaping roofs and amenities. The condo is loaded with up grades custom paint through out fresh white kitchen new flooring in kitchen hall ways and baths both bathrooms are completely up graded with large shower and tub. Open living room and dining combo a wonderful enclosed patio with a nice view of the green belt and a short walk to the pool spa and club house Washer and dryer hook ups located in the roomy one car garage the car port and sitting area for cool evening to just relax. Come see a pride of ownership at it best. Call today for your private tour of the cozy condo at the Sunrise Unit I in San Jacinto </t>
  </si>
  <si>
    <t>T12058593</t>
  </si>
  <si>
    <t>1322 Bushy Tail Trails</t>
  </si>
  <si>
    <t>GB RG LZ X44 X48</t>
  </si>
  <si>
    <t>STO Z09 SD</t>
  </si>
  <si>
    <t>GN LF FY LR SY WI</t>
  </si>
  <si>
    <t>T12058628_MRMLS</t>
  </si>
  <si>
    <t xml:space="preserve">Redhawk Pkwy to Tehachapi Pass L Regina first house past Valentino OR Vail Ranch Pkwy Valentino Way L Regina first house on left </t>
  </si>
  <si>
    <t>92592-1499</t>
  </si>
  <si>
    <t>ingrid@cabeautifulhomes.com</t>
  </si>
  <si>
    <t>951-491-7888</t>
  </si>
  <si>
    <t>TROTHING_MRMLS</t>
  </si>
  <si>
    <t>951-541-3680</t>
  </si>
  <si>
    <t>Ingrid Rothweiler</t>
  </si>
  <si>
    <t>ACCEPTING BACKUP OFFERS. SHOWINGS BY APPOINTMENT ONLY. THANK YOU.OWNER IS VERY EASY TO WORK WITH. SMALL FRIENDLY DOG ON PROPERTY. THANK YOU FOR SHOWING.ONE YEAR HOME WARRANTY - OLD REPUBLIC ULTIMATE PROTECTION PLAN W/AC POOL &amp; SPA INCLUDED.IN ADDITI</t>
  </si>
  <si>
    <t>PRICE REDUCTION STANDARD SALE - SOUTH TEMECULA POOL HOME - NO HOA or MELLO ROOS LOW TAXES. Welcome home to this beautiful 2 328 sf 3 bedroom loft/office area 2.5 bath open floor plan home w/permitted 481 sf guest addition. Use as a 4th bedroom w/private bathroom facilities or game room/pool house for 2 809 sf of combined living space. Enjoy the privacy of .23 acre corner lot w/PANORAMIC MOUNTAIN VIEWS garden area &amp; fruit trees custom pebble finish pool &amp; spa w/new energy efficient pump &amp; EXPANSIVE PATIO for entertaining. Elegant entry living room &amp; dining room w/vaulted ceilings lead to a spacious kitchen and family room w/cozy fireplace. Windows &amp; patio slider w/view of pool area &amp; mountains beyond for incredible sunsets. Upgraded plush carpet baseboards &amp; custom paint add to the comfort of this home. Upstairs amenities include a relaxing master suite w/mountain views &amp; walk-in closet loft area for a home office sitting area or bonus room two additional bedrooms &amp; bathroom. This home offers ample storage w/a huge pantry 3 car garage &amp; RV storage w/clean out. Easy access to great schools parks shopping medical facilities and the freeway in a setting that feels peaceful and private. ENJOY INDOOR/OUTDOOR LIVING.</t>
  </si>
  <si>
    <t>Pauba Valley</t>
  </si>
  <si>
    <t>T12058628</t>
  </si>
  <si>
    <t>32979 Regina Drive</t>
  </si>
  <si>
    <t>T12058650_MRMLS</t>
  </si>
  <si>
    <t>Murrieta Hot Springs/Invernass</t>
  </si>
  <si>
    <t>No blind offers. House will be available for showing Friday afternoon 5/11/12 from 12 30-2 30.Afternoon showing appointments only Sale and gross commission is subject to lender approval. The amount or Method by which the compensation offered through th</t>
  </si>
  <si>
    <t xml:space="preserve">Beautiful Murrieta Home with 4 spacious bedrooms and loft. The home features ceramic tile flooring granite kitchen and master bathroom counters full bed w/private bath downstairs French doors to courtyard 3 fireplaces surround sound master with 2 walk-in closets and stainless steel appliances. Concrete patio already installed ready for landscaping or a large pool. Great location adjacent to open area. Must see </t>
  </si>
  <si>
    <t>T12058650</t>
  </si>
  <si>
    <t>30621 Kentfield Drive</t>
  </si>
  <si>
    <t>T12058671_MRMLS</t>
  </si>
  <si>
    <t>Magnolia X Davidson</t>
  </si>
  <si>
    <t>Standard Sale Easily converted into a SFR currently a duplex with rent totalling 2 750/month in Gross Sceduled Income Please do not disturb occupants Currently being marketed as income property MLS T12022297. Submit offers to jasong2@verizon.net</t>
  </si>
  <si>
    <t>Seller is motivated Bring offer Single story oversized 2 side by side garages. Stylish floor throughout large lot.</t>
  </si>
  <si>
    <t>T12058671</t>
  </si>
  <si>
    <t>3915 Davidson Street</t>
  </si>
  <si>
    <t>T12058755_MRMLS</t>
  </si>
  <si>
    <t>California Oaks/Bolina</t>
  </si>
  <si>
    <t>I 15 exit California Oaks East. Trn right Saradella.</t>
  </si>
  <si>
    <t>Saradella</t>
  </si>
  <si>
    <t>92562-4063</t>
  </si>
  <si>
    <t>Please call LA to show. Usually need 2 hour notice. Property is a short sale final price and commissions subject to lender approval. LA requires buyer to open escrow and commit for 90 days. Please email offers to eric.lewis@century21.com. Must include RP</t>
  </si>
  <si>
    <t>Two story home in good condition. Large back yard with mature fruit trees. Great view of hills. Ceramic tile downstairs and stainless steel appliances.</t>
  </si>
  <si>
    <t>T12058755</t>
  </si>
  <si>
    <t>24359 Saradella Court</t>
  </si>
  <si>
    <t>T12058774_MRMLS</t>
  </si>
  <si>
    <t>Willows Ave And Napa Creek Dr.</t>
  </si>
  <si>
    <t>Winchester to Willows left on Napa Creek right on Carneros</t>
  </si>
  <si>
    <t>Carneros</t>
  </si>
  <si>
    <t>92563-6878</t>
  </si>
  <si>
    <t>Beautiful Four Seasons 55 Home INVITING COURTYARD leading to a DOUBLE DOOR LEADED GLASS ENTRY Beautifully appointed FORMER MODEL HOME Craftsman II MANICURED GROUNDS with low maintenance LOVELY CUSTOM MURAL IN DINING AREA SHINY WOOD-LOOK FLOORING CUSTOM WAINSCOTING throughout CUSTOM PAINT CROWN MOLDINGS CUSTOM BASEBOARDS SHUTTERS Fireplace Surround Wood Mantel Tiled Kitchen Counters with PULL-OUT SHELVES Custom Woodwork Built In Entertainment Center WOOD PATIO COVER and AWNING. CUSTOM STAMPED CONCRETE and BRICK PATIO. Enjoy the 10 acre common area beginning with the Lodge . You will find a ballroom kitchen library card room computer rm gym tennis courts shuffleboard bocce croquet plus many planned activities and excursions of your choosing Truly a wonderful place to retire FOUR SEASONS ENJOYS LOW TAXES Enjoy your visit and may you be the fortunate owner of this beautiful home Thanks for your time.</t>
  </si>
  <si>
    <t>T12058774</t>
  </si>
  <si>
    <t>30219 Carneros Circle</t>
  </si>
  <si>
    <t>T12058782_MRMLS</t>
  </si>
  <si>
    <t>Pico &amp; Calle Del Cerro</t>
  </si>
  <si>
    <t>Exit Pico from 5 Freeway head East and make a right on Calle Del Cerro.</t>
  </si>
  <si>
    <t>92672-6075</t>
  </si>
  <si>
    <t xml:space="preserve">Vista Pacifica Vp </t>
  </si>
  <si>
    <t>Please contact James or Jaclyn Owner's for showing. Must Present Business Card. No Key Safe. Any Questions please contact Agent at 951 265-0835. E-mail Offers to joywidle@gmail.com or Fax to 951 693-2608. Buyer to be cross approved by Diane Domingu</t>
  </si>
  <si>
    <t>Beautiful Upper Unit 2 bedroom 2 full baths with Detached Garage. Crown Molding Granite Counters and Travertine Floors. 2 Community Pools &amp; Spas. Close to Freeway and the Beach. Short Sale Subject to Lender Approval.</t>
  </si>
  <si>
    <t>T12058782</t>
  </si>
  <si>
    <t xml:space="preserve">1066 Calle Del Cerro </t>
  </si>
  <si>
    <t>FR GAM GST KT LIB LR MB</t>
  </si>
  <si>
    <t>T12058815_MRMLS</t>
  </si>
  <si>
    <t>Wesley/ Almond</t>
  </si>
  <si>
    <t>Bundy Canyon rd to orangest R on Grove to Almond L to Wesley to private dirt road thru gate to top of hill on left</t>
  </si>
  <si>
    <t>92595-9760</t>
  </si>
  <si>
    <t>blueskyjimi@yahoo.com</t>
  </si>
  <si>
    <t>TDAWSJIM_MRMLS</t>
  </si>
  <si>
    <t>951-522-6399</t>
  </si>
  <si>
    <t>Jimmy Dawson</t>
  </si>
  <si>
    <t>Call agent first go directmay require buyers qualify with listing agents lender/depending on offer.....</t>
  </si>
  <si>
    <t>Beautiful turn key horse property This home has a nice view and is completely private....treat yourself to the elegance this home has to offer...the large master suite has a fireplace vaulted ceilings and a private door to the pool and spa. The master bath is to die for You must see this The pool and spa with rock waterfall and slide are resort quality There even is a wading pool for the little ones.....outdoor gas grill and firepit with a large deck overlooking it all. Listed with 4 bedrooms but could be 5 or 4 with a nice size office....</t>
  </si>
  <si>
    <t>T12058815</t>
  </si>
  <si>
    <t>20965 Cielo Vista Way</t>
  </si>
  <si>
    <t>T12058841_MRMLS</t>
  </si>
  <si>
    <t>Morgan Hill/Butterfield</t>
  </si>
  <si>
    <t>Galleron</t>
  </si>
  <si>
    <t>92592-5677</t>
  </si>
  <si>
    <t>ruben@rubenandbibi.com</t>
  </si>
  <si>
    <t>866-805-8441</t>
  </si>
  <si>
    <t>TGONZRUB_MRMLS</t>
  </si>
  <si>
    <t>951-321-9852</t>
  </si>
  <si>
    <t>Ruben Gonzales</t>
  </si>
  <si>
    <t>951-587-2042</t>
  </si>
  <si>
    <t>Standard Sale Please call Agent. Give at least 30 min notice. Subject to cancellation with current escrow. 1 000 buyer's agent bonus if a successful COE before 7/31/12. Sellers are very accommodating. Leave a business card and lock up behind you. All in</t>
  </si>
  <si>
    <t>PY TC SC EX CB GR A20 A27</t>
  </si>
  <si>
    <t xml:space="preserve">Standard Sale Offering 2 Master Suites One Upstairs and One Downstairs Welcome to the highly sought after community of Morgan Hill This beautiful executive home is absolutely Turnkey. It is as if you are buying it directly from the builder. This home features Two very large master suites. 1 downstairs and 1 up. Walk into high ceilings and a large living and dining room. 20 tiles and upgraded carpet throughout. Granite counter tops in the kitchen. Light brown maple cabinets and black appliances. Spacious family with fireplace and media niche. Upstairs there is a spacious loft and a balcony with an amazing view off of the front bedroom. There are peek a boo views of the Temecula Valley throughout the upstairs level. Beautifully landscaped back garden with a patio trellis w/ ceiling fan and a grassy are for kids to play. A must see </t>
  </si>
  <si>
    <t>T12058841</t>
  </si>
  <si>
    <t>34049 Galleron Street</t>
  </si>
  <si>
    <t>T12058864_MRMLS</t>
  </si>
  <si>
    <t>Nutmeg Street</t>
  </si>
  <si>
    <t>Gingerbread</t>
  </si>
  <si>
    <t>92562-4722</t>
  </si>
  <si>
    <t>Please contact Owner's for showing. Must Present Business Card. No Key Safe. Any Questions please contact Agent at 951 265-0835. E-mail Offers to joywidle@gmail.com or Fax to 951 693-2608. Buyer to be cross approved by Diane Dominguez Envoy Mortgag</t>
  </si>
  <si>
    <t>Executive 3 134 sq. ft. home. The Master Suite has Private Retreat &amp; Fireplace. Master Bath is huge and includes 3 Closet plus a Large Oval Tub with Tile. Cathedral Ceilings &amp; Large Windows. Kitchen has built-in appliances Large Island Walk-in Pantry and Wet Bar. Formal Living &amp; Dinning room. Main Floor Features Full Bedroom and Bath plus a Private Office. Shutters in Living Dinning &amp; Kitchen. Wood Blinds in the rest of the house. Beautiful Large Yard with Pool &amp; Spa Covered Concrete Patio. Needs TLC. Short Sale Subject to Lender Approval.</t>
  </si>
  <si>
    <t>T12058864</t>
  </si>
  <si>
    <t>23551 Gingerbread Drive</t>
  </si>
  <si>
    <t>AG PV SO</t>
  </si>
  <si>
    <t>Z24 CC HC RY B1 FC</t>
  </si>
  <si>
    <t>EK CK KI PT</t>
  </si>
  <si>
    <t>T12058894_MRMLS</t>
  </si>
  <si>
    <t>Via Monserate</t>
  </si>
  <si>
    <t>Via Monserate to Alta Vista</t>
  </si>
  <si>
    <t>92028-8409</t>
  </si>
  <si>
    <t>If owner not home call office for security code. Septic certification and termite certification already completed.</t>
  </si>
  <si>
    <t>DR 1R CD P05 GA OP PR P24</t>
  </si>
  <si>
    <t>Majestic East views from private Custom home. Impressive porte-co- chere leads to double front doors and huge great room w/rock fireplace and high wood beamed ceiling. Exquisite master suite twin walk-ins with built-ins dressing areas jet tub shower w/seat custom French doors to covered patio spa and deck. Perfect for car and Rv enthusiast 5 car garage. Remodeled kitchen w/silestone counter tops. Private setting. Circular drive with lots of parking. Interior yard pet fencing. Standard sale. Additional amenities Jack and Jill bath Wet bar with stainless steel sink and disposal gourmet kitchen with butcher block island beautiful glass door wood cabinetry breakfast nook with open easterly views and rounded wood ceilings large hallway storage closets kitchen pantry large laundry room with utility sinks and cabinetry ceiling fans skylights central a/c and heat solar panels custom master bedroom doors with screened opening sidelights lots of roses and other flowering plants shrubs succulents and great assortmnet of family fruit. Convenient to Highway 76 South Mission and Interstate 15. Two hanging living room lamps and two large white birdhouses do not convey. Seller is a licensed real estate agent. This is a standard sale not bank owned.</t>
  </si>
  <si>
    <t>Fallbrook/Live Oak</t>
  </si>
  <si>
    <t>T12058894</t>
  </si>
  <si>
    <t>4044 Alta Vista Drive</t>
  </si>
  <si>
    <t>Z24 CC STO Z21</t>
  </si>
  <si>
    <t>BO FF FY SY</t>
  </si>
  <si>
    <t>T12058895_MRMLS</t>
  </si>
  <si>
    <t>Sweet Gum</t>
  </si>
  <si>
    <t>92563-4346</t>
  </si>
  <si>
    <t>Vintage Reserve</t>
  </si>
  <si>
    <t>760-655-4376</t>
  </si>
  <si>
    <t>760-390-8787</t>
  </si>
  <si>
    <t>Please call Listing agent for an appointment.</t>
  </si>
  <si>
    <t>Shortsale. Lovely and spacious home on the border of Murrieta and Temecula. High cathedral ceiling. Low maintenance landscaping. Quiet neighborhood in a prestige VINTAGE RESERVE community.</t>
  </si>
  <si>
    <t>T12058895</t>
  </si>
  <si>
    <t>26225 Sweet Gum Court</t>
  </si>
  <si>
    <t>DW A2 MO ST CO K8 BIN GA</t>
  </si>
  <si>
    <t>Z24 HC RL B1 DDE</t>
  </si>
  <si>
    <t>T12059093_MRMLS</t>
  </si>
  <si>
    <t>Wilson &amp; Wardman Bullock</t>
  </si>
  <si>
    <t>91739-2242</t>
  </si>
  <si>
    <t>Legacy @ Rancho Summit</t>
  </si>
  <si>
    <t>Shown at open house only. Open house Friday May 11 from 2 - 5 &amp; Saturday May 12 from 10 - 3. Please do not disturb occupant. This is a short sale. Sale and the gross commission are subject to lender approval. If the lenders reduces the gross commission r</t>
  </si>
  <si>
    <t>Great floor plan. Impressive entry. Double sided stair case. Stainless steel appliance package. One bedroom and bath downstairs. Master suite two secondary bedrooms and loft upstairs. Landscaped rear yard. Three car garage with extra bonus area.</t>
  </si>
  <si>
    <t xml:space="preserve">Legacy @ Rancho Sum </t>
  </si>
  <si>
    <t>T12059093</t>
  </si>
  <si>
    <t>5797 Santa Ynez Place</t>
  </si>
  <si>
    <t>T12059159_MRMLS</t>
  </si>
  <si>
    <t>South Of 91/East Of Brookhurst</t>
  </si>
  <si>
    <t>92801-1731</t>
  </si>
  <si>
    <t xml:space="preserve"> SHORT SALE SUBJECT TO LENDER APPROVAL PLEASE ALLOW 204 HOURS NOTICE PRIOR TO SHOWING. PLEASE EAMIL AGENT FOR DETAILS APPOINTMENT AND TO SUBMIT OFFERS AT ERENIESELLSHOMES@VERIZON.NET</t>
  </si>
  <si>
    <t>Desirable locatioin with an open floor plan.</t>
  </si>
  <si>
    <t>T12059159</t>
  </si>
  <si>
    <t>1123 N Lotus Street</t>
  </si>
  <si>
    <t>T12059170_MRMLS</t>
  </si>
  <si>
    <t xml:space="preserve">Temecula Parkway 79 South </t>
  </si>
  <si>
    <t>92592-2501</t>
  </si>
  <si>
    <t xml:space="preserve">Standard Sale. Vacant. Lockbox will be installed by 05/10/12. Due to Occupancy and HOA delinquency of the complex I am being told that this property won't go Freddie or Fannie. Please bring cash offers with proof of funds only. Thanks for showing </t>
  </si>
  <si>
    <t xml:space="preserve"> STANDARD SALE STANDARD SALE Beautiful 2 Bedroom 2 Bath Condo Features Vaulted Ceiling In Master Bedroom. Corner Unit. Association Pool &amp; Tennis Court. Great Location For Commuter Just Minutes From I 15 Freeway. Close To Shopping Restaurants And Pechanga Casino And Resort.</t>
  </si>
  <si>
    <t>T12059170</t>
  </si>
  <si>
    <t>44516 La Paz Road</t>
  </si>
  <si>
    <t>RG KOI YF X36</t>
  </si>
  <si>
    <t>DW A2 RA ST CO SV LPG GA</t>
  </si>
  <si>
    <t>FR OF GR FAN RH WN</t>
  </si>
  <si>
    <t>Z24 CJ HC RY RL FC Z09</t>
  </si>
  <si>
    <t>FP BG SO</t>
  </si>
  <si>
    <t>SG PAD ESL FRW AS FS</t>
  </si>
  <si>
    <t>DN GN GY SY UR WI WC</t>
  </si>
  <si>
    <t>T12059183_MRMLS</t>
  </si>
  <si>
    <t>Calle De Mucho</t>
  </si>
  <si>
    <t>Clinton Keith turns into Tenaja. Tenaja turns into Via Volcano @ 3way stop. Continue on Via Volcano Rite Rancho Calif left Calle de Mucho rite Calle de Corizon. On left at end of road.</t>
  </si>
  <si>
    <t>Calle De Corizon</t>
  </si>
  <si>
    <t>92562-9257</t>
  </si>
  <si>
    <t>Ra10</t>
  </si>
  <si>
    <t>Call listing agent Barb Bowers at 951-837-1277 for gate code and to set appt. On supra lockbox. Go direct once appt is scheduled. Fountain by outdoor fireplace is excluded.</t>
  </si>
  <si>
    <t>CV CL CRT VH MT PA VT VI</t>
  </si>
  <si>
    <t>ST TQ RLN</t>
  </si>
  <si>
    <t>Surround yourself with nature s bounty &amp; panoramic 360 degree views From the 8 500 acre Santa Rosa Preserve &amp; twinkling valley lights to the hillsides all the way to the coast this one captures it all. Stunning 9 acres with ancient oaks &amp; sycamores very private. Two of the adjacent properties are permanently conserved keeping this area in its pristine setting. You feel as if you re in Big Sur entering through the automatic gate &amp; drive to the prize at the top a beautiful Santa Fe Hacienda with outdoor fireplace &amp; open patio overlooking the vineyard. Authentic Spanish style with 11 high wood beamed ceilings arched doorways &amp; tile floors. French doors adorn every room for easy access while taking advantage of the views in all directions. Chefs kitchen of granite counters Alder cabinets &amp; 6 burner professional stainless steel stove &amp; convection oven. The kitchen is open to the great room with fireplace. The office can be converted to a 4th bedroom. The master sits quietly on opposite side where you can watch the sunrise &amp; set. There is a 3rd bed &amp; bath in Casita. A wine cellar outside with fruit trees a vineyard &amp; corral for that special pony. Plenty of room for RV parking. No electric or water bills this one is off the grid with solar &amp; well</t>
  </si>
  <si>
    <t>T12059183</t>
  </si>
  <si>
    <t xml:space="preserve">20449 Calle De Corizon </t>
  </si>
  <si>
    <t>T12059205_MRMLS</t>
  </si>
  <si>
    <t>Desert Candle</t>
  </si>
  <si>
    <t>92394-1483</t>
  </si>
  <si>
    <t>Short Sale is subject to lender approval any reduction in commission is to be spilt 50/50. Buyer s agent to verify all MLS data prior to COE. Please send offers to offers@wdrecalifornia.com or fax to 619-342-9702. Please contact Kevin for an appointmen</t>
  </si>
  <si>
    <t>Nice modern home built by Pulte. 3 bed 2.5 bath home with large fenced yard designer paint and with tile flooring.</t>
  </si>
  <si>
    <t>T12059205</t>
  </si>
  <si>
    <t>15812 Desert Candle Lane</t>
  </si>
  <si>
    <t>T12059261_MRMLS</t>
  </si>
  <si>
    <t>West of Murrieta Road corner home on Middlebury</t>
  </si>
  <si>
    <t>92586-2670</t>
  </si>
  <si>
    <t>nlathey123@aol.com</t>
  </si>
  <si>
    <t>951-679-1660</t>
  </si>
  <si>
    <t>TATHENAN_MRMLS</t>
  </si>
  <si>
    <t>951-733-0801</t>
  </si>
  <si>
    <t>Nancy Athey</t>
  </si>
  <si>
    <t>Seller's choice of services. Sq ft taken from tax rolls. Buyer or buyer agent to verify.</t>
  </si>
  <si>
    <t>SC EX CB GR A21</t>
  </si>
  <si>
    <t>Great location corner lot large permitted family room. Lots of square footage for the price standard sale. Large patios facing east relax and enjoy life. Loctated close to Sun City Civic association and town. Close to golf courses and new large shopping center convient to the 215 frwy.</t>
  </si>
  <si>
    <t>T12059261</t>
  </si>
  <si>
    <t>28636 Middlebury Way</t>
  </si>
  <si>
    <t>T12059304_MRMLS</t>
  </si>
  <si>
    <t>Take I5 east on Poinsettia L at Cassia go to gate R on Kalmia 2nd rightBluegrass Ron Verdin Court</t>
  </si>
  <si>
    <t>92011-2790</t>
  </si>
  <si>
    <t>Verdin Court</t>
  </si>
  <si>
    <t>93-03</t>
  </si>
  <si>
    <t>lisaleonard@tarbell.com</t>
  </si>
  <si>
    <t>TLEONLIS_MRMLS</t>
  </si>
  <si>
    <t>951-970-8835</t>
  </si>
  <si>
    <t>Lisa Leonard</t>
  </si>
  <si>
    <t>Owner would like 24hour notice prior to showing PROPERTY</t>
  </si>
  <si>
    <t>This a rare opportunity to own in the desirable community of Poinsettia Heights. This beautiful home features 4 Bedrooms 2.5 Baths and the main living room has cathedral ceilings. This is an end unit with an ideal location across from community pool and park. Poinsettia Heights is close to award winning schools  great shopping and fantastic restaurants. With upgraded flooring and paint throughout this is a MUST SEE This property has low HOA &amp; Mello Roos. Please call agent for all showings.</t>
  </si>
  <si>
    <t>T12059304</t>
  </si>
  <si>
    <t xml:space="preserve">1749 Verdin Court </t>
  </si>
  <si>
    <t>T12059344_MRMLS</t>
  </si>
  <si>
    <t>Carancho Road/Calle Colina</t>
  </si>
  <si>
    <t>I-15 exit Rancho Calif Rd west to De Luz Rd L to Carancho Rd R to Calle Colina past Los Gatos Rd  R to Florecida</t>
  </si>
  <si>
    <t>Corte Florecida</t>
  </si>
  <si>
    <t>92590-4252</t>
  </si>
  <si>
    <t>Shown by appointment only 24-hour notice. No showings on Sundays. Home shows beautifully. Several small friendly dogs.</t>
  </si>
  <si>
    <t xml:space="preserve"> STANDARD SALE THIS BEAUTIFUL DE LUZ HOME HAS IT ALL - POOL TWO MASTERS VIEW AVOCADO GROVE AND PRIVACY GALORE Beautiful landscaped entrance leads to basically a great single story home with optional private suite on the second level. Cathedral ceilings &amp; open floor plan. Quality 2x6 construction light &amp; bright w/lots of windows. Comfortable living room w/huge river rock fireplace. Roomy main floor master has private entrance to backyard large master bath w/separate tub and shower &amp; big walk-in closet. Office near the kitchen w/French doors &amp; lots of windows. Ceiling fans in most rooms wood shutters and blinds throughout. Nice sized laundry room leads to the big 3-car garage with built-in cabinets. Professionally landscaped. Full covered porches front and rear w/ceiling fans for great outdoor entertaining. Built-in Viking gas bbq w/granite next to the pebble tech free-form pool w/wading area for children separate spa and waterfall and deep water end suitable for diving. Exlnt avocado grove with approx 300 young Hass trees w/disease resistant rootstock. Family fruit as well. Rear of house is oriented to the south &amp; west for great sunsets plus a peekaboo ocean view Equidistant from Wildomar &amp; Temecula. This is a must see &amp; won't last long </t>
  </si>
  <si>
    <t>T12059344</t>
  </si>
  <si>
    <t xml:space="preserve">19885 Corte Florecida </t>
  </si>
  <si>
    <t>T12059349_MRMLS</t>
  </si>
  <si>
    <t>From 91 Freeway Exit La Sierra Head South on La Sierra Cross over Indiana Street and the Community Of Riverwalk Vista will be located on your left across from Starbucks.</t>
  </si>
  <si>
    <t>92503-5268</t>
  </si>
  <si>
    <t>Call for easy client registration and showing. Models Homes and Sales Office open 10am to 5pm Daily and Located at 3310 Paseo de Valle Riverside Ca. 92503. For Further information or any questions please give us a call. Sales Office 951-688-0874.Age</t>
  </si>
  <si>
    <t>3 773 sq ft New Two Story Home Located in Gated Community Riverwalk Vista. 5 Bedrooms 3 Bathrooms with 3 Space Garage. Features Include Gourmet Kitchen with Giallo Santo Granite with Full Splash at Cooktop and Stainless Steel Appliances with 5 Burner Cooktop Maple Craftsman Style Cabinets in Walnut Finish Throughout Upgraded Master Bath with Dual Sinks and Sunset Gold Granite with 6x6 Brixton Sand Color Tile at Tub &amp; Shower Durable White Thermofoil Cabinets in the Laundry Room with Sink 4 Can Lights in the Great Room and Bonus Room Ceiling Fan Outlets in All Bedrooms Dining Great and Bonus Rooms.August 2012 Move-In.</t>
  </si>
  <si>
    <t>Orrenmaae</t>
  </si>
  <si>
    <t>T12059349</t>
  </si>
  <si>
    <t xml:space="preserve">3184 Vista Terrace </t>
  </si>
  <si>
    <t>FN X47</t>
  </si>
  <si>
    <t>KP BAM I9 HW</t>
  </si>
  <si>
    <t>WK AK LR WI</t>
  </si>
  <si>
    <t>T12059397_MRMLS</t>
  </si>
  <si>
    <t>El Chimisal</t>
  </si>
  <si>
    <t>92592-7809</t>
  </si>
  <si>
    <t>george@georgeniotta.com</t>
  </si>
  <si>
    <t>951-848-9726</t>
  </si>
  <si>
    <t>TNIOTGEO_MRMLS</t>
  </si>
  <si>
    <t>951-303-5827</t>
  </si>
  <si>
    <t>George Niotta</t>
  </si>
  <si>
    <t>WHO301_MRMLS</t>
  </si>
  <si>
    <t>951-302-2292</t>
  </si>
  <si>
    <t>Property is vacant with a Supra on the front door. To access the property use tack room gate it's the second gate as you approach the property from El Chimisal. Gate has a combo lock 1962 push up to open. Please lock up and turn out lights don't forg</t>
  </si>
  <si>
    <t xml:space="preserve">This beautiful two-story Hobby Ranch house is on 2.33 acres. It has been remodeled from top to bottom. Hard wood tile &amp; bamboo flooring hand-woven inlaid carpet and stainless steel appliances are among the many selling points of this ranch home. 100 000 in FCB equipment Corrals 4 stall barn with runs and tack room Hot Walker and wash racks. A 24 foot by 24 foot shop with 220 and drive-thru. This home has a new well 20 plus gallons per minute. There is an extra large 3 car garage RV hook-up and electric gate entry. This horse property has lots of room for growth Only 1 mile from Temecula Parkway.BE SURE TO CLICK ON... VIRTUAL TOUR </t>
  </si>
  <si>
    <t>T12059397</t>
  </si>
  <si>
    <t>45635 Monte Verde Road</t>
  </si>
  <si>
    <t>T12059465_MRMLS</t>
  </si>
  <si>
    <t>Mojave Scenic</t>
  </si>
  <si>
    <t>SWLUCATOD_MRMLS</t>
  </si>
  <si>
    <t>Todd Lucas</t>
  </si>
  <si>
    <t>For more info contact co-listing agent Todd Lucas @ 951 440-1077 or tlucas@prusocal.com Submit all offers with POF pre-qual letter and copy of EMD to tlucas@prusocal.com</t>
  </si>
  <si>
    <t>1 bedroom 1 bath cabin in the quaint town of Wrightwood. Interior needs to be finished with your personal touch. Lots of potential. Close to Mountain High ski resort. List price includes adjacent 2400 sq ft lot APN 0356-125-05-0000</t>
  </si>
  <si>
    <t>T12059465</t>
  </si>
  <si>
    <t>1965 Mojave Scenic Drive</t>
  </si>
  <si>
    <t>T12059516_MRMLS</t>
  </si>
  <si>
    <t>Madison And Jefferson</t>
  </si>
  <si>
    <t>Entrance to complex is on Juniper</t>
  </si>
  <si>
    <t>92562-9784</t>
  </si>
  <si>
    <t>Please call agent for an appointment to show. This is a short sale with 2 loans same bank. All terms conditions and commissions subject to lien holder approval. Owner will be asking for 45 day escrow because of medical issues. The longer escrow may or m</t>
  </si>
  <si>
    <t>Beautiful 2 bedroom/2 bathroom well maintained condominium in the Reserves at Madison Park. This rare condo is one of the most secluded floor plans available. It faces a very private and lush green belt. This unit is on the top floor with redone cabinets and updates to the bathrooms. The Reserves at Madison Park is a gated community that offers many amenties. Agents please read remarks.</t>
  </si>
  <si>
    <t>T12059516</t>
  </si>
  <si>
    <t>CL WI BW LS PA</t>
  </si>
  <si>
    <t>SB SJ BD DT RG BBQ CB BZ X46 YF YB X47 LZ X44 X48</t>
  </si>
  <si>
    <t>CS RO ST PA</t>
  </si>
  <si>
    <t>DW RF WA DR A2 TC MO RA ST SV LPG GB GA</t>
  </si>
  <si>
    <t>CT ZN AC GA</t>
  </si>
  <si>
    <t>FR GST LR MB GR FAN CR FZ WN</t>
  </si>
  <si>
    <t>PC I9 LI TR WC CR</t>
  </si>
  <si>
    <t>CJ CC HC EV BZ RY RL TL COF B1 STO Z17 RB IC Z21 FC</t>
  </si>
  <si>
    <t>ZO FP WB BG</t>
  </si>
  <si>
    <t>SK W09 SC W02 W03 SG ID</t>
  </si>
  <si>
    <t>LI GN LF WK BO FY GY LR RR FS SY UR WI WC</t>
  </si>
  <si>
    <t>T12059531_MRMLS</t>
  </si>
  <si>
    <t>Take Sandia Creek - South First property on right as you cross the county line.</t>
  </si>
  <si>
    <t>92028-8584</t>
  </si>
  <si>
    <t>760-687-7436</t>
  </si>
  <si>
    <t>760-801-5363</t>
  </si>
  <si>
    <t>Alarm on property &amp; caretaker with dog. Please call listing agent to schedule showing.</t>
  </si>
  <si>
    <t>RU PD RKS SF VL</t>
  </si>
  <si>
    <t>A0 SG RO ST IR HP FT TR</t>
  </si>
  <si>
    <t>P25 1L P28 GA</t>
  </si>
  <si>
    <t>DC ST VH VO PA VK GB VP PV RK VT VI</t>
  </si>
  <si>
    <t>Wonderful estate with all the features you could desire Large custom home perfect for entertaining. Overlooks the private pond from oneside and the secluded resort style pool &amp; BBQ built in with beautiful lawn on the other. Wander the expansive 126 acres and enjoy nature with a year-round creek that trails to the - 55 acre avocado grove.</t>
  </si>
  <si>
    <t>T12059531</t>
  </si>
  <si>
    <t>40376 Sandia Creek Drive</t>
  </si>
  <si>
    <t>T12059547_MRMLS</t>
  </si>
  <si>
    <t>La Sierra / Lake Point Dr.</t>
  </si>
  <si>
    <t>92503-0205</t>
  </si>
  <si>
    <t xml:space="preserve"> SUPPLEMENTS MUST BE SUBMITTED WITH ALL OFFERS AVAILABLE IN THE MLS . OFFERS MUST INCLUDE RPA - EMD - SUPPLEMENTS - PRE APPROVAL - PROOF OF FUNDS. NO ELECTRONIC SIGNATURES. AGENTS MUST USE THE SUPRA KEY TO SHOW. MLS CURRENT DO NOT CALL FOR AVAILAB</t>
  </si>
  <si>
    <t xml:space="preserve"> AGENTS PLEASE READ ALL THE AGENT REMARKS BEFORE SUBMITTING YOUR COMPETE OFFER. THANK YOU ATTRACTIVE RIVERSIDE HOME LOCATED IN THE LAKE HILLS COMMUNITY THIS HOME FEATURES APPROXIMATELY 1 818 SQ.FT. OF LIVING SPACE WITH FORMAL LIVING AND DINING ROOM WITH FRENCH DOORS TO THE BACK YARD FAMILY ROOM DUAL FIREPLACE BETWEEN THE LIVING ROOM AND THE FAMILY ROOM 3 BEDROOMS AND 2 BATHROOMS SPACIOUS KITCHEN WITH GRANITE COUNTERS AND BACK SPLASH. CUSTOM TILE THROUGH OUT THE HOME. ALL NEW INTERIOR 2TONE PAINT. I.G. POOL. THIS HOME HAS A LOT TO OFFER COME TAKE A LOOK BEFORE IT'S GONE.</t>
  </si>
  <si>
    <t>T12059547</t>
  </si>
  <si>
    <t>17503 Star Canyon Court</t>
  </si>
  <si>
    <t>T12059579_MRMLS</t>
  </si>
  <si>
    <t>Goetz Rd.</t>
  </si>
  <si>
    <t>92587-8993</t>
  </si>
  <si>
    <t xml:space="preserve"> SUPPLEMENTS MUST BE SUBMITTED WITH ALL OFFERS AVAILABLE IN THE MLS . OFFERS MUST INCLUDE RPA - EMD - SUPPLEMENTS - PRE APPROVAL - PROOF OF FUNDS NO ELECTRONIC SIGNATURES. AGENTS MUST USE THE SUPRA KEY TO SHOW. MLS CURRENT DO NOT CALL FOR AVAILABILI</t>
  </si>
  <si>
    <t xml:space="preserve"> AGENTS PLEASE READ ALL THE AGENT REMARKS BEFORE SUBMITTING YOUR COMPLETE OFFER. THANK YOU MOBILE HOME ON YOUR OWN LOT BUILT IN 2000 THIS HOME FEATURES LIVING ROOM 3 BEDROOMS 2 BATHROOM ALL NEW INTERIOR 2TONE PAINT AND ALL NEW INTERIOR NEUTRAL COLORED CARPET. WHAT A GREAT DEAL FOR THE MONEY. HURRY ON THIS ONE OR IT WILL BE GONE.</t>
  </si>
  <si>
    <t>T12059579</t>
  </si>
  <si>
    <t>23706 Cypress Place</t>
  </si>
  <si>
    <t>SJ BBQ KOI X44 X48</t>
  </si>
  <si>
    <t>GN LR SY WI</t>
  </si>
  <si>
    <t>1047G3</t>
  </si>
  <si>
    <t>T12059587_MRMLS</t>
  </si>
  <si>
    <t xml:space="preserve">Olive Hill to Harmony Hill across from Stallion Hills estates </t>
  </si>
  <si>
    <t>92028-8074</t>
  </si>
  <si>
    <t>Harmony Hill</t>
  </si>
  <si>
    <t xml:space="preserve">Call Listing Agent for appointment to show - Deborah 760 271-4760. Thank you </t>
  </si>
  <si>
    <t>DR 1R 1L GA</t>
  </si>
  <si>
    <t xml:space="preserve">Your own dreamy oasis awaits you in this stunning Fallbrook estate Panoramic views of peaceful hillsides form the perfect backdrop to this paradise featuring custom pool &amp; spa relaxing private patios built-in barbecue ponds and several poolside dining areas -- perfect for entertaining Indoors you'll appreciate the quality &amp; finishes throughout and the spacious flowing floor plan. The kitchen which is open to the family room boasts all the bells &amp; whistles including a great Thermadore range and built-in refrigerator. After a busy day the resort style master suite beckons with a sumptuous bath complete with jetted tub dual head shower and walk-in closets. The master features a sitting area patio access and an en-suite office with state-of-the-art wiring. The floor plan is perfect with the master separate from the guest bedrooms. One bedroom features it's own entrance with patio making for an ideal guest room with sitting area. Shows like a model Move-in Ready. Several mature Avocado trees room for horses RV parking No HOA Fees Convenient to the beach major highways restaurants shopping and many fine golf courses Welcome home -- relax and enjoy life in your own private Fallbrook resort </t>
  </si>
  <si>
    <t>T12059587</t>
  </si>
  <si>
    <t xml:space="preserve">3606 Harmony Hill </t>
  </si>
  <si>
    <t>T12059592_MRMLS</t>
  </si>
  <si>
    <t>PAL</t>
  </si>
  <si>
    <t>Pala</t>
  </si>
  <si>
    <t>Pala &amp; Rancho Heights Rd</t>
  </si>
  <si>
    <t xml:space="preserve">Just south of Pachanga Casino on Pala Rd to Rancho Heights Rd go to Gate Call Agent 1st for code </t>
  </si>
  <si>
    <t>Magee</t>
  </si>
  <si>
    <t>HJANESSU_MRMLS</t>
  </si>
  <si>
    <t>realestatekate@live.com</t>
  </si>
  <si>
    <t>TEGIZKAT_MRMLS</t>
  </si>
  <si>
    <t>951-760-1900</t>
  </si>
  <si>
    <t>Kate Egizi</t>
  </si>
  <si>
    <t>SWBSR_MRMLS</t>
  </si>
  <si>
    <t>909-241-9700</t>
  </si>
  <si>
    <t xml:space="preserve">Please allow 24 Hr Notice for Appointments Thanks you for showing </t>
  </si>
  <si>
    <t xml:space="preserve">Experience tranquil Beauty only Nature can offer in this Custom Designed Home on over 48 acres Enjoy country living at it's finest High above the City of Temecula in the Gated Community of Ranch Heights. Panoramic Views of Palomar Mountain and surrounding Valleys take you away from the hustle and bustle yet you're only minutes from Restaurants Shopping and Schools. Home features a Great Room with soaring 26 foot ceilings with massive open Beam construction Skylights and huge Wrought Iron Chandeliers Built-in Wet Bar and Onyx Fireplace. Large Country Kitchen with built-in Antique Stove Library and Formal Dining Room over looking Swimming Pool and Pauma Valley. The Land features an abundance of Native Oaks trees Boulders and a Stream. Rose Gardens plus Hundred of Trees have also been planted including Avocados Figs Walnuts Pecans Pomegranates Peaches Plums Pears a variety of Citrus and a Grape Vineyard for your own Table Wine </t>
  </si>
  <si>
    <t>T12059592</t>
  </si>
  <si>
    <t>38194 Magee Road</t>
  </si>
  <si>
    <t>T12059645_MRMLS</t>
  </si>
  <si>
    <t>Javelin &amp; Vermont</t>
  </si>
  <si>
    <t>90502-1725</t>
  </si>
  <si>
    <t>maricar@ca.rr.com</t>
  </si>
  <si>
    <t>951-281-3988</t>
  </si>
  <si>
    <t>TTALAMAR_MRMLS</t>
  </si>
  <si>
    <t>310-951-8076</t>
  </si>
  <si>
    <t>Maricar Talag</t>
  </si>
  <si>
    <t>This is a Short Sale. Price Commissions Terms &amp; Conditions are ALL Subject to Lender's Approval. A 50/50 split commission and on any additional reductions. This property is sold AS-IS Condition . Buyer to verify ALL. Email offer to maricar@ca.rr.com-AL</t>
  </si>
  <si>
    <t>Needs TLC good location has potential.</t>
  </si>
  <si>
    <t>T12059645</t>
  </si>
  <si>
    <t>21108 Menlo Avenue</t>
  </si>
  <si>
    <t>GN LF FF G14 UR</t>
  </si>
  <si>
    <t>T12059652_MRMLS</t>
  </si>
  <si>
    <t>Los Altos X Grey Squirrel Rd.</t>
  </si>
  <si>
    <t>Grey Squirrel</t>
  </si>
  <si>
    <t>Agents This is a new construction. Developer can build this plan or any other. Commission paid on land at close of land and on the construction at completion of foundation. Price for land only is 115 000. Submit offers with POF/pre-qual and EMD to jason</t>
  </si>
  <si>
    <t>This is a to-be-built home on a large lot with a great view. Land construction and final loan financing available with one time qualifying The world s largest builder of custom homes proving custom doesn t mean expensive. Use our international buying power and your ideas to get the home you want. Customize this plan or bring us your own ideas and we ll have you a price in a day Pictures are for illustration purposes price is based on Prestige Inclusions. Click on supplements for floor plan and the site plan. Renderings are for illustration purposes only.</t>
  </si>
  <si>
    <t>T12059652</t>
  </si>
  <si>
    <t>4 Grey Squirrel Road</t>
  </si>
  <si>
    <t>T12059662_MRMLS</t>
  </si>
  <si>
    <t>Agents This is a new construction. Developer can modify amenities for a reasonable upgrade cost ask for amenities list-cost breakdown  also developer could modify floor plan/sq. ft./beds/baths prior to foundation poor for a reasonable upgrade cost. Sub</t>
  </si>
  <si>
    <t>VH MT VO VT</t>
  </si>
  <si>
    <t>This is a to-be-built home on a great lot with in a prime location. Land construction and final loan financing available with one time qualifying Pictures are for illustration purposes price is based on amenities included. Click on supplements for floor plan and the site plan. Renderings are for illustration purposes only. Construction to start on or before June 15th. Many upgrades included very well known developer with many years experience and highest of quality and standards.</t>
  </si>
  <si>
    <t>T12059662</t>
  </si>
  <si>
    <t>4 Sandia Creek Drive</t>
  </si>
  <si>
    <t>T12059666_MRMLS</t>
  </si>
  <si>
    <t>Potomac Dr /Bradley Rd</t>
  </si>
  <si>
    <t>92586-3180</t>
  </si>
  <si>
    <t>Go direct. All information deemed reliable but not guaranteed buyer to verify all. Thank you for showing. Email offers to ruben@rubenandbibi.com. Seller to select services.</t>
  </si>
  <si>
    <t>Beautiful 2 bedroom home in Sun City. This home shows Pride of Ownership with a beautiful low maintenance yard that is very eco-friendly. The home features a very open floorplan. It is masterfully laid out and surprisingly spacious. There is a gas log fireplace in the family room that is visible upon entry. There is a nice sized Formal Living room and a family room. There are plantation shutters throughout the house that give it a nice manicured look inside. The backyard features a patio trellis that provides shade and leaves plenty of room to sprawl out. There is no direct neighbor behind and the backyard is very private. You will love this home.</t>
  </si>
  <si>
    <t>T12059666</t>
  </si>
  <si>
    <t>29315 Summerset Drive</t>
  </si>
  <si>
    <t>T12059697_MRMLS</t>
  </si>
  <si>
    <t>Campbell Ranch/Soapberry</t>
  </si>
  <si>
    <t>Pinecone</t>
  </si>
  <si>
    <t>92883-8489</t>
  </si>
  <si>
    <t>listwithjacqueline@rocketmail.com</t>
  </si>
  <si>
    <t>TBAIRJAC_MRMLS</t>
  </si>
  <si>
    <t>951-445-1866</t>
  </si>
  <si>
    <t>Jacqueline Baird</t>
  </si>
  <si>
    <t>HWR301_MRMLS</t>
  </si>
  <si>
    <t>Hallway Realty</t>
  </si>
  <si>
    <t>Back on market buyer could not perform. Sorry seller cannot help with closing costs. Property being sold as is without warranty. Buyer to do all investigations to their full satisfaction. Send agency purchase contract approval letter copy of EMD proo</t>
  </si>
  <si>
    <t>Beautiful Home located in the highly desirable area of Sycamore Creek in Corona. 5 Bedrooms 2 1/2 Baths and 2421 sq ft of Comfortable Living Space This home boasts a main floor bedroom for your guest or could be uses as an Office or Den. The Living Room Dining Room and Kitchen all have Beautiful Dark Hardwood Floors. The Kitchen has Granite Counter tops and a Walk in Pantry. Family Room also has a Granite Fireplace for those chilly winter evenings. This home also includes a convenient upstairs laundry room. The back yard has stamped concrete. Check out the Community Clubhouse WOW Relax in Style in a Resort-Like setting. Don't miss this Fabulous opportunity Home is close to Dos Lago shopping and 15 fwy.</t>
  </si>
  <si>
    <t>T12059697</t>
  </si>
  <si>
    <t>11148 Pinecone Street</t>
  </si>
  <si>
    <t>T12059729_MRMLS</t>
  </si>
  <si>
    <t xml:space="preserve">Main Gate past Vacation on the lakeside right </t>
  </si>
  <si>
    <t>92587-8014</t>
  </si>
  <si>
    <t>Canyon Lake Dr N.</t>
  </si>
  <si>
    <t xml:space="preserve"> SUBJECT TO CANCELLATION OF CURRENT ESCROW 1000 Bonus with accepted offer and COE on or before 7/30/2012. Please leave your business card &amp; please be sure to Lock all Doors and replace key in lockbox Seller will consider Lease-Option. Thanks f</t>
  </si>
  <si>
    <t>PY GO GC A9</t>
  </si>
  <si>
    <t xml:space="preserve">Illness forces Quick Sale Incredible Price Reduction Must sell immediately Take advantage of the Best Deal on the Water Stunning WATERFRONT multi level Mediterranean style 4 Bedroom 3 1/2 Bath Home. Features lower level Master Suite and Family Room with direct patio access. Dramatic Formal Dining Room Open Kitchen with Built-in Breakfast Nook Vaulted Ceilings Fireplaces in both the Living Room and Family Room Whole House Fan Built-in BBQ and an Outside Bar for entertaining. Enjoy Breathtaking Cove views overlooking a tropical Waterfall cascading over a romantic hidden Grotto in your own Swimming Pool plus there's also a water slide for the young at heart You'll feel like you're in a Resort as you enter Canyon Lake's wonderful Gate guarded Community with it's 383 acre Private Lake Golf Course Pro Shop Country Club Restaurant Lodge Facilities Tennis Courts Swimming Pool Tot Pool Pool House Facility Championship Ski Slalom Course and Jump Lagoon Senior Center Year round Community Activities and Clubs available for all ages and interests Equestrian Center Baseball complex Parks Beaches Campground sites with full hook-ups and it's own Fire Department Owner will consider a Lease with an Option to Buy </t>
  </si>
  <si>
    <t>T12059729</t>
  </si>
  <si>
    <t>22853 Canyon Lake Dr N. Drive</t>
  </si>
  <si>
    <t>T12059733_MRMLS</t>
  </si>
  <si>
    <t>Cal Oaks</t>
  </si>
  <si>
    <t>Short sale. All terms and conditions subject to lender approval. Any reduction in published commission to be split 50/50 between brokers. Showing instructions Tuesday - Friday between 10 30AM-3 00PM Go Direct. All other times Call homeowner Jana at 9</t>
  </si>
  <si>
    <t>Murrieta Short Sale. Fabulous pool home located close to schools and shopping in the heart of Murrieta. This home features a very functional 3 bedroom floorplan with open family/living room area with view of your very own backyard pool/spa paradise. No need to leave for vacation...its just a few feet away. The pool features a large hot tub with water feature and best of all is solar heated The upstairs features a large master bedroom and plenty of room for the family. HVAC system was completely replaced in July 2011 so you can save money heating and cooling your home with this almost brand-new high efficiency system. This home has had only one owner the last 10 years and is very well maintained. You wont find a better deal on a pool home anywhere in Murrieta. Better act fast.</t>
  </si>
  <si>
    <t>T12059733</t>
  </si>
  <si>
    <t>39830 Western Jay Way</t>
  </si>
  <si>
    <t>T12059820_MRMLS</t>
  </si>
  <si>
    <t>E 4th St</t>
  </si>
  <si>
    <t>Geode</t>
  </si>
  <si>
    <t>92570-7282</t>
  </si>
  <si>
    <t>Bank of America Prequal required on all offers. Cash offers subject to 60 day deed restriction. For offer submission COPY &amp; PASTE http //ebrokerhouse.com/property_search.php id 139766</t>
  </si>
  <si>
    <t>Great 5 bedroom home. Open floor plan wood type flooring tile flooring. Nice size lot. Great location.</t>
  </si>
  <si>
    <t>T12059820</t>
  </si>
  <si>
    <t xml:space="preserve">3815 Geode </t>
  </si>
  <si>
    <t>T12059866_MRMLS</t>
  </si>
  <si>
    <t>92562-4386</t>
  </si>
  <si>
    <t>Oak Meadows Place</t>
  </si>
  <si>
    <t>heatherk2014@hotmail.com</t>
  </si>
  <si>
    <t>TKLEIHEA_MRMLS</t>
  </si>
  <si>
    <t>951-473-9977</t>
  </si>
  <si>
    <t>Heather Kleindienst</t>
  </si>
  <si>
    <t>the fact that the sale and gross commission are subject to lender approval and b the amount or method by which the compensation offered through the MLS will be reduced if the lender reduces the gross commission.</t>
  </si>
  <si>
    <t>Very Nice home.</t>
  </si>
  <si>
    <t>T12059866</t>
  </si>
  <si>
    <t xml:space="preserve">36725 Oak Meadows Place </t>
  </si>
  <si>
    <t>T12059873_MRMLS</t>
  </si>
  <si>
    <t>Lazy Creek &amp; Murrieta Rd</t>
  </si>
  <si>
    <t>92584-8659</t>
  </si>
  <si>
    <t>THIS IS A SHORT SALE. SALES PRICE COMMISSION AND OTHER TERMS ARE SUBJECT TO LENDER'S APPROVAL OF SHORT SALE. COMMISSION TO BE REDUCED 50/50 IF REDUCED BY LENDER. PROPERTY IS SOLD IN AS-IS CONDITION. PLEASE EMAIL COMPLETE OFFER PACKAGE. INCOMPLETE OFFE</t>
  </si>
  <si>
    <t>CHARMING SINGLE STORY READY FOR A NEW FAMILY. HOME HAS OPEN FLOOR PLAN WHICH FEATURES 2 BATHS 2 BEDROOMS AND A BONUS ROOM THAT COULD STAY AS A OFFICE/DEN OR BE CONVERTED TO A THRID BEDROOM TILE FLOORS THRU OUT UPGRADED COUNTER TOPS IN KITCHEN AND LARGE BACKYARD WITH SHED FOR STORAGE.</t>
  </si>
  <si>
    <t>T12059873</t>
  </si>
  <si>
    <t>25692 Pelion Road</t>
  </si>
  <si>
    <t>T12059884_MRMLS</t>
  </si>
  <si>
    <t>92596-8567</t>
  </si>
  <si>
    <t>percyvillar@yahoo.com</t>
  </si>
  <si>
    <t>TVILLPER_MRMLS</t>
  </si>
  <si>
    <t>951-212-2696</t>
  </si>
  <si>
    <t>Percy Villar</t>
  </si>
  <si>
    <t>PRSS01_MRMLS</t>
  </si>
  <si>
    <t>Progressive Realty Services</t>
  </si>
  <si>
    <t>APPROVED SHORT SALE AT LIST PRICE. BRING YOUR OFFER ASAP. WE CAN CLOSE FAST. FAX YOUR OFFER TO LISTING AGENT.</t>
  </si>
  <si>
    <t xml:space="preserve"> APPROVED SHORT SALE NEWLY BUILT WELL MAINTAINED HOME WITH 4 BEDROOMS LOFT SUPERMASTER BEDROOM. ONE BED AND BATH ON THE MAINFLOOR. GOURMET KITCHEN WITH GRANITE COUNTERS COUNTER SITTING STAINLESS STEEL SINK BLACK KITCHEN APPLIANCES. ALL BEDROOMS WITH CEILING FAN HOOK-UPS CABLE AND PHONE HOOK-UPS. MAINFLOOR LAUNDRY ROOM. FULLY LANDSCAPED FRONT AND BACK. BRING YOUR OFFER WE CAN CLOSE FAST </t>
  </si>
  <si>
    <t>T12059884</t>
  </si>
  <si>
    <t>35555 Denver Circle</t>
  </si>
  <si>
    <t>T12059895_MRMLS</t>
  </si>
  <si>
    <t>30th And E Avenue K</t>
  </si>
  <si>
    <t>HSTANFSE_MRMLS</t>
  </si>
  <si>
    <t>SHORT SALE 1 LENDER GMAC PLEASE GIVE 24 HOURS NOTICE TO SHOW. HOME IS SOLD IN AS IS CONDTION WITH NO WARRANTIES EXPRESSED OR IMPLIED. ANY AND ALL REPAIRS WILL BE DONE AT BUYERS EXPENSE NO EXCEPTIONS A TERMITE INSPECTION REPORT WILL BE PROVIDED WHEN OFF</t>
  </si>
  <si>
    <t xml:space="preserve">JUST REDUCED SHORT SALE 1 LENDER NEWER HOME WITH 3 BEDROOMS LOFT AND DOWNSTAIRS OFFICE. NICE LARGE KITCHEN LIVING ROOM AND FAMILY ROOM FOR YOU AND YOUR FAMILY TO ENJOY SO BRING US AN OFFER </t>
  </si>
  <si>
    <t>T12059895</t>
  </si>
  <si>
    <t>2756 Garnet Lane</t>
  </si>
  <si>
    <t>T12059980_MRMLS</t>
  </si>
  <si>
    <t>Murrieta Rd / Ridgemoor Rd</t>
  </si>
  <si>
    <t>92584-7527</t>
  </si>
  <si>
    <t>reo@oaktreerg.com</t>
  </si>
  <si>
    <t>TMOORDAN_MRMLS</t>
  </si>
  <si>
    <t>951-323-9164</t>
  </si>
  <si>
    <t>Dan Moore</t>
  </si>
  <si>
    <t>This is a Fannie Mae HomePath Property Purchase this property for as little as 3 down. This property is approved for HomePath Renovation Mortgage Financing. Please visit www.homepath.com for more info. See supplements for required forms to submit offer.</t>
  </si>
  <si>
    <t xml:space="preserve">Great single story with a great location on a great lot what more can you ask for Walk into a formal living room and dining room combo. Enjoy the den off the living room that could make a perfect office Walk from the living room in to the great room style kitchen and family room Large master bedroom with private sliding glass door Huge pie shaped lot with plenty of room for a pool </t>
  </si>
  <si>
    <t>T12059980</t>
  </si>
  <si>
    <t>25317 Mammoth Lakes Circle</t>
  </si>
  <si>
    <t>T12059988_MRMLS</t>
  </si>
  <si>
    <t>Yukon And Margarita</t>
  </si>
  <si>
    <t>Rancho Calif. to Margarita north to Yukon turn left to Sweetshade turn right.</t>
  </si>
  <si>
    <t>92591-3821</t>
  </si>
  <si>
    <t>Offer accepted 5/14. No showings while in back up lease submit back up offers subject to . Short sale with BofA. Price terms and conditions are subject to lender approval. Commission split 50/50 with buyers agent. Please efax 951-808-5499 or email mik</t>
  </si>
  <si>
    <t>Great starter home or investment property in the heart of Temecula. Freeway close near great schools shopping dining post office and Temeku golf course. Cute bright kitchen new paint throughout and great looking hardwood floors.</t>
  </si>
  <si>
    <t>T12059988</t>
  </si>
  <si>
    <t>42114 Sweetshade Lane</t>
  </si>
  <si>
    <t>SJ BZ SW SG YF YB LZ</t>
  </si>
  <si>
    <t>MB GR TW GB</t>
  </si>
  <si>
    <t>AK FY FF JJ UR WI</t>
  </si>
  <si>
    <t>T12060028_MRMLS</t>
  </si>
  <si>
    <t>Washington/ Magnolia</t>
  </si>
  <si>
    <t>Bearskin</t>
  </si>
  <si>
    <t>92562-2205</t>
  </si>
  <si>
    <t>Buyer to verify all before close. Call and go small friendly dog on premise. Agents please read SS subject to Lender Approval. Contact Nicole w/ 's nicole@sdreai.com/ 619-818-5885. Email offers to offers@sdreai.com Buyers must prequal w/ Chris @ Pros</t>
  </si>
  <si>
    <t>Spacious 4 bedroom 3 bath home with attached 3 car garage in established community. Vaulted ceilings and large open stair case add to the openness of the home. Large master bedroom with fireplace sitting area vaulted ceiling balcony walk-in closet and more.</t>
  </si>
  <si>
    <t>T12060028</t>
  </si>
  <si>
    <t>24046 Bearskin Circle</t>
  </si>
  <si>
    <t>JTW 8Y4 TGF A7I</t>
  </si>
  <si>
    <t>T12060042_MRMLS</t>
  </si>
  <si>
    <t>92562-9103</t>
  </si>
  <si>
    <t>Text or call agent 951 302-1492 w/ as much notice as possible pref 24 hrs &amp; be respectful if you can not make it please Park just outside the fence near the garage on Vista de Montanas &amp; owner will meet you at the gate. Beep or call them if they</t>
  </si>
  <si>
    <t>CX RU PD</t>
  </si>
  <si>
    <t>VH PA VP VT</t>
  </si>
  <si>
    <t>D30 D46 D20 D06 D57</t>
  </si>
  <si>
    <t>Investors welcome This 10.5 acre flat usable property has seasonal pond 18 stall barn w/ feed &amp; tack rooms gorgeous unique rock wall showing arena that is approx 240'X130' pens &amp; 4 legal entries onto the property on 2 corners It has separately metered great prod. well &amp; city water well was dug &amp; deeded over to this prop. by Rancho Water . One side of the barn has access to a beautiful lg turnout &amp; the other side has indiv. pens. The home was in the middle of a renovation 9 years ago &amp; never finished it is ready for your vision This is the epitome of perfection for a great business venture Full prof. ranch facility vet business breeder trainer show...it can handle it all. LaCresta is one of the best equestrian communities this valley has as it is nestled among of the foothills of the Santa Rosa Mountains just beside our gorgeous Santa Rosa Plateau w/view of San Bern. mtns. With afternoon breezes cooling down the land there are almost 40 wineries just minutes away. You can even ride your horses thru the vineyards for wine tasting Many of the horses come free w/o value or warranty w/ the property if you should so choose It needs some love but the end product will be well worth it in the value. Try FHA 203k loan</t>
  </si>
  <si>
    <t>T12060042</t>
  </si>
  <si>
    <t xml:space="preserve">19275 Vista De Montanas </t>
  </si>
  <si>
    <t>T12060046_MRMLS</t>
  </si>
  <si>
    <t>Lyon Ave</t>
  </si>
  <si>
    <t>92543-5770</t>
  </si>
  <si>
    <t>lauramaitland@verizon.net</t>
  </si>
  <si>
    <t>TMAITLAU_MRMLS</t>
  </si>
  <si>
    <t>951-445-1922</t>
  </si>
  <si>
    <t>Laura Maitland</t>
  </si>
  <si>
    <t xml:space="preserve">This is a short sale listing. Price terms and commissions are subject to lenders approval. Any lender required reduction in commissions to be split 50/50. Please submit offers to lauramaitland@verizon.net include approval letter POF and EMD. </t>
  </si>
  <si>
    <t xml:space="preserve">This is a well taken care of Senior Home featuring a great community with plenty of amenities. It is a 2 bedroom 2 bath home and is very clean with a bonus room and updated kitchen. This Home is a must see if you are looking for a friendly neighborhood </t>
  </si>
  <si>
    <t>T12060046</t>
  </si>
  <si>
    <t>1480 Amberwood Drive</t>
  </si>
  <si>
    <t>T12060056_MRMLS</t>
  </si>
  <si>
    <t>92592-5123</t>
  </si>
  <si>
    <t>Standar Sale - will respond fast to all offers. Submit offers to woldenga@me.com with proof of funds/ EMD / Prequal / RPA.FOR SHOWINGS Property is gated and there are dogs on property- appointments must be made to view. Need 2 hour notice if possible.</t>
  </si>
  <si>
    <t xml:space="preserve">Private Temecula home with a guest house This beautiful home is located in the heart of Temecula. The home has many desirable features. It's private and is fully fenced with a automatic gate and very plush landscape. The home is 4 bedrooms and 3 baths and was just recently remodeled. The home has many upgrades including a real stone fireplace with custom setup for your plasma tv crown molding 3 1/2 baseboards wood floors granite counters and stainless steel appliances. Downstairs is one bedroom with a full bath and upstairs you will find two additional bedrooms full bath plus a completly remodeled master suite and bathroom as well as a huge oversized closet. In addition to this home there is a guest house on the property with a bedroom full bath living room and kitchenette. The outdoor area of this home is what sets it apart from the rest. There is large wrap around patio deck with a complete entertaining area out back including a gas fire pit and custom bench seating all overlooking the beautiful scenery in the backyard. LOW TAX RATE This home is move in ready and won't last long. Come see it today </t>
  </si>
  <si>
    <t>T12060056</t>
  </si>
  <si>
    <t xml:space="preserve">44084 Mountain </t>
  </si>
  <si>
    <t>T12060057_MRMLS</t>
  </si>
  <si>
    <t>Hillside/Redberry Palms Ct.</t>
  </si>
  <si>
    <t>Redberry Palms</t>
  </si>
  <si>
    <t>92532-2901</t>
  </si>
  <si>
    <t xml:space="preserve"> SHORT SALE TERMS AND CONDITIONS SUBJECT TO LENDER APPROVAL. PLEASE EMAIL LISTING AGENT FOR DETAILS AND APPOINTMENT AT ERENIESELLSHOMES@VERIZON.NET.</t>
  </si>
  <si>
    <t>T12060057</t>
  </si>
  <si>
    <t>35420 Redberry Palms Court</t>
  </si>
  <si>
    <t>T12060120_MRMLS</t>
  </si>
  <si>
    <t>Grand &amp; McVicker Cyn</t>
  </si>
  <si>
    <t>Exit Hwy 15 at Lake Street head South. Turn right on McVicker Canyon we are at the top of the hill.</t>
  </si>
  <si>
    <t>92530-7298</t>
  </si>
  <si>
    <t>3 broker co-op You may register your client on first visit or use our Rapid Registration Form See Attachment/Supplement please call our Realtor Resource Center at 888-408-6590 or call the sales office direct at 951-245-6432. NOTE this is new constr</t>
  </si>
  <si>
    <t xml:space="preserve">Beautiful brand new construction home with solar included Open floor plan with 2 345 Sq. Ft. 4 bedrooms and 3 baths </t>
  </si>
  <si>
    <t>T12060120</t>
  </si>
  <si>
    <t>29280 Auburn Drive</t>
  </si>
  <si>
    <t>T12060123_MRMLS</t>
  </si>
  <si>
    <t>Redlands/Nuevo</t>
  </si>
  <si>
    <t>92571-2958</t>
  </si>
  <si>
    <t>This is a short sale subject to lenders approval. For showing please contact agents Daniel 909 522-8154 or Assistant jose l sifuentes 951-490 1665. Thanks for showing.</t>
  </si>
  <si>
    <t>Well maintained house. Ready to move in. Great community. Close to school shopping park. 4 bedrooms &amp; 2 1/2 bath. Two cars garage.</t>
  </si>
  <si>
    <t>T12060123</t>
  </si>
  <si>
    <t>1475 Medallion Court</t>
  </si>
  <si>
    <t>T12060144_MRMLS</t>
  </si>
  <si>
    <t>Beautiful brand new construction home with solar included Open floor plan with 2 575 Sq. Ft. 4 bedrooms and 3 baths with 1 bedroom and bath downstairs. Deck off master bedroom.</t>
  </si>
  <si>
    <t>T12060144</t>
  </si>
  <si>
    <t>29284 Auburn Drive</t>
  </si>
  <si>
    <t>T12060159_MRMLS</t>
  </si>
  <si>
    <t>Beautiful brand new construction home with solar included Open floor plan with 2 575 Sq. Ft. 4 bedrooms and 3 baths with 1 bedroom and bath downstairs. Partial view of the Lake. Deck off master bedroom.</t>
  </si>
  <si>
    <t>T12060159</t>
  </si>
  <si>
    <t>29291 Auburn Drive</t>
  </si>
  <si>
    <t>T12060168_MRMLS</t>
  </si>
  <si>
    <t>Laserena And Temeku Drive</t>
  </si>
  <si>
    <t>92591-3994</t>
  </si>
  <si>
    <t xml:space="preserve"> 6/19/12 Seller has accepted an offer. Waiting for signed bank addendums to put in Pending. 1 For special financing &amp; incentives Seller requests potential buyers to contact Chase L/O Sam Hindi @619-846-2526 or email Sam.K.Hindi@Chase.com 2 Seller</t>
  </si>
  <si>
    <t>Wonderful opportunity to live in Temku Hills golf course community with views of the golf course from your back yard. This two story home offers an open floor plan which lends itself to entertaining and relaxing. Kitchen features a center island breakfast nook and large pantry.The first floor includes an office that could easily be used for a 5th bedroom family room living room/ dining room a half bath and laundry room. Upstairs features 4 bedrooms and 2 baths. The spacious master bedroom with its vaulted ceiling has a walkout balcony with gorgeous views of the golf course separate tub and shower area walk-in closet. This is a desirable street with in the golf community and is nestled between single story homes on each side. This neighboorhood offers many amenities including a community pool. tennos courts clubhouse and parks. Close to shopping freeways schools. The property taxes are considered relatively low.</t>
  </si>
  <si>
    <t>T12060168</t>
  </si>
  <si>
    <t>31283 Sunningdale Drive</t>
  </si>
  <si>
    <t>T12060192_MRMLS</t>
  </si>
  <si>
    <t>Embassy &amp; Vanowen</t>
  </si>
  <si>
    <t xml:space="preserve">Redhawk Parkway to Vanowen to Embassy R to Yucca L </t>
  </si>
  <si>
    <t>92592-1332</t>
  </si>
  <si>
    <t>BOM as of 6-24-12 buyer did not perform Subject to cancellation of escrow. Standard Sale This home is super super easy to show...just call/text/or email Mark Miller the showing time and I will confirm within 10 minutes Please give us 1 hrs notice. Sel</t>
  </si>
  <si>
    <t xml:space="preserve">Absolutely Gorgeous Standard Sale Cul-de-Sac VIEW HomeLocated in The Fairways Gated Golf Course Community WOW A VERY RARE STANDARD SALE Imagine Living In The Prestigious Impeccable Gated Fairways Community This Amazing Bright and Airy Home Has Gorgeous Views of the Valley Greenbelt Mountains and Hot Air Balloons plus is Located on a Cul-de-Sac Downstairs Full Bath and Den that could be an Office or 5 bedroom VERY LUSH Front &amp; Rear Landscaping with an Amazing View Let's Talk About That Huge Upstairs Master Bedroom....Very Large Walk-in Closet Separate Make-Up VANITY AREA Full size Tub Shower and Cabinets GALORE Large Gourmet Kitchen with HUGE Island GE Appliances Beautiful Flooring... and TONS of Cabinets Imagine Lazy Sunday Mornings... Sipping Coffee while Enjoying The Mountain Views from your Patio Don't wait as this is the Opportunity to Live in one of Temecula's Premier Redhawk Communities. WOW THIS IS A STANDARD SALE...... WOW WOW </t>
  </si>
  <si>
    <t>T12060192</t>
  </si>
  <si>
    <t>33202 Yucca Street</t>
  </si>
  <si>
    <t>DW RA ST K8 BIN</t>
  </si>
  <si>
    <t>T12060200_MRMLS</t>
  </si>
  <si>
    <t>S. Wolf Creek Drive</t>
  </si>
  <si>
    <t>92592-5149</t>
  </si>
  <si>
    <t>Short Sale subject to lien holder approval property sold as-is. 2 loans packages into the bank. Showing times Monday-Friday 4-6 pm. Saturday 10-2. Please call first day sleeper do not disturb owners. Email offer RPA POF pre-qual to kbreales</t>
  </si>
  <si>
    <t>Beautiful Wolf Creek Home large room downstairs with walk in shower roomy secondary bedrooms upstairs. Granite counters in kitchen with black appliances 5 burner cook top double oven.Tile counters in all bathrooms. Custom closet organizers in secondary closet. Private corner lot large backyard. Blinds thru out. A must see and add to your list of homes to show.</t>
  </si>
  <si>
    <t>T12060200</t>
  </si>
  <si>
    <t>32266 Fireside Drive</t>
  </si>
  <si>
    <t>T12060224_MRMLS</t>
  </si>
  <si>
    <t>Summersweet</t>
  </si>
  <si>
    <t>92563-4412</t>
  </si>
  <si>
    <t>STANDARD SALE. PLEASE E-MAIL OFFERS TO HOMES2011@GMAIL.COM PROOF OF FUNDS- PRE-APPROVAL LETTER CALL MARIE CRUZ AT 909-936-0728 OR DENISE PERRY AT 949-315-9005 WITH ANY QUESTIONS. SELLER IS FIRM ON THE PRICE. NO APPRAISAL CONTINGENCY IF YOU STAC</t>
  </si>
  <si>
    <t xml:space="preserve">THIS IS A STANDARD SALE IN THE POPULAR MAPLETON COMMUNITY. NO WAITING FOR SHORT SALES OR AN ANSWER FROM THE BANK. THIS 4 BEDROOM POSSIBLY 5 BEDROOM AND TWO AND A HALF BATH IS ON A CUL D SAC. THERE IS A DOWNSTAIRS BONUS ROOM ADJACENT TO A DOWNSTAIRS BATHROOM WITH A SHOWER THAT COULD MAKE A NICE MOTHER IN LAW QUARTERS. THE UPSTAIRS MASTER BEDROOM HAS A LOVELY RETREAT WITH A VERY ROMANTIC FIREPLACE. THE BACKYARD HAS BRAND NEW SOD AND TREES THAT HAVE BEEN PLANTED. THERE IS ALSO A POSSIBILITY FOR RV PARKING IF NEEDED. THE KITCHEN HAS A CENTER ISLAND WITH AN OPEN FLOOR PLAN TO A NICE SIZE FAMILY ROOM WITH A FIREPLACE. THE UPSTAIRS LAUNDRY ROOM HAS A BASIN AND PLENTY OF CABINETS. EASY TO SHOW </t>
  </si>
  <si>
    <t>T12060224</t>
  </si>
  <si>
    <t>29172 Summersweet Place</t>
  </si>
  <si>
    <t>Z24 RL STO Z17 SD</t>
  </si>
  <si>
    <t>T12060238_MRMLS</t>
  </si>
  <si>
    <t>McVicker Cyn Park Rd / Gateway</t>
  </si>
  <si>
    <t>THEFLKAT_MRMLS</t>
  </si>
  <si>
    <t>Kathleen Hefley</t>
  </si>
  <si>
    <t>Buyers requiring financing must prequalify with Kristin Stolte of Synergy 1 Lending. 951 694-3501 office 951 526-3181 cell or kstolte@s1lending.com. Currently there is a combo lockbox on the home. Code 3333. Supra to be installed soon. Owners a</t>
  </si>
  <si>
    <t xml:space="preserve">VIEWS VIEWS VIEWS If you've been dreaming of living in La Laguna Estates This is the right home for you. Enjoy Lake and Mountain views from the backyard terrace or from several vantages in the house. Huge pool size lot with room to create your own backyard paradise. Gorgeous granite in the kitchen compliments new stainless steel appliances. 1 bedroom on the mainfloor and the rest are upstairs. Great loft area and upstairs laundry too It gets even better.... This is a STANDARD sale home so get your offer in today </t>
  </si>
  <si>
    <t>T12060238</t>
  </si>
  <si>
    <t>29300 Gateway Drive</t>
  </si>
  <si>
    <t>715A3</t>
  </si>
  <si>
    <t>T12060253_MRMLS</t>
  </si>
  <si>
    <t>Adams &amp; Garfield</t>
  </si>
  <si>
    <t>Mescale</t>
  </si>
  <si>
    <t>92504-2958</t>
  </si>
  <si>
    <t>offers@pacificlifestylesrealty.com</t>
  </si>
  <si>
    <t>TPAINJOS_MRMLS</t>
  </si>
  <si>
    <t>951-760-8309</t>
  </si>
  <si>
    <t>Josh Painter</t>
  </si>
  <si>
    <t>Combo is 1985. Go direct. Send RPA Lender Info Proof of Funds to offers@pacificlifestylesrealty.com</t>
  </si>
  <si>
    <t>Completely Renovated Standard Sale Granite Countertops Neutral Paint Carpet &amp; Tile Stainless Sink Vinyl Windows Fresh Landscaping Large Yard Concrete Patio Roll Up Garage Door</t>
  </si>
  <si>
    <t>T12060253</t>
  </si>
  <si>
    <t>4181 Mescale Road</t>
  </si>
  <si>
    <t>T12060255_MRMLS</t>
  </si>
  <si>
    <t>92562-3426</t>
  </si>
  <si>
    <t>Subject to cancellation of current escrow. Call 951-743-0330 for access. Send RPA Pre-Approval FICOs Proof of Funds to offers@pacificlifestylesrealty.com</t>
  </si>
  <si>
    <t>Standard Sale Pool/Spa Home in West Murrieta Completely Renovated New Paint New Tile and Carpet New Granite Countertops New Stainless Steel Appliances 5 Bedrooms 2 Loft Areas Full Bedroom and Full Bathroom Downstairs Pool and Spa have Brand New Plaster New Landscaping 3 Car Garage No HOA</t>
  </si>
  <si>
    <t>T12060255</t>
  </si>
  <si>
    <t>38095 Pine Creek Place</t>
  </si>
  <si>
    <t>PC I9 LI MJ OT</t>
  </si>
  <si>
    <t>LF FY FF JJ LR SY</t>
  </si>
  <si>
    <t>T12060265_MRMLS</t>
  </si>
  <si>
    <t>Rancho California/Meadows</t>
  </si>
  <si>
    <t>Delmonte</t>
  </si>
  <si>
    <t>92591-7921</t>
  </si>
  <si>
    <t xml:space="preserve">Fantastic Turn Key Golf Course Property. Seller very motivated. Please there is a NO SHOES POLICY. new carpet upper level. Please leave card. Fax or email offer to sjohnson4realestate@yahoo.com or 951-253-9103. Please have following with offer RPA </t>
  </si>
  <si>
    <t>SC SR UK OT</t>
  </si>
  <si>
    <t>Temeku Hills Golf Home. This turnkey home has everything to offer. Formal entry living and dining area with plantation shutters and blinds natural lighting and laminate flooring. Double door office with plantation shutters. Big family kitchen with Center Island lots of cabinets large family room with fireplace and golf course views. Lower level has large master bedroom with sliding glass door huge master bath with separate tub shower mirrored wardrobe doors and tile flooring. Laundry room and bath with pedestal sink and tile flooring. Upper level large loft with 2 large bedrooms walk in closets ceiling fans and a jack and Jill bath room. Rear yard which backs up to golf course patio cover patio fire pit and mature landscaping. Nice neighborhood with low HOA club house with pool tennis courts gym rec room tot lot. Close to freeways schools shopping and Temecula s wine country</t>
  </si>
  <si>
    <t>T12060265</t>
  </si>
  <si>
    <t>42057 Delmonte Street</t>
  </si>
  <si>
    <t>T12060290_MRMLS</t>
  </si>
  <si>
    <t>Palm Ave And Estrella St</t>
  </si>
  <si>
    <t>From Newport/Domenigoni turn on Sanderson rt onW. Cottonwood lft on Palm Ave lft on Estrella St rt on Marilyn Dr lft on Sandy Nook rt on Sunnyside Blvd rt on Brush Prairie Cv</t>
  </si>
  <si>
    <t>Brush Prairie Cv</t>
  </si>
  <si>
    <t>Spacious move in ready single family home 4bd 3bth large back yard ideal for pool and entertainment on cul-de-sac.</t>
  </si>
  <si>
    <t>T12060290</t>
  </si>
  <si>
    <t xml:space="preserve">1144 Brush Prairie Cv </t>
  </si>
  <si>
    <t>DK PR PC SL FP RP</t>
  </si>
  <si>
    <t>867-E3</t>
  </si>
  <si>
    <t>T12060297_MRMLS</t>
  </si>
  <si>
    <t>Cldn &amp; Spray Drive</t>
  </si>
  <si>
    <t>CLDN Spray Drive right on Silver Strike</t>
  </si>
  <si>
    <t>Silver Strike</t>
  </si>
  <si>
    <t>92587-7416</t>
  </si>
  <si>
    <t xml:space="preserve"> GO DIRECT OWNER MAY CARRY - Remove your shoes when showing. Make sure lights are off and doors are locked properly.Please submit all offers for consideration. Buyers/Selling agent to verify sq ft to satisfy themselves. LOCK BOX ON LEFT HAND SIDE OF H</t>
  </si>
  <si>
    <t>YI OL PKN WF</t>
  </si>
  <si>
    <t>BB VL VF VK GB</t>
  </si>
  <si>
    <t>Waterfront in peaceful &amp; serene Shelter cove. Private entry courtyard. Beautifully remodeled. Perfect home for entertaining and sharing with family and friends. Your home comes appointed with granite counters pantry recessed lighting high ceilings. Master bedroom on main floor. Beautiful outside decks to enjoy the views. Private Boat dock complete with cover and lift. Three car garage with additional storage offered along with Additional garage storage under lower deck just up from boat dock great for storing all your toys when not in use...This is the perfect family waterfront home beautiful views. Make your appointment today to see this home. Just in time for summer...Owner May Carry.</t>
  </si>
  <si>
    <t>T12060297</t>
  </si>
  <si>
    <t>23447 Silver Strike Drive</t>
  </si>
  <si>
    <t>DW A2 EF MO ST K8 BIN ELE GA K3 SC</t>
  </si>
  <si>
    <t>Z24 CW B1 STO DAT SD</t>
  </si>
  <si>
    <t>T12060309_MRMLS</t>
  </si>
  <si>
    <t>Greer Road/Crabapple/Pumpkin</t>
  </si>
  <si>
    <t>CLINTON KEITH/GREER ROAD/RIGHT ON CRABAPPLE/LEFT ON PUMPKIN</t>
  </si>
  <si>
    <t>Pumpkin</t>
  </si>
  <si>
    <t>92562-4584</t>
  </si>
  <si>
    <t>Please call Susan with any questions. Thanks for showing Gate code is key sign 417111</t>
  </si>
  <si>
    <t>D33 D20 D06 D19 D29</t>
  </si>
  <si>
    <t>PY ET EX CB GR H8 GC A9</t>
  </si>
  <si>
    <t>Beautifully upgraded home in the exclusive gated community of Greer Ranch nestled against the Murrieta foothills. Upon entering this home you will greeted by it's warmth &amp; charm beautiful stone flooring crown molding plantation shutters thru out this home is shows like a model A sep living rm &amp; spacious dining rm. The kitchen features all SS appls dbl ovens granite &amp; island w/counter seating. Adjacent to the kitchen is the family rm w/ frpl ceiling fan &amp; windows the patio. The master suite is spacious. The master bth has dual sinks spa tub separate shower &amp; lrg walk-in closet. There are 2 other bdrm suites bonus rm &amp; office upstairs. One main floor guest suite with adjacent full bath. The spacious backyard will be perfect for the summertime entertaining featuring beautiful hardscape &amp; landscaping. Greer Ranch amenities include pool spa club house &amp; hiking/biking trails. This is a standard sale &amp; move in ready.</t>
  </si>
  <si>
    <t>T12060309</t>
  </si>
  <si>
    <t>27129 Pumpkin Street</t>
  </si>
  <si>
    <t>GN FY SY WI</t>
  </si>
  <si>
    <t>T12060324_MRMLS</t>
  </si>
  <si>
    <t>Call listing agent George Marhoefer @ 760-207-6747 for additional information and showing instructions. Contract to be done on builder paperwork.</t>
  </si>
  <si>
    <t xml:space="preserve"> 30 Day Move In New Construction New Home Built by Richmond American Homes with 10 year limited new home warranty Enjoy the ease of buying a new home from a quality builder and the peace of mind of being it's first occupant. This home is completed and ready for move-in with 4 bedrooms upstairs plus downstairs study. Includes gourmet kitchen with center island maple cabinets granite counters stainless steel appliances including double oven separate cook top microwave dishwasher two tone paint and upgraded wood flooring package included. Energy Star Certified Home. Home has front porch with great view and is located on a hill top cul-de sac. Cielo is located in the prestigious mountain top community of Lake Hills Reserve with award winning schools. FHA/VA/Conventional financing with closing cost assistance </t>
  </si>
  <si>
    <t>T12060324</t>
  </si>
  <si>
    <t>17110 Broken Rock Court</t>
  </si>
  <si>
    <t>T12060336_MRMLS</t>
  </si>
  <si>
    <t>Ynez/Waverly</t>
  </si>
  <si>
    <t>92591-4438</t>
  </si>
  <si>
    <t>Barrington @ Harveston</t>
  </si>
  <si>
    <t>Call on site sales office to show 951 600-8085</t>
  </si>
  <si>
    <t>The Candace features a kitchen with center island that opens to a spacious great room and breakfast nook. This 4-bedroom floor plan offers added convenience with an upstairs laundry room. Seeking even more comfort Relax in the second-floor loft. Picture shown is an artist rendering actual elevation may vary.</t>
  </si>
  <si>
    <t xml:space="preserve">Barrington @ Harves </t>
  </si>
  <si>
    <t>Isabel Barnett</t>
  </si>
  <si>
    <t>T12060336</t>
  </si>
  <si>
    <t>27247 Avon Lane</t>
  </si>
  <si>
    <t>DW RF CV RA</t>
  </si>
  <si>
    <t>RL B1 STO Z17 RB WT SD</t>
  </si>
  <si>
    <t>FY G14 LR FS</t>
  </si>
  <si>
    <t>T12060369_MRMLS</t>
  </si>
  <si>
    <t>Enter through main gate turn right on Blue Bird Turn right on Gray Fox home on left hand side</t>
  </si>
  <si>
    <t>92587-7531</t>
  </si>
  <si>
    <t>Gray Fox Dr</t>
  </si>
  <si>
    <t>kerry@kerrykeithrealestate.com</t>
  </si>
  <si>
    <t>TKEITKER_MRMLS</t>
  </si>
  <si>
    <t>970-618-4748</t>
  </si>
  <si>
    <t>Kerry Keith</t>
  </si>
  <si>
    <t>KKR301_MRMLS</t>
  </si>
  <si>
    <t>Kerry Keith Real Estate</t>
  </si>
  <si>
    <t>Go Direct - Supra. Please make sure all doors are locked. Cash offers must include proof of funds. All financed offers must include pre-qualification letter. Listing broker is related to the seller. Thanks for showing OPEN HOUSE Sunday June 10th from</t>
  </si>
  <si>
    <t>VL VF PA VW</t>
  </si>
  <si>
    <t>A28 PY BD GO TC A20 H8 GC A9</t>
  </si>
  <si>
    <t>Fabulous WATERFRONT Home on East Bay channel w/ AMAZING VIEWS-featuring 4 bedrooms 3 baths 4038 square feet state-of-the-art home theatre w/ surround sound set-up &amp; multi-level seating large living room w/ walnut flooring fireplace &amp; vaulted ceilings dining area huge family room w/ fireplace wet/sports bar &amp; media center.Beautiful kitchen w/ solid granite counter tops semi-custom cabinetry brand new stainless steel appliances &amp; breakfast bar.Master suite w/ dual sink vanity separate commode &amp; tiled shower walk-in closet. Brand new lighting ceiling fans &amp; fresh neutral paint throughout the home. Dual AC's &amp; Wired for Secuirty System. Amazing views of the lake from the living room dining area kitchen family room &amp; bedroom downstairs. 2 huge balconies &amp; extra large backyard w/ more than enough room for a large pool.Backyard features 3 levels-1 level w/ brand new sod freshly seeded on level 2 &amp; a sandy beach on last level w/new fountain.Freshly painted railings outside.Home does not have a dock but ramp is in place ready for a dock. Brand new sod in front yard with lots of beautiful annuals.Freshly painted garage w/ room for 2 cars &amp; a golf cart. Great price for location on lake size of home &amp; lot &amp; in excellent condition Standard Sale</t>
  </si>
  <si>
    <t>T12060369</t>
  </si>
  <si>
    <t xml:space="preserve">23090 Gray Fox Dr </t>
  </si>
  <si>
    <t>T12060395_MRMLS</t>
  </si>
  <si>
    <t>92503-4328</t>
  </si>
  <si>
    <t>TEXT CHRISTINE HARLOW @951-237-7876 THIS IS A FANNIE MAE HOMEPATH PROP PURCHASE THIS PROPERTY WITH AS LITTLE DOWN AS 3 THIS PROPERTY IS APPROVED FOR HOMEPATH RENOVATION MORTGAGE FINANCING. GO TO WWW.HOMEPATH.COMSELLER HAS DIRECTED THAT ALL OFFERS ON THI</t>
  </si>
  <si>
    <t xml:space="preserve">CUTE BUNGALOW STYLE HOME IN THE HEART OF RIVERSIDE. THIS PROPERTY HAS 2 BEDROOMS THAT ARE NICE SIZE NICE SIZE KITCHEN.LARGE LOT WHICH IS COMPLETELY FENCED IN FOR PRIVACY. THIS HOME IS WITHIN WALKING DISTANCE OF SHOPPING AND CLOSE TO SCHOOLS AND TRANSPORTATION. GO TODAY ITS PRICED TO SELL QUICKLY </t>
  </si>
  <si>
    <t>T12060395</t>
  </si>
  <si>
    <t>3770 Everest Avenue</t>
  </si>
  <si>
    <t>867 D1</t>
  </si>
  <si>
    <t>T12060467_MRMLS</t>
  </si>
  <si>
    <t>San Joaquin Dr.</t>
  </si>
  <si>
    <t>92587-7865</t>
  </si>
  <si>
    <t>TEKTON@EZ2.NET</t>
  </si>
  <si>
    <t>TTEKTGEO_MRMLS</t>
  </si>
  <si>
    <t>951-544-2395</t>
  </si>
  <si>
    <t>George Tektonopoulos</t>
  </si>
  <si>
    <t>TEK301_MRMLS</t>
  </si>
  <si>
    <t>Tekton Real Estate</t>
  </si>
  <si>
    <t>951-695-6718</t>
  </si>
  <si>
    <t xml:space="preserve">Go direct vacant on Supra house is a little dirty owner in the process of removing some of the carpet to replace with flooring and have a general cleanup. Be sure to leave business cards turn off lights and lock doors thanks for showing </t>
  </si>
  <si>
    <t>GO SC CB GC A9</t>
  </si>
  <si>
    <t xml:space="preserve">STANDARD SALE NO BANKS TO DEAL WITH NO WAITING MONTHS FOR SHORT SALE APPROVALS MAKE OFFER GET IT ACCEPTED AND CLOSE ESCROW WITHIN A NORMAL ESCROW PERIOD Single level home home has one level however living area is situated on top of garage eleveated from driveway stairs on outside of home to get to the front door . 4 bed/2 bath public records show 3 bedrooms owner converted living room to a big 4th bedroom unsure of permits-buyers/buyer's agent to verify and be satisfied with records . 2-car garage. Enjoy the HOA of Canyon Lake and all that it has to offer guard gated entry to the City/development boating fishing clubhouse assoc. pool/spa golf course and other amenities </t>
  </si>
  <si>
    <t>T12060467</t>
  </si>
  <si>
    <t>29121 Vacation Drive</t>
  </si>
  <si>
    <t>T12060471_MRMLS</t>
  </si>
  <si>
    <t>Airstream</t>
  </si>
  <si>
    <t>92585-9721</t>
  </si>
  <si>
    <t>HAVE NOT BEEN INSIDE HOME. TENANTS WILL BE OUT JUNE 10TH. OWNER LOOKING FOR A QUICK SALE. HE HAS MADE MANY UPGRADES AND STATES IT IS IN TURNKEY CONDITION. BUYER AND BUYER'S AGENT TO VERY ALL.CALL FIRST. DO NOT GO DIRECT. DOGS ON THE PROPERTY. THEY ARE FEN</t>
  </si>
  <si>
    <t>STANDARD SALE. OVER A ACRE OF FLAT USABLE LAND. MATURE LANDSCAPING. RV PARKING NEW LARGE STORAGE GARAGE BUILT ON Property.Close to major shopping and freeway access. New wood flooring turn key. Must see Seller motivated.</t>
  </si>
  <si>
    <t>T12060471</t>
  </si>
  <si>
    <t>27715 Airstream Way</t>
  </si>
  <si>
    <t>T12060499_MRMLS</t>
  </si>
  <si>
    <t>92591-4431</t>
  </si>
  <si>
    <t>Emery @ Harveston</t>
  </si>
  <si>
    <t>Call On site sales office to show 951 600-8085.Furnishing window coverings Washer/Dryer are not included in sales price.</t>
  </si>
  <si>
    <t>This is the ACTUAL Model with a lot of home gallery upgrades custom paint built-ins upgraded maple dark cabintry with stone countertops 4 bedrooms 2.5 bath study down laundry room surround sound 2 car attached garage beautiful landscape already done. Close of escrow will be early in October 2012. Picture shown is an artist rendering actual elevation may vary.</t>
  </si>
  <si>
    <t>T12060499</t>
  </si>
  <si>
    <t>40484 Amesbury Lane</t>
  </si>
  <si>
    <t>T12060500_MRMLS</t>
  </si>
  <si>
    <t>Ynev/Waverly</t>
  </si>
  <si>
    <t>Amazing large lot with block wall. This is a 3 bedroom 2.75 bath study down open kitchen with granite island and great room stainless steel appliances 2 car attached solar included. Close of escrow will be early October 2012. Picture Shown is an artist rendering actual elevation may vary.</t>
  </si>
  <si>
    <t>T12060500</t>
  </si>
  <si>
    <t>40472 Amesbury Lane</t>
  </si>
  <si>
    <t>T12060539_MRMLS</t>
  </si>
  <si>
    <t>Mesa &amp; Luguna Dr</t>
  </si>
  <si>
    <t>CA-91 W toward Beach Cities. Take Main St. exit R on Main St R on E Harrison L E Parkridge Ave R Mesa Dr. L on Luguna Dr L on San Gorgonio. Home on Right</t>
  </si>
  <si>
    <t>92879-1049</t>
  </si>
  <si>
    <t>tmurphy@homesmartca.com</t>
  </si>
  <si>
    <t>TMURPTHE_MRMLS</t>
  </si>
  <si>
    <t>Theresa Murphy</t>
  </si>
  <si>
    <t>HAFA SHORT SALE APPROVED AT 228K AS IS  COE BY 07.31.12 No Home Warranty. ANY COMMISSION REDUCTION TO BE SPLIT 50/50. COMM TO SA NOT TO EXCEED 2.25 . PROPERTY SOLD AS-IS. CONTACT SELLER to Schd appts M-F after 5 30PM Sat-Sun after 9 30 AM Allow 24H</t>
  </si>
  <si>
    <t>GA 1L OT</t>
  </si>
  <si>
    <t>UPDATED 6/27/12 HAFA SHORT SALE APPROVED - Don't Miss This Opportunity To Close Quickly 07.31.2012 On This Great Property If you are looking for a well maintained home inside and out than you will fall in love with this immaculate charming home in Corona located near Main St. and CA-91. Not even a handle missing from the kitchen cabinets Although very well-kept and maintained. Has an exceptionally large family room with bar and lots of windows to let the sun shine. All three bedrooms dining room and family room have ceiling fans and the hall has an exhaust fan. Indoor laundry room off of kitchen. Oven stove built in. Brick fence offers backyard privacy. Roof less than 10 years old. RV Access and Parking. Buyer to verify all information.</t>
  </si>
  <si>
    <t>Orange Grove High</t>
  </si>
  <si>
    <t>T12060539</t>
  </si>
  <si>
    <t>532 San Gorgonio Drive</t>
  </si>
  <si>
    <t>T12060541_MRMLS</t>
  </si>
  <si>
    <t>Birchwood Dr./Flowerhill Dr.</t>
  </si>
  <si>
    <t>92532-2623</t>
  </si>
  <si>
    <t xml:space="preserve"> SHORT SALE TERMS CONDITIONS AND COMMISSION SUBJECT TO LENDER APPROVAL. PLEASE EMAIL LISTING AGENT FOR APPT AND DETAILS AT ERENIESELLSHOMES@VERIZON.NET</t>
  </si>
  <si>
    <t>GORGEOUS HOME IN CANYON HILLS. TILE FOYER ENTRY AND TILES IN KITCHEN WITH GRANITE COUNTERS UPDGRADED MAPLE CABINETS DOUBLE OVEN AND PANTRY. OFFICE/DEN DOWNSTAIRS CAN BE CONVERTED THE 5TH BEDROOM . HUGE BONUS ROOM UPSTAIRS WITH TURRET. OPEN FLOOR PLAN WITH VOLUME CEILINGS IN FORMAL LIVING ROOM. SPACIOUS FAMILY ROOM WITH BAMBOO FLOORS AND MEDIA NICHE. PRIVATE BACKYARD WITH NO NEIGHBORS BEHIND.</t>
  </si>
  <si>
    <t>T12060541</t>
  </si>
  <si>
    <t>31923 Birchwood Drive</t>
  </si>
  <si>
    <t>T12060547_MRMLS</t>
  </si>
  <si>
    <t>Sweet Water Rd</t>
  </si>
  <si>
    <t>91977-5751</t>
  </si>
  <si>
    <t>Sweet Water Hills Townhome</t>
  </si>
  <si>
    <t xml:space="preserve"> SHORT SALE TERMS CONDITIONS AND COMMISSIONS SUBJECT TO LENDER APPROVAL. PLEASE EMAIL LISTING AGENT FOR SHOWINGS AND DETAILS AT ERENIESELLSHOMES@VERIZON.NET</t>
  </si>
  <si>
    <t>Gated Complex. Large living room with fireplace. 2-car garage indoor laundry room. lots of community amenities pool spa clubhouse and near frewway exit.</t>
  </si>
  <si>
    <t xml:space="preserve">Sweet Water Hills T </t>
  </si>
  <si>
    <t>T12060547</t>
  </si>
  <si>
    <t>8535 Paradise Valley Road</t>
  </si>
  <si>
    <t>T12060561_MRMLS</t>
  </si>
  <si>
    <t>McCall And Cherry Hills Blvd.</t>
  </si>
  <si>
    <t>From I-215 take McCall Exit and go West one block past Sun City Blvd. turn left onto Winged Foot</t>
  </si>
  <si>
    <t>92586-2556</t>
  </si>
  <si>
    <t>j.sphillips@verizon.net</t>
  </si>
  <si>
    <t>951-723-4202</t>
  </si>
  <si>
    <t>TPHILJIM_MRMLS</t>
  </si>
  <si>
    <t>951-212-8024</t>
  </si>
  <si>
    <t>James Phillips</t>
  </si>
  <si>
    <t>Property is occupied by a long term tenant. The Tenant will be staying in the Property until end of September 2012. Showings are available only after 5 00pm on Week Days and 9 00 am to 5 00 pm on Weekends.</t>
  </si>
  <si>
    <t>A28 SC CB A0</t>
  </si>
  <si>
    <t>Very Clean 2 bedroom 2 bathroom PUD Condo  located on a quiet street in the Core Area of Sun City an age 55 Community. Principle Occupant must be 55 . This unit has a nicely finished Lanai and Laundry/Office room that are not added into the assessed square footage of the home. The Master bedroom has its own bath and the second bedroom shares a hall bath with the rest of the home. This home is located close to freeway access hospital shopping post office and many professional offices. About 10 minutes from a major shopping mall also. This property has two associations one Sun City Civic Association provides CC&amp;R's and a community center with loads of activities the other association provides landscaping monthly cost of water trash pick-up and a portion of the structural insurance for the unit.</t>
  </si>
  <si>
    <t>T12060561</t>
  </si>
  <si>
    <t>28041 Winged Foot Drive</t>
  </si>
  <si>
    <t>T12060568_MRMLS</t>
  </si>
  <si>
    <t>Beaumont Ave. / Cherry Valley</t>
  </si>
  <si>
    <t>92223-4411</t>
  </si>
  <si>
    <t>PROPERTY SOLD AS IS OWNED BY DEPARTMENT OF VETERANS AFFAIR .CASH OFFERS REQUIRE PROOF OF FUNDS.. B OF A PRE-QUAL LETTER REQUIRED TO SUBMIT OFFER CASH OFFERS REQUIRE PROOF OF FUNDS MIN. 1 DEPOSIT. CALL B OF A 951.304.4224 . PLEASE ALLOW 2-3 BUSINESS</t>
  </si>
  <si>
    <t xml:space="preserve">PROPERTY PROFILE SHOWS 3 BEDROOM 1 BATH. HOME HAS 4 BEDROOM 2 BATH 2 CAR GARAGE NICE SIZE FRONT AND BACK YARDS PROPERTY IN NEED OF REPAIRS BUT IS PRICED TO SELL </t>
  </si>
  <si>
    <t>T12060568</t>
  </si>
  <si>
    <t>10341 Live Oak Avenue</t>
  </si>
  <si>
    <t>T12060631_MRMLS</t>
  </si>
  <si>
    <t>Sean McGalis</t>
  </si>
  <si>
    <t>760-809-9850</t>
  </si>
  <si>
    <t>Please Call Listing Agent - Minerva Cooke's Cell for appointment 760-809-9850. Listing agent and Buyers agent to share 1 negotiation fee 50/50 @ closing. BTVAVCOE.</t>
  </si>
  <si>
    <t>Clean loved &amp; cared for home. As you tour the floor plan this spacious home with cathedral ceilings gives a nice open feeling. The chef's kitchen with recessed lighting granite counters and spacious breakfast nook. Plenty of cabinet space is spectacular. The family room kitchen is where you'll spend most of your time and offer a gas fireplace entertainment area and access to a usable back yard. Master retreat with walk in closet and soaking tub. Surround system ready. 3 car garage.</t>
  </si>
  <si>
    <t>T12060631</t>
  </si>
  <si>
    <t>29665 Big Dipper Way</t>
  </si>
  <si>
    <t>DW RF A2 MO RA ST SV GA K3</t>
  </si>
  <si>
    <t>DN GN LF BO FF FY LR FS SY</t>
  </si>
  <si>
    <t>T12060715_MRMLS</t>
  </si>
  <si>
    <t>92563-2712</t>
  </si>
  <si>
    <t>FRANCISCOLOPEZ@CENTURY21AWARD.COM</t>
  </si>
  <si>
    <t>951-303-6245</t>
  </si>
  <si>
    <t>TLOPEJAI_MRMLS</t>
  </si>
  <si>
    <t>951-326-9124</t>
  </si>
  <si>
    <t>J.Francisco Lopez</t>
  </si>
  <si>
    <t>For Showing please call or text listing agent 951-326-9124 at least 1 hour prior to showing no showings before 10am. Thank you for showing seller will be quick to respond please include pre-approval and copy of EMD with all offers please email offers</t>
  </si>
  <si>
    <t>STANDARD SALE in the Mira Mosa Community. NO HOA Beautiful highly desirable 5 bedroom/three FULL baths with 1 bedroom/bath AND a den downstairs. This gorgeous home has custom neutral paint beautiful 18 tile and new neutral upgraded carpet throughout. The bright open floor plan includes a fully upgraded Kitchen with granite counter tops and backslash with stainless steel appliances and LOTS of upgraded cabinet space. The kitchen also features a large granite center island that joins the kitchen area with the huge family room that has a cozy fireplace and recessed media wall. The upstairs has 4 large bedrooms PLUS a bonus area AND an office nook. A double door off the bonus area leads to the large master suite that includes a master bathroom with double sinks glass enclosed tile shower jacuzzi size tub toilet room and his &amp; hers walk-in closets. The master suite looks down on the back yard that is a pool sized lot that is fully landscaped with a peek-a-boo view. This home also has a separate laundry room ceiling fans throughout security system timed out door lighting and timed sprinkler system in both the front and back yard. This is a TRUE TURNKEY HOME in AMAZING CONDITION. QUICK RESPONSE TO ALL OFFERS.</t>
  </si>
  <si>
    <t>T12060715</t>
  </si>
  <si>
    <t>29135 Wrangler Drive</t>
  </si>
  <si>
    <t>PR PC PE RP ST</t>
  </si>
  <si>
    <t>Z24 CT RL COF CW STO Z17 RB B1 Z09 SD</t>
  </si>
  <si>
    <t>T12060746_MRMLS</t>
  </si>
  <si>
    <t>Avenida Castilla/Gate 1</t>
  </si>
  <si>
    <t>92637-3713</t>
  </si>
  <si>
    <t xml:space="preserve"> JUST REDUCED 10K 1 500 BONUS TO SELLING AGENT IF IN CONTRACT BY 06/30/12 SELLER WILL ALSO PAY THE NEW FACILITIES FEE OF 1 500.00 FOR YOUR BUYER THIS MANOR IS A COMPLETE REMODEL DESIGNED &amp; CONSTRUCTED WITH HIGH END FINISHES THAT YOU ARE NOT USED</t>
  </si>
  <si>
    <t>EU CD CLB YI PKN</t>
  </si>
  <si>
    <t>D30 D33 D20 D06 D15 D19 D22 D21 D60 D42</t>
  </si>
  <si>
    <t>SA GO TC SC BT ET HS EX CB GR A20 A27 ST A21 H8 GC A9 ZQ KY IN H7 SE A8 A0</t>
  </si>
  <si>
    <t xml:space="preserve"> TURNKEY STANDARD SALE Completely renovated downstairs MAJORCA model WITH NO STAIRS &amp; CLOSE TO CARPORT 39-3 Located near Gate 1 in the coveted active adult 55 gated resort community of Laguna Woods Village with 24 hr. security &amp; only 7 MILES from Laguna Beach This tastefully renovated &amp; updgraded home has 2 large bedrooms 2 baths &amp; boasts 1 040 square feet of open &amp; useable living space. NEW custom designer kitchen w/granite counter tops custom cabinets cove lighting upgraded fixtures &amp; stainless steel appliances. NEW custom designer baths washer/dryer custom paint/scraped ceilings dual pane vinyl windows/sliders Additional AC/heat unit in master carpet wood/tile floors lighting switches solid core front door &amp; numerous other detailed renovations. Too many to list here GO SEE IT TO BELIEVE IT Conveniently located with 200 social clubs FREE bus system games golf tennis pools hot tubs 7 clubhouses 2 fitness centers library concerts plays hiking dancing day trips &amp; more with state of the art medical facilities &amp; fine restaurants close by Come be part of the GOOD LIFE AGENTS-PLEASE CHECK SUPPLEMENTS </t>
  </si>
  <si>
    <t>T12060746</t>
  </si>
  <si>
    <t xml:space="preserve">8 Via Castilla </t>
  </si>
  <si>
    <t>T12060755_MRMLS</t>
  </si>
  <si>
    <t>Lemon &amp; Oaks Which Turns Into</t>
  </si>
  <si>
    <t>I 215 S to San Diego exit Los Alamos rd and tr right at Jeffrson Left on Lemon 1st right on adams right toward Oak turns left into cherry branch</t>
  </si>
  <si>
    <t>Cherrybranch</t>
  </si>
  <si>
    <t>92562-9537</t>
  </si>
  <si>
    <t>Gated community call for code</t>
  </si>
  <si>
    <t xml:space="preserve">Beautiful home in gated community nice curb appeal large family home nice area 3201 square Feet lot size 7 840 Large Kitchen Family Room &amp; 5 bedrooms and 3 baths Beautiful home must see </t>
  </si>
  <si>
    <t>T12060755</t>
  </si>
  <si>
    <t>41656 Cherrybranch Avenue</t>
  </si>
  <si>
    <t>TCP SG LZ</t>
  </si>
  <si>
    <t>T12060761_MRMLS</t>
  </si>
  <si>
    <t>Via Amapola</t>
  </si>
  <si>
    <t>92562-8447</t>
  </si>
  <si>
    <t>caroledalgarno@roadrunner.com</t>
  </si>
  <si>
    <t>866-888-5052</t>
  </si>
  <si>
    <t>TDALGACA_MRMLS</t>
  </si>
  <si>
    <t>951-295-5962</t>
  </si>
  <si>
    <t>Carole Dalgarno</t>
  </si>
  <si>
    <t>Shown by appointment only. Please call l.a. to make an appointment - very easy to show. Owner has two inside cats - DO NOT LET CATS OUTSIDE.</t>
  </si>
  <si>
    <t>Amazing golf course view home with an open floor plan 2 spacious bedrooms good morning room adjacent to the kitchen and attached 2-car garage. The outdoor living space features covered patios to enjoy the forever views easy care landscaping including a water feature. The Colony is a highly acclaimed resort style neighborhood with pool club house tennis court guard gated entry and public golf course. This home has been meticulously maintained and features built-in's walk in pantry separate laundry room fireplace and plantation shutters throughout. This is a must see property you will want to call home. This is a standard sale - very quick response to offers.</t>
  </si>
  <si>
    <t>T12060761</t>
  </si>
  <si>
    <t xml:space="preserve">40521 Via Amapola </t>
  </si>
  <si>
    <t>SJ CRL CB</t>
  </si>
  <si>
    <t>DW A2 TC MO RA SV ELE FZ</t>
  </si>
  <si>
    <t>CJ HC RL B1 STO DDE SD</t>
  </si>
  <si>
    <t>GN WK FF</t>
  </si>
  <si>
    <t>T12060784_MRMLS</t>
  </si>
  <si>
    <t>PLEASE FOLLOW THIS DIRECTION ONLY FROM RANCHO CALIF.RD R-GLENOAKS RD L-MESA RD COMES INTO E.BENTON L-SAGE L-INTREPID</t>
  </si>
  <si>
    <t>92544-9060</t>
  </si>
  <si>
    <t>EASY TO SHOW SELLERS ALMOST ALWAYS HOME. PLEASE CALL AGENT TATYANA MITCHINER FOR APPOINTMENT AT 951-852-1355 OFFER MUST INCLUDE PRE QUALIFICATION LETTER PROOF OF FUNDS COPY OF DEPOSIT CHECK. EMAIL OFFERS AT ASKTATYANA@YAHOO.COM OR FAX AT 866-920-0190 B</t>
  </si>
  <si>
    <t>DR GT OS 1L</t>
  </si>
  <si>
    <t xml:space="preserve">FORMER ESTATE SERENITY RANCH OF CHUCK NORRIS TOTALLY SECLUDED CUSTOM BUILT OCTAGON HOME SITS ON A HILL OF 20 ACRE PARCEL WITH 360 DEGREE PANORAMIC VIEW THAT WILL TAKE YOUR BREATH AWAY THE CIRCULAR DESIGN OF THIS UNIQUE HOME WRAPPING AROUND A BEAUTIFUL ATRIUM TAKES MAXIMUM ADVANTAGE OF THE VIEWS IN EVERY DIRECTION. EVERY BEDROOM HAS WALK-IN CLOSET &amp; PRIVATE BATH. INCREDIBLE GREAT ROOM WITH HUGE FIREPLACE BUILT-IN HUTCH. MASTER SUITES CENTER ATRIUM COURT BONUS ROOM WORKSHOP OFFICE. SEEMINGLY ENDLESS PROPERTY FEATURES CHALLENGING DIRT BIKE/ATV/QUAD TRACKS DRIVING RANGE AREA WITH NO DANGER OF HITTING OTHER HOMES WITH GOLF BALLS. AS WELL AWESOME HORSE PROPERTY WITH HORSE TRAILS AND CORRALS. RV ACCESS W/DUMP STATION. PROPERTY IS SIGNIFICANTLY COOLER THAN MOST PROPERTIES BECAUSE OF TREE LINE AND SOOTHING BREEZES. UNEQUALED PRIVACY </t>
  </si>
  <si>
    <t>T12060784</t>
  </si>
  <si>
    <t>40520 Intrepid Road</t>
  </si>
  <si>
    <t>T12060787_MRMLS</t>
  </si>
  <si>
    <t>Rainbow Crest</t>
  </si>
  <si>
    <t>Rainbrook</t>
  </si>
  <si>
    <t>92028-7628</t>
  </si>
  <si>
    <t>For financing specials and incentives Seller requests potential buyers contact Chase Loan Officer Debbie S Klavon at 951.218.6515 or DEBBIE.KLAVON@CHASE.COMWhen entering the property you must enter through the wooden gate at the lower portion of the pro</t>
  </si>
  <si>
    <t>Great single story country home on 2.4 - acres with sparkling pool 3 bedrooms 3 baths and a great view. Hardwood floors fireplace walk-in closets kitchen with pantry and built-ins pool and fountain. Secluded but easy to access from I 15 and the city of Fallbrook. Detached large barn with electricity and water also with a small orchard.</t>
  </si>
  <si>
    <t>T12060787</t>
  </si>
  <si>
    <t>10526 Rainbrook Drive</t>
  </si>
  <si>
    <t>DW A2 MO RA CO</t>
  </si>
  <si>
    <t>T12060807_MRMLS</t>
  </si>
  <si>
    <t>Winchester Rd turn right at Willows. Right on Stags Leap Right on Chateau Cuvaison.</t>
  </si>
  <si>
    <t>Chateau Cuvaison</t>
  </si>
  <si>
    <t>92563-4826</t>
  </si>
  <si>
    <t>KAUPPWARNER2000@YAHOO.COM</t>
  </si>
  <si>
    <t>TKAUPNAN_MRMLS</t>
  </si>
  <si>
    <t>951-205-7637</t>
  </si>
  <si>
    <t>Nancy Warner</t>
  </si>
  <si>
    <t>Four Seasons is a lifestyle for 55 and over including lodge pool tennis clubs and parks for retirees. Beautiful Four Seasons home on cul-de-sac with gorgeous view from backyard. Permitted added room with half bath-great for office or workshop art studio etc. Neutral colors thru out. Built in BBQ island. Electric sun shades in kitchen and family room. Extra wide lot.</t>
  </si>
  <si>
    <t>T12060807</t>
  </si>
  <si>
    <t xml:space="preserve">30077 Chateau Cuvaison </t>
  </si>
  <si>
    <t>T12060838_MRMLS</t>
  </si>
  <si>
    <t>92596-8897</t>
  </si>
  <si>
    <t>go direct . Open house for this weekend June 2-3 from 1-4</t>
  </si>
  <si>
    <t>Great Single story in the neighborhood of Winchester. It offers an open floor plan with Formal living formal dining and great area for the family room with a firplace. Kitchen with an island. It offers a 3 bedroom with a den can be converted into a 4rth bedroom and 2 bath with its own laundry room.Walking distance to a huge park. Great double doors upon entry on this inviting home come and see it.</t>
  </si>
  <si>
    <t>T12060838</t>
  </si>
  <si>
    <t>31039 Janelle Lane</t>
  </si>
  <si>
    <t>931C6</t>
  </si>
  <si>
    <t>T12060883_MRMLS</t>
  </si>
  <si>
    <t>Calles Segovia And Escalana</t>
  </si>
  <si>
    <t>92592-8489</t>
  </si>
  <si>
    <t>House is standard sale. Owner almost always home. Please give an hour notice whenever possible.</t>
  </si>
  <si>
    <t>Standard Sale Seller motivated Gorgeous nearly 5 acre horse property in Spanish Hills with panoramic views of mountains Located at end of cul-de-sac with long tree lined driveway. Gorgeous Oak Trees live here Most of property is flat and usable Property comes with Fruit orchard horse coral and chicken coupe. Beautiful 1999 Manufactured Home has upgrades throughout . 2 car detached garage. Spacious interior with with stone fireplace and tile flooring in kitchen and bath. Kitchen complimented by Corian center island.</t>
  </si>
  <si>
    <t>T12060883</t>
  </si>
  <si>
    <t>40180 Bronco Circle</t>
  </si>
  <si>
    <t>Z24 CW STO DAT Z09 SD</t>
  </si>
  <si>
    <t>LF AK FY FF LR</t>
  </si>
  <si>
    <t>T12060893_MRMLS</t>
  </si>
  <si>
    <t>Maurice Dr.</t>
  </si>
  <si>
    <t>S. Reino Rd. left on Maurice Dr. Right on Fallbrook Ave.</t>
  </si>
  <si>
    <t xml:space="preserve">Twin Oaks 160 </t>
  </si>
  <si>
    <t>esthersmithhomes@live.com</t>
  </si>
  <si>
    <t>TSMITEST_MRMLS</t>
  </si>
  <si>
    <t>951-440-0765</t>
  </si>
  <si>
    <t>Esther Smith</t>
  </si>
  <si>
    <t>TAKING BACKUP OFFERS No showings 5/26-5/28. Call LA first at 805-435-6120 or 951-440-0765 then go direct. Must push key in completely before turning to open. For weekday showings after 5PM please call Jean owner at 805-277-7311 for access. No showi</t>
  </si>
  <si>
    <t>Super clean Well maintained Turnkey home Bright open airy 3 bedroom 2.5 bath home loft. Home has Formal Dining and Living rooms with lots of crown moulding architectural nooks arches. Neutral paint throughout with sponged marbled designer paint techniques. Family room off open island kitchen has many Prairie-Style windows to allow view of low maintenance private yards. Enough room in kitchen to allow for table and chair set. Backs to heavily treed watershed greenbelt where deer heron are occasionally seen. Protected Oak tree area abuts one side of property with only 1 neighbor on other side. Large double doored Master Suite off open loft area laundry room plus 2 more bedrooms all up double access stairs. Loft could be office or playroom 2nd family room. Home has 3 car garage with lots of storage. Flooring is new carpet wood and tile. Situated in upscale Twin Oaks complex of Newbury Park close to schools Big Sycamore Park Peppertree Sports Park Mountain to Sea bike ride jogging dog walking nature trails easy access to freeway.</t>
  </si>
  <si>
    <t>T12060893</t>
  </si>
  <si>
    <t>484 Fallbrook Avenue</t>
  </si>
  <si>
    <t>T12060935_MRMLS</t>
  </si>
  <si>
    <t>N/ Central W/ Grand</t>
  </si>
  <si>
    <t>92595-6923</t>
  </si>
  <si>
    <t>myagentginac@gmail.com</t>
  </si>
  <si>
    <t>TCASIGEO_MRMLS</t>
  </si>
  <si>
    <t>951-334-9582</t>
  </si>
  <si>
    <t>Georgina Casillas</t>
  </si>
  <si>
    <t>All terms and condition are subject to lender approval including price and commission. To show please contact home owner if no answer call Gina @ 951-334-9582. This is a Bank of America short sale and the following is needed. 1st 5digits of buyers social</t>
  </si>
  <si>
    <t>Great house in Wildomar Large 4 bedroom and 3 baths with office down stairs. Large laundry room with cabinet space. Open kitchen with granite counter tops large living with fireplace. Master bedroom had walk in closets walk out balcony with mountain views. Property is on a large lot with over 8 000 sqft. Property is great for big family.</t>
  </si>
  <si>
    <t>T12060935</t>
  </si>
  <si>
    <t>21375 Coral Rock Lane</t>
  </si>
  <si>
    <t>T12060943_MRMLS</t>
  </si>
  <si>
    <t>Calle San Clemente</t>
  </si>
  <si>
    <t>92562-4319</t>
  </si>
  <si>
    <t>This is a Fannie Mae HomePath property. Purchase this property for as little as 3 down This property is approved for HomePath Mortgage and Renovation Financing. All offers must be submitted through homepath.com</t>
  </si>
  <si>
    <t>4 bedroom Murrieta Home. Open floor plan neutral colors. Conveniently located close to schools shopping centers and freeway access.</t>
  </si>
  <si>
    <t>T12060943</t>
  </si>
  <si>
    <t xml:space="preserve">39385 Calle San Clemente </t>
  </si>
  <si>
    <t>T12060959_MRMLS</t>
  </si>
  <si>
    <t>92587-7827</t>
  </si>
  <si>
    <t>PLEASE CALL TENANTS MIKE OR KAREN FOR SHOWING @ 951-442-2076. NOTE - THIS IS A SHORT SALE AND SUBJECT TO BANKS FIRST &amp; SECOND APPROVAL. ANY CUT IN COMMISSION WILL BE SPLIT 50/50. CALL AGENT WITH ANY QUESTIONS.</t>
  </si>
  <si>
    <t>BD GO TC CB GC A9 A0</t>
  </si>
  <si>
    <t>VERY CLEAN NICE UNIT LOCATION ON THE TOP LEVEL WITH A LAKE FRONT VIEW ASSOCIATION AMENITIES INCLUDE POOL SP TENNIS &amp; CLUBHOUSE. CANYON LAKE AMENITIES INCLUDE BOATING GOLF CAMPGROUND SANDY BEACH AND PARKS. BEAUTIFULLY REMODELED UNIT WITH GRANITE COUNTERS STAINLESS STEAL APPLIANCES AND NEW FLOORING THROUGHOUT. MUST SEE TO APPRECIATE.</t>
  </si>
  <si>
    <t>T12060959</t>
  </si>
  <si>
    <t>22570 Bass Place</t>
  </si>
  <si>
    <t>T12060984_MRMLS</t>
  </si>
  <si>
    <t>39th St</t>
  </si>
  <si>
    <t>92102-3448</t>
  </si>
  <si>
    <t>Call for appointment 909-437-6326. Lock Box to be installed June 24 2012The best way to get a hold of agent is to call direct or email. Charlotte 909-437-6326 - Thebradleyteam4homes@gmail.com.</t>
  </si>
  <si>
    <t>Quaint 2 bedroom 1 bathroom home easy freeway access close to all.</t>
  </si>
  <si>
    <t>T12060984</t>
  </si>
  <si>
    <t xml:space="preserve">3851 Broadway </t>
  </si>
  <si>
    <t>DW RA ST GA ELE</t>
  </si>
  <si>
    <t>T12061034_MRMLS</t>
  </si>
  <si>
    <t>Summerhill Dr</t>
  </si>
  <si>
    <t>92532-0200</t>
  </si>
  <si>
    <t>Buyer walked hurry will not last. Rare find Standard sale Investor Flip single level with over 1/2 acre. Seller is a licensed California Real Estate Broker. email offers to jpmpropertiesmm@gmail.com Buyer to cross qualify with George Markakis 951-905-91</t>
  </si>
  <si>
    <t>LOCATION LOCATION LOCATION EXCEPTIONAL VIEWS AND OVER 1/2 ACRE LOT OVER TWICE THE SIZE OF MOST LOTS IN THIS COMMUNITY. STANDARD SALE NO BANK HASSLES. Turnkey completely renovated single level home in beautiful Tuscany Hills Estates. Renovation includes new paint landscaping and sod all new stainless appliances new water heater and much more. Very private located just above the waterfall with expansive views and an oversized back yard with all new sod and mature landscaping. 4 bedroom 2 1/2 bath with outstanding attention to detail. Gourmet kitchen with all new stainless steel appliances and open to large great room. Plenty of room to entertain. Additional extras include water softening system whole house alarm system extra large BBQ island wood patio cover numerous mature palm trees and much more. Do not miss this opportunity. Will sell fast.</t>
  </si>
  <si>
    <t>T12061034</t>
  </si>
  <si>
    <t xml:space="preserve">79 Corte Madera </t>
  </si>
  <si>
    <t>V.W.</t>
  </si>
  <si>
    <t>T12061075_MRMLS</t>
  </si>
  <si>
    <t>THIS IS A SHORT SALE. BANK SAYS WILL HAVE A RESPONSE TO YOUR OFFER WITHIN 48-72 HRS CALL AGT FOR APPT. AND GATE CODE. APPT ONLY. DO NOT DISTURB OWNER.</t>
  </si>
  <si>
    <t>D42 D61</t>
  </si>
  <si>
    <t xml:space="preserve">A VERY NICE HOME. PLANTATION SHUTTERS. LAMINATE HARDWOOD FLOORS. CEILING FANS. PAINTED WALLS. SHOWS WELL AND IS IN GOOD GONDITION </t>
  </si>
  <si>
    <t>T12061075</t>
  </si>
  <si>
    <t>T12061096_MRMLS</t>
  </si>
  <si>
    <t>Johns Rd</t>
  </si>
  <si>
    <t xml:space="preserve">Old Elsinore Rd. to Orange Ave stay on Orange to Johns Rd dirt </t>
  </si>
  <si>
    <t>92570-7878</t>
  </si>
  <si>
    <t>sisterdiana@live.com</t>
  </si>
  <si>
    <t>TMARTDIA_MRMLS</t>
  </si>
  <si>
    <t>951-452-6170</t>
  </si>
  <si>
    <t>You can just drive by do not contact occupants. Seller is motivated place your offers subject to interior inspection. Greatest value is in the land. Call Diana 951 452-6170.</t>
  </si>
  <si>
    <t>Great opportunity for investor or handy man. 3 bedrooms 2 baths mobile home built in 1978 1440 sq ft not on foundation with 2.34 acres of land. This property could be subdivided due to current zoning R-R1/2 also zoned for livestock this area is good for horses. Great views of valley.</t>
  </si>
  <si>
    <t>T12061096</t>
  </si>
  <si>
    <t>21725 Orange Avenue</t>
  </si>
  <si>
    <t>T12061099_MRMLS</t>
  </si>
  <si>
    <t>Murrieta Hot Springs &amp; Chandle</t>
  </si>
  <si>
    <t>Suzi</t>
  </si>
  <si>
    <t>92591-7274</t>
  </si>
  <si>
    <t>Valdemosa</t>
  </si>
  <si>
    <t>TADAMJOA_MRMLS</t>
  </si>
  <si>
    <t>Joanne Adams</t>
  </si>
  <si>
    <t>Carpet has been removed. House will NOT qualify for VA or FHA buyers it needs carpet and paint. Short sale -price terms &amp; commissions is subject to lender's written approval &amp; the amount or method by which the compensation offered through the mls will</t>
  </si>
  <si>
    <t>Corner spacious home located in the Valdemosa Tract of North Temecula. This home is centrally located only about ten minutes away from 15 freeway shopping and restaurants.</t>
  </si>
  <si>
    <t>T12061099</t>
  </si>
  <si>
    <t>30869 Suzi Lane</t>
  </si>
  <si>
    <t>T12061131_MRMLS</t>
  </si>
  <si>
    <t>Holland / Bradley</t>
  </si>
  <si>
    <t>92584-8358</t>
  </si>
  <si>
    <t>Buyer couldn't perform. Looking for offer at listed price or above. HAFA approved Call Owner with 2 hour notice at 714-514-0784.Short Sale. Price Terms&amp;Commissions Subject To Seller's Lender's Approval and Sellers Approval. Seller Selects Services</t>
  </si>
  <si>
    <t>Lovely 4 bedroom home with extra large Loft. Enter this home and you are greeted by a stunning foyer with extra high ceilings Formal Living Room and Formal Dining Room at the front of the home that feature a breathtaking staircase and second level bridge with tech center. The gourmet style Kitchen features a Center Island and walk in food pantry. Just steps away from the kitchen is a beautiful Family Room with natural gas fireplace and built in Media niche. The entry level also features a large Bedroom Laundry Room and Bathroom. The second level showcases a large loft Master Bedroom and Master Bathroom with Walk In Closet separate Tub and Shower and Double sinks. Two additional large bedrooms and Bathroom on the second level are just steps across the bridge and down the hall. The extremely well maintained back yard is very large for the area and features a custom patio and lovely landscaping.</t>
  </si>
  <si>
    <t>T12061131</t>
  </si>
  <si>
    <t>30950 Young Dove Street</t>
  </si>
  <si>
    <t>T12061189_MRMLS</t>
  </si>
  <si>
    <t>Iodine Springs Rd. &amp; Senna Dr.</t>
  </si>
  <si>
    <t>Clinton-Keith to Iodine Springs Dr. north to Senna Dr. turn right</t>
  </si>
  <si>
    <t>92595-7709</t>
  </si>
  <si>
    <t>CharlesRyan@coldwellbanker.com</t>
  </si>
  <si>
    <t>TRYANCHA_MRMLS</t>
  </si>
  <si>
    <t>951-813-0905</t>
  </si>
  <si>
    <t>Available to show weekends only call listing agent Charles Ryan @ 951-813-0905 do not go direct All offers to include RPA EMD Pre Approval from direct lender. Email all offers to cdaryan@hotmail.com. Buyers may get pre-approval with Diane Plummer cal</t>
  </si>
  <si>
    <t>STANDARD SALE Beautiful move in ready condition two story home with 4 bedrooms plus office and 2 1/2 baths. Vaulted ceilings fireplace in family room open kitchen with newer microwave oven and dishwasher plus breakfast area. Energy efficient dual pane windows and blinds and split air conditioning system two car garage. Professional landscaping in front automatic sprinklers all around and new 300 sq. ft. back patio.</t>
  </si>
  <si>
    <t>T12061189</t>
  </si>
  <si>
    <t>24266 Senna Drive</t>
  </si>
  <si>
    <t>LF BO FF LR FS SY</t>
  </si>
  <si>
    <t>T12061219_MRMLS</t>
  </si>
  <si>
    <t>92584-8802</t>
  </si>
  <si>
    <t>TONYPIEDAD@HOTMAIL.COM</t>
  </si>
  <si>
    <t>TPIEDTON_MRMLS</t>
  </si>
  <si>
    <t>909-938-4410</t>
  </si>
  <si>
    <t>Tony Piedad</t>
  </si>
  <si>
    <t xml:space="preserve"> Short Sale subject to lender approval. Seller to select services. Buyer to verify all. Price and commission subject to short sale approval. If lender reduces commission split to remain 60 /40 . </t>
  </si>
  <si>
    <t xml:space="preserve">Beautiful Floor plan makes this Home a Beauty Nice Open floor plan with bedroom/Bonus or Office downtairs...very large loft upstairs with Real hardwood floors in the common areas Fireplace in Living room walk in closet in master bedroom Minutes from schools back yard is totally landscaped with palms Koi pond water fall and much more This is a must see...super clean </t>
  </si>
  <si>
    <t>T12061219</t>
  </si>
  <si>
    <t xml:space="preserve">29710 Camino Cristal </t>
  </si>
  <si>
    <t>T12061227_MRMLS</t>
  </si>
  <si>
    <t>Margarita / Santiago</t>
  </si>
  <si>
    <t>From Rancho California Rd go south on Margarita left on Santiago left on Corte Almonte</t>
  </si>
  <si>
    <t>Corte Almonte</t>
  </si>
  <si>
    <t>92592-3632</t>
  </si>
  <si>
    <t>Multiple offers received and offer accepted by seller. Short sale price terms and conditions subject to lender approval. The amount or method by which the compensation offered through the MLS will be reduced if the lender reduces the gross commission. Tw</t>
  </si>
  <si>
    <t>Great Paloma Del Sol community centrally located in the heart of Temecula. Downstairs bedroom 3 car garage private backyard with deck/patio cover and alarm system. Backs up to greenbelt. Short sale property needs a good cleaning and a little TLC mostly cosmetic such as paint and carpet.</t>
  </si>
  <si>
    <t>T12061227</t>
  </si>
  <si>
    <t xml:space="preserve">43156 Corte Almonte </t>
  </si>
  <si>
    <t>T12061232_MRMLS</t>
  </si>
  <si>
    <t>92596-8994</t>
  </si>
  <si>
    <t>Please text owner at 951-375-0596 for date and time you will show the property. Someone is always home. Short sale subject to lender approval. Any reduction in commissions will be split 50/50. Please email all questions offer pre-approval letter proof</t>
  </si>
  <si>
    <t>Short sale. Spacious 5B family home in Winchester with bedroom and full bath downstairs. Very well maintained. Fireplace in family room. Large 3 car garage. Nice front and back landscaping. Pride of ownership.</t>
  </si>
  <si>
    <t>T12061232</t>
  </si>
  <si>
    <t>35323 Lilac Lane</t>
  </si>
  <si>
    <t>MO RA ST SV FRE</t>
  </si>
  <si>
    <t>T12061284_MRMLS</t>
  </si>
  <si>
    <t>West Nubia</t>
  </si>
  <si>
    <t>91722-1537</t>
  </si>
  <si>
    <t>kristinemarie777@yahoo.com</t>
  </si>
  <si>
    <t>TGARCKRI_MRMLS</t>
  </si>
  <si>
    <t>949-701-2051</t>
  </si>
  <si>
    <t>Kristine Garcia</t>
  </si>
  <si>
    <t>EGI301_MRMLS</t>
  </si>
  <si>
    <t>Empress Group Inc</t>
  </si>
  <si>
    <t>Call email or text listing agent with DRE and name to 949-701-2051 for viewing. Email RPA proof of funds and loan pre approval if applicable to kristinemarie777@yahoo.com.</t>
  </si>
  <si>
    <t>UPGRADED MODERN CONVENIENCES IN CHARMING ESTABLISHED NEIGHBORHOOD. Walking distance to Hollenbeck Park. Short drive to major shopping centers and schools. Enjoy gatherings in the grassy backyard and covered patio. CURBSIDE APPEAL with TROPICAL FEEL. Turnabout driveway possible RV parking. Delightful upgraded kitchen with stainless steel appliances. Easy to clean hard surface flooring throughout in this cozy 3 bedroom 1.5 bath home.</t>
  </si>
  <si>
    <t>T12061284</t>
  </si>
  <si>
    <t>1373 N Glenfinnan Avenue</t>
  </si>
  <si>
    <t>T12061293_MRMLS</t>
  </si>
  <si>
    <t>Big Bear blvd. turn right on Maple ln.</t>
  </si>
  <si>
    <t>Call listing agent for combo. 951-906-1010</t>
  </si>
  <si>
    <t xml:space="preserve">Owner may carry your loan New listing Standard sale Great location - Sugar Loaf Close to Lake Walking distance to Big Bear High School Located on triple lot with Seasonal Stream Two full bedrooms and open kitchen with large Sun room Awesome large Redwood deck two storage sheds and much more </t>
  </si>
  <si>
    <t>T12061293</t>
  </si>
  <si>
    <t>522 Maple Lane</t>
  </si>
  <si>
    <t>T12061333_MRMLS</t>
  </si>
  <si>
    <t>State Hwy 62</t>
  </si>
  <si>
    <t>Cabin is been vandalized trough this time has been vacant value will be on the land and the hwy location call me with any questions</t>
  </si>
  <si>
    <t>Cabin with 5 ACRES RIGHT NO 62 HIGHWAY 10 MINS EAST OF AIRPORT and Marines Base FAST GROWING AREA.ELECTRIC ON SITE CITY WATER 1 1/2 MILES AWAY value on location and land</t>
  </si>
  <si>
    <t>T12061333</t>
  </si>
  <si>
    <t xml:space="preserve">79520 Twentynine Palms Hwy </t>
  </si>
  <si>
    <t>T12061406_MRMLS</t>
  </si>
  <si>
    <t>Pechanga/Wolf Creek/Rocky Bar</t>
  </si>
  <si>
    <t>Wolf Creek right at Rocky Bar Dr. 2nd left Miner Tr. right on Alpine Crt.</t>
  </si>
  <si>
    <t>92592-4192</t>
  </si>
  <si>
    <t>Appointment Only. Family always home. Please allow 1 hour prior to showing. No Showings before 10AM and no showing after 6PM. This is a Short Sale Sale and gross commission is subject to lender approval. The amount or method by which the compensat</t>
  </si>
  <si>
    <t xml:space="preserve">Welcome Home to Wolf Creek Living in the prestigious Redwood Community by Standard Pacific This stunning home boasts 3 322 Sq. ft 4 BDR 3 BA and includes many fine amenities. The first level features a downstairs bedroom w/bath full granite chef's kitchen w/ walk in butler's pantry Kitchen stainless steel appliances with 5 burner stove top formal dining &amp; living rooms large family room off kitchen includes raised stone fireplace with mantle and large kitchen nook with lots of natural sunlight upgraded carpeting wood laminate flooring and custom blinds throughout home The second level features a spacious family loft two good sized bedrooms a beautiful Master Bedroom and Master Bath w/large closet dual sinks and large soaking jet spa tub with separate shower. Home is equipped with a water filtration system. Separate washer &amp; dryer room w/sink and very large storage closet. Enjoy a beautiful landscaped backyard with 15 fruit trees small seedless grape vineyard garden area and lots of space for entertaining with lovely mountain views. Close to freeways entertainment shopping California Distinguished Schools and much more Be sure to view the Virtual Tour </t>
  </si>
  <si>
    <t>T12061406</t>
  </si>
  <si>
    <t>32405 Alpine Court</t>
  </si>
  <si>
    <t>CC CW STO B1</t>
  </si>
  <si>
    <t>T12061413_MRMLS</t>
  </si>
  <si>
    <t>Logger Trail</t>
  </si>
  <si>
    <t>92592-4115</t>
  </si>
  <si>
    <t>Standard Sale Appointment only as owners are always home Please give 1 hour notice before showing. No showings before 10AM and no showings after 6PM. Home is turnkey upgraded fully landscaped and ready for your offer So if you're tired of never hea</t>
  </si>
  <si>
    <t xml:space="preserve">Welcome home to Wolf Creek Living in the Stonebriar Community by Lennar Enjoy the rewards of family living with this immaculate turn-key home which boasts 3 378 Sq. Ft. 4 BDR 4 BA. Numerous upgrades including downstairs bedroom w/bath full granite kitchen w/backsplash large granite preparation island GE Profile stainless steel appliances with 5 burner cook top stove designer paint in warm neutral colors elaborate crown molding window blinds beautiful stone fireplace with mantel UV window covering neutral tiled flooring designer upgraded bathrooms. Stunning masterbath with upgraded cabintery soaking spa tub and seperate shower. Entertainer s backyard including beautiful landscaping artificial grass palms fountain deck gazebo extended patio &amp; side path &amp; retaining walls. The craftsman's garage has extra lights &amp; outlets and hidden stairs over the garage. Close to entertainment parks restaurants shopping California Distinguished Schools and freeways. Be sure to view the featured Virtual Tour This is a Standard Sale. Get quick response to your offer &amp; close escrow in 30 days </t>
  </si>
  <si>
    <t>T12061413</t>
  </si>
  <si>
    <t>32240 Beaver Creek Lane</t>
  </si>
  <si>
    <t>T12061422_MRMLS</t>
  </si>
  <si>
    <t>Valley Parkway</t>
  </si>
  <si>
    <t>W. Valley Parkway - L Via Rancho Parkway - R on Quail Glen</t>
  </si>
  <si>
    <t>Quail Glen</t>
  </si>
  <si>
    <t>92029-6501</t>
  </si>
  <si>
    <t>Exceptional custom 3700 Sq Ft Pool home on 1.95 acres in the hills above Lake Hodges. Zoned for horses with direct access to the San Dieguito riding &amp; hiking trails. Property is completely fenced and cross fenced with 3 large turnouts 5 pens sand arena tack room. Shows like a model... Nicely updated with custom cabinetry granite counter tops and travertine flooring. Vaulted living room ceiling 2 fireplaces custom wood mantle light and bright with plenty of room for entertaining Hard to find downstairs master retreat with large upgraded master bath. Step out into the PRIVATE entertainers back yard with raised salt water pool/spa with water feature Palapa covered bar secluded fire pit and room for all of your family and friends. Mixture of family fruit trees and raised garden area provide something for everyone This property has it all and is centrally located with easy access to the 5 &amp; 15 freeways beaches downtown shopping etc. Do not forget the abundant fenced trailer and RV parking area Truly one of a kind......</t>
  </si>
  <si>
    <t>T12061422</t>
  </si>
  <si>
    <t>1926 Quail Glen Road</t>
  </si>
  <si>
    <t>T12061428_MRMLS</t>
  </si>
  <si>
    <t>Temecula Parkway/Butterfield</t>
  </si>
  <si>
    <t>Wilson Creek</t>
  </si>
  <si>
    <t>92592-6523</t>
  </si>
  <si>
    <t>esperanza.adams@gmail.com</t>
  </si>
  <si>
    <t>951-240-3016</t>
  </si>
  <si>
    <t>951-252-7489</t>
  </si>
  <si>
    <t>Pre-Approved Price by Lender 407 400-Co-op short sale No showings at this time submit offers subject to interior inspection tenants in property please do not disturb The amount or method by which the compensation offered through the MLS will be reduce</t>
  </si>
  <si>
    <t xml:space="preserve">Pre-approved Price by lender 407 400. Large fabulous floor plan in Morgan Hills this home has it all... interior paint throughout nice landscape front and back Plush neutral carpet Custom tile and rustic dark laminated wood flooring inlays throughout kitchen traffic areas and bathrooms. The kitchen offers light Wood cabinets granite counter tops stainless steel appliances large center island &amp; single door pantry. All bedrooms are large Master suite has double door entry master bath has his/her sinks w/separate make-up vanity and beautiful Jacuzzi tub separate his and her walk-in closets and linen cabinets 3 car garage with. Extremely well taken care of and an excellent floor plan. Don't miss this one It will go extremely fast </t>
  </si>
  <si>
    <t>T12061428</t>
  </si>
  <si>
    <t>34358 Wilson Creek Street</t>
  </si>
  <si>
    <t>T12061502_MRMLS</t>
  </si>
  <si>
    <t>Fields Dr/Shephard Ct</t>
  </si>
  <si>
    <t>92596-8482</t>
  </si>
  <si>
    <t xml:space="preserve"> Agents-Please lock all doors &amp; return key to LB after showing Combo LB 1967. Short sale subject to lender approval. 2.5 CBB guaranteed. Pls go to www.battiata.com/ssprocess.php for our short sale process Electronic Signatures Not Accepted. FOR OFF</t>
  </si>
  <si>
    <t xml:space="preserve">Beautiful family home w/ spacious floor plan offering 3 bed/3.5 bath plus a loft crown molding in living room &amp; family room fireplace &amp; entertainment center open kitchen w/ granite counters &amp; stainless steel appliances walk-in pantry large master suite w/ wainscoting &amp; surround sound soaking tub &amp; walk-in closet w/ built-ins in master bathroom walk-in closets in guest bedrooms surround sound system throughout first floor nicely landscaped private backyard a great opportunity </t>
  </si>
  <si>
    <t>T12061502</t>
  </si>
  <si>
    <t>34415 Hillingdon Court</t>
  </si>
  <si>
    <t>DW TC ST SV ELE</t>
  </si>
  <si>
    <t>T12061531_MRMLS</t>
  </si>
  <si>
    <t>Lakeshore/ Lawrence</t>
  </si>
  <si>
    <t>92530-3049</t>
  </si>
  <si>
    <t>PLEASE CALL THE OWNERS TO SHOW. THEY ARE ALWAYS HOME ALSO I HAVE A KEY. IF YOU NEED MORE INFORMATION CALL ME FLIP 909-772-1921 LOT BEHIND THE GARAGE WILL BE INCLUDED IN THE SALE. GATED ACCESS. BEST WAY TO DRIVE TO THE PROPERTY IS TO COME FROM LAKESHORE DR</t>
  </si>
  <si>
    <t xml:space="preserve">CUSTOM ONE OF A KIND BEAUTY HILL TOP LOCATION PANORAMIC VIEWS OF THE LAKE MOUNTAINS AND CITY LIGHTS LARGE OVERSIZED GATED LOT DETACHED GARAGE/WORKSHOP APPROX 730 SQ.FT. OF DECKS LOCATED OFF THE LIVING ROOM KITCHEN MASTER BEDROOM AND GUEST BEDROOM ALL INTERIOR WALLS ARE CUSTOM CUT RED CEDAR WOOD LOOKS INCREDIBLE LARGE ENTRY WITH ITALIAN PORCELAIN TILE FLOWS INTO THE FAMILY ROOM/KITCHEN AREAS LIGHT AND BRIGHT WITH PICTURE WINDOWS AND SKYLIGHTS WONDERFUL KITCHEN WITH VIEWS 4TH BEDROOM OR OFFICE NEEDS CLOSET DOWN STAIRS ELEGANT MASTER SUITE WITH TWO SLIDING GLASS DOORS THAT OPEN TO THE WRAP AROUND DECKS BREATHTAKING LAKE AND MOUNTAIN VIEWS MASTER BATHROOM HAS A JACUZZI TUB SEPERATE SHOWER DOUBLE SINKS AND WALK IN CLOSET GUEST BEDROOMS BOTH HAVE BUILT IN DESKS AND THE FRONT BEDROOM HAS A PRIVATE BALCONY WITH LAKE AND MOUNTAIN VIEWS. VERY PRIVATE THIS HOME IS UNIQUE SEPERATE LOT IS UNCLUDED WITH THE SALE WHICH WHEN ADDED TO THE PROPERTY MAKES ROOM FOR A POOL ROOM TO DRIVE AROUND THE GARAGE OR ROOM FOR RV OR TOY PARKING THE OWNERS HAVE TAKEN EXCELLENT CARE OF THEIR HOME AND IT SHOWS A MUST SEE </t>
  </si>
  <si>
    <t>T12061531</t>
  </si>
  <si>
    <t>17599 Sunnyslope Avenue</t>
  </si>
  <si>
    <t>T12061578_MRMLS</t>
  </si>
  <si>
    <t>Hwy 74 To Briggs To Watson To</t>
  </si>
  <si>
    <t>Go 3 miles east on Hwy 74 off I-215 to Briggs left to Watson left to Malone left on Malone to Varela</t>
  </si>
  <si>
    <t>Varela</t>
  </si>
  <si>
    <t>92585-9227</t>
  </si>
  <si>
    <t>donaldrbecker@cox.net</t>
  </si>
  <si>
    <t>760-432-6660</t>
  </si>
  <si>
    <t>TBECKBOB_MRMLS</t>
  </si>
  <si>
    <t>760-807-5983</t>
  </si>
  <si>
    <t>Bob Becker</t>
  </si>
  <si>
    <t>FLR301_MRMLS</t>
  </si>
  <si>
    <t>Floyd Realty</t>
  </si>
  <si>
    <t>760-743-4431</t>
  </si>
  <si>
    <t>LB code SPI</t>
  </si>
  <si>
    <t>Rare 4 BR ranch style on one totally flat useable view acre. Looks south over a hundred more flat uninhabited view acres. Near new tile roof new paint inside &amp; out new garage door opener new carpet patio finished garage suitable for horses animals trucks RV toys or you name it Lots of privacy. Mostly fenced. Walk to Heritage High school OR elementary school. Off I-215 go east on Hwy 74 for 3.2 miles to Briggs left on Briggs to Watson left on Watson to Malone 1st street on left  follow Malone around to 29620 Varela about a quarter mile . NO FHA OFFERS ACCEPTED.</t>
  </si>
  <si>
    <t>T12061578</t>
  </si>
  <si>
    <t>29620 Varela Lane</t>
  </si>
  <si>
    <t>SJ RG YF X45 FN</t>
  </si>
  <si>
    <t>RF A2 MO ST SV FRE ELE</t>
  </si>
  <si>
    <t>Baron Del Mar</t>
  </si>
  <si>
    <t>T12061587_MRMLS</t>
  </si>
  <si>
    <t>Okuma</t>
  </si>
  <si>
    <t>Menifee Road to Garbani R to Evans R to Okuma R to Stratford L</t>
  </si>
  <si>
    <t>Sale of personal items is over. Clean up on the property has begun. Thank you for showing. Will add interior pictures after clean up.</t>
  </si>
  <si>
    <t>SG RT L03 HP A6</t>
  </si>
  <si>
    <t>D33 D23 D19 D21</t>
  </si>
  <si>
    <t>Want to live in the city but don't want to give up the country life Need land to set up your own piece of paradise This one may be for you. This double wide manufactured home is sitting on a knoll where you can watch the world go by. Great views of the surrounding hills and valley. 3 bedrooms 2 bathrooms and an office in this open country home. Just under 2 acres is plenty of room for horses or what ever your dream may be. Minutes from schools shopping medical care restaurants and freeways.</t>
  </si>
  <si>
    <t>T12061587</t>
  </si>
  <si>
    <t>32455 Strafford Lane</t>
  </si>
  <si>
    <t>T12061592_MRMLS</t>
  </si>
  <si>
    <t>Rancho Vista / Butterfield</t>
  </si>
  <si>
    <t>Short sale one bank two loans plus State of Calif program lien. Call agent with questions. Price conditions terms compensation all subject to short-sale lender approval. Any reduction in commission to be split 50/50.</t>
  </si>
  <si>
    <t>Four bedroom single story home in Vintage Hills. Large kitchen island lots of cabinets tile flooring. Property is located at the end of a cul de sac. Home is in Vintage Hills community association and close to award winning Temecula schools.</t>
  </si>
  <si>
    <t>T12061592</t>
  </si>
  <si>
    <t xml:space="preserve">41779 Corte Lara </t>
  </si>
  <si>
    <t>T12061616_MRMLS</t>
  </si>
  <si>
    <t>From Winchester go East on Willow to Almaden go right</t>
  </si>
  <si>
    <t>cathydimond@hotmail.com</t>
  </si>
  <si>
    <t>TDIMOCATH_MRMLS</t>
  </si>
  <si>
    <t>Catherine Dimond</t>
  </si>
  <si>
    <t>Please call Cathy @ 951 2855222 for showing instructions. Submit all offers to cathydimond@hotmail.com. Thank you for showing.</t>
  </si>
  <si>
    <t>There is lots of room in this Four Seasons 55 home. Large kitchen with kitchen nook island and bar. Family room off kitchen leads to beautiful patio in a very well maintained yard. This home has a large formal dining and living room with lots of windows for a bright and light feel. One room is used as an office and can be easily converted to bedroom. Every room has plantation shutters ceiling fans and neutral colors. High ceilings creates the feel of a very large and open home. Absolutely turn key Association includes Pool Spa Sauna Barbecue Outdoor Cooking Area Picnic Area Tennis Paddle Tennis Bocce Ball Court Sport Court Gym/Ex Room Club House Billiard Room Card Room Banquet Facilities Recreational Multipurpose Room Meeting Room Dues Paid Monthly</t>
  </si>
  <si>
    <t>T12061616</t>
  </si>
  <si>
    <t>39520 Almaden Circle</t>
  </si>
  <si>
    <t>T12061635_MRMLS</t>
  </si>
  <si>
    <t>McCall Rd.</t>
  </si>
  <si>
    <t>APPT. ONLY.DO NOT GO DIRECT WITHOUT AN APPT. CALL AGT FOR ACCESS.</t>
  </si>
  <si>
    <t>A REAL NICE HOME IN A GOOD LOCATION.</t>
  </si>
  <si>
    <t>T12061635</t>
  </si>
  <si>
    <t>T12061645_MRMLS</t>
  </si>
  <si>
    <t>Drymen</t>
  </si>
  <si>
    <t>Sharon/left Drymen/left Monte Dr</t>
  </si>
  <si>
    <t>92592-3315</t>
  </si>
  <si>
    <t>dnewkie@msn.com</t>
  </si>
  <si>
    <t>TNEWDOUG_MRMLS</t>
  </si>
  <si>
    <t>951-712-9692</t>
  </si>
  <si>
    <t>Douglas Newkirk</t>
  </si>
  <si>
    <t>URIC02_MRMLS</t>
  </si>
  <si>
    <t>United Community Realty Inc</t>
  </si>
  <si>
    <t>Please call owner to schedule appt weekends only for now. Sellers have 4 dogs must make appt to show. Sellers have turned in items to begin ss process ready to submit with an offer. 1 bedroom upstairs doesn't have cpt. Tax assessor data has as a 4 bed</t>
  </si>
  <si>
    <t>Great home in south Temecula. Located near Great Oak High School and Patricia H.Birdsall Sports Park. Located in a secluded cul de-sac. Home is 5 bedrooms 2 3/4 bath. Vaulted entry open floor plan with large kitchen with semi stone counters with matching backsplash lots of cabinets and drawers and a pantry. Kitchen and family room open area with fireplace in the family room. Downstairs bedroom and 3/4 bath also an area for an office. Upstairs has a loft and laundry room master bedroom and 3 bedrooms. Faux wood blinds throughout tile flooring downstairs and carpet upstairs. Home has alarm system garage has built in shelving ac unit for upstairs and one for downstairs concrete on both sides of house. All bedrooms have ceiling fans. This is a short sale to be purchased AS IS .</t>
  </si>
  <si>
    <t>T12061645</t>
  </si>
  <si>
    <t>33062 Monte Drive</t>
  </si>
  <si>
    <t>4385C4</t>
  </si>
  <si>
    <t>T12061693_MRMLS</t>
  </si>
  <si>
    <t>92392-1207</t>
  </si>
  <si>
    <t>No showings without appt. Call LA asst. Monica- 760-689-2530/monica@newfutureteam.com with questions or to schedule appt. Submit offers with confidence experienced short sale negotiation team. Submit RPA SSA preapproval and proof of funds to offers@newf</t>
  </si>
  <si>
    <t>Well maintained 3 bedroom 2 bath home. A MUST SEE Great location easy access to Highway 395 and I-15 In a quiet neighborhood. Within one mile of brand new school Vista Verde.</t>
  </si>
  <si>
    <t>T12061693</t>
  </si>
  <si>
    <t>13403 Bella Pine Road</t>
  </si>
  <si>
    <t>959-D2</t>
  </si>
  <si>
    <t>T12061716_MRMLS</t>
  </si>
  <si>
    <t>Nob</t>
  </si>
  <si>
    <t>92591-6973</t>
  </si>
  <si>
    <t>JOHNGREENX@YAHOO.COM</t>
  </si>
  <si>
    <t>951-246-0964</t>
  </si>
  <si>
    <t>TGREEJOH_MRMLS</t>
  </si>
  <si>
    <t>951-318-1225</t>
  </si>
  <si>
    <t>John Green</t>
  </si>
  <si>
    <t>JGR301_MRMLS</t>
  </si>
  <si>
    <t>John Green Realty</t>
  </si>
  <si>
    <t>You will really like this one call me if you have any further questions make sure home is locked up after showing.</t>
  </si>
  <si>
    <t>Look no further this home is a beauty with incredible views 4 bed 3 bath on a private cul-de-sac with RV access and a 3 car garage. 1 bedroom downstairs open floor plan wood shutters custom paint skylight in stairway 2 fireplaces in family room and master bedroom Laminate wood flooring and tile new carpet double ovens included refrigerator. Near Temecula Wine Country low taxes and no HOA fees. Huge 1/4 acre lot with gorgeous landscaping Move in Condition and a standard sale so no waiting and quick closing possible. Rancho Elementary and Margarita Middle School. Don't miss this one you will not be disappointed.</t>
  </si>
  <si>
    <t>T12061716</t>
  </si>
  <si>
    <t>40612 Nob Court</t>
  </si>
  <si>
    <t>T12061771_MRMLS</t>
  </si>
  <si>
    <t>92562-4613</t>
  </si>
  <si>
    <t>2 HOUR NOTICE MINIMUM CALL OWNER. SUPRA &amp; COMBO LB ON WATER SPOUT IN FRONT YARD. Combo 1967. Washer dryer &amp; refrigerator are not included.Short sale subject to lender approval. 2.5 CBB guaranteed. Pls go to www.battiata.com/ssprocess.php for our short</t>
  </si>
  <si>
    <t xml:space="preserve">Lovely family home in Murrieta offering 4 bed/2.5 bath hardwood flooring &amp; vaulted ceilings in living room cozy brick fireplace in family room light &amp; bright kitchen mountain view from upstairs balcony walk-in closet in master bedroom private backyard w/ covered patio a great opportunity </t>
  </si>
  <si>
    <t>T12061771</t>
  </si>
  <si>
    <t>23851 Falconer Drive</t>
  </si>
  <si>
    <t>T12061778_MRMLS</t>
  </si>
  <si>
    <t>Whispering</t>
  </si>
  <si>
    <t>92582-3015</t>
  </si>
  <si>
    <t>sunshine92563@gmail.com</t>
  </si>
  <si>
    <t>951-698-7396</t>
  </si>
  <si>
    <t>TLIUXIAO_MRMLS</t>
  </si>
  <si>
    <t>951-514-0988</t>
  </si>
  <si>
    <t>Xiaohui Liu</t>
  </si>
  <si>
    <t>SSR301_MRMLS</t>
  </si>
  <si>
    <t>Sunshine Realty</t>
  </si>
  <si>
    <t>951-852-7392</t>
  </si>
  <si>
    <t>The fact that the sale and gross commission are subject to lender approval and the amount or method by which the MLS will be reduced if the lender reduces the gross commission.There is a judgement lien 11130.78 that buyer needs to be responsible at clos</t>
  </si>
  <si>
    <t>Beautiful single story with a lot of space and an open floor plane. Three large bedrooms. Kitchen has all granite counters. Laminate and Title flooring. Home sold AS IS condition.</t>
  </si>
  <si>
    <t>T12061778</t>
  </si>
  <si>
    <t>997 Bramble Way</t>
  </si>
  <si>
    <t>SJ RG SW SG X46 YF YB FN</t>
  </si>
  <si>
    <t>T12061797_MRMLS</t>
  </si>
  <si>
    <t>Rancho California/Vineyard</t>
  </si>
  <si>
    <t>Riesling</t>
  </si>
  <si>
    <t>92591-4932</t>
  </si>
  <si>
    <t>JJSPARK@YAHOO.COM</t>
  </si>
  <si>
    <t>951-699-5348</t>
  </si>
  <si>
    <t>TPARKJER_MRMLS</t>
  </si>
  <si>
    <t>951-265-0325</t>
  </si>
  <si>
    <t>Jerry Park</t>
  </si>
  <si>
    <t>Home is sold as is condition seller will not pay for FHA required repairs/reports/inspections. Please call Jerry 951-265-0325 to schedule showing appointment. Short Sale property all offers terms and commissions are subject to Lender's approval. If c</t>
  </si>
  <si>
    <t>Great 3 bedroom 2 1/2 bath North Temecula home with fireplace  The home has a spacious and bright floorplan charming bay style windows in living room. Painted in warm earth tones makes decorating. Open kitchen bay style window appliances tile counter tops and oak cabinet adjacent to a warm family room w/brick fireplace &amp; lighting. Large backyard w/concert patio with RV parking and storage. Also little storage house for kid to play. Front and Back yard land scape with Gardening area. Close to schools parks shopping restaurants golf course wineries and major highways.</t>
  </si>
  <si>
    <t>T12061797</t>
  </si>
  <si>
    <t>41748 Riesling Court</t>
  </si>
  <si>
    <t>T12061814_MRMLS</t>
  </si>
  <si>
    <t>Kevin Place</t>
  </si>
  <si>
    <t>Hwy 79 E. from Temecula. South on Kevin Place Left on Taylor</t>
  </si>
  <si>
    <t>92592-2811</t>
  </si>
  <si>
    <t>619-872-4210</t>
  </si>
  <si>
    <t>619-672-0265</t>
  </si>
  <si>
    <t>CV SD GT HZ DC</t>
  </si>
  <si>
    <t>BQ EX CB ST A9</t>
  </si>
  <si>
    <t>Very Nice Condo in great location Temecula Creek Villiage. Top unit w/ Balcony. 1 car carport. Large Balcony. Great price and Investment.</t>
  </si>
  <si>
    <t>T12061814</t>
  </si>
  <si>
    <t>31240 Taylor Lane</t>
  </si>
  <si>
    <t>PAD SG GU</t>
  </si>
  <si>
    <t>963C4</t>
  </si>
  <si>
    <t>T12061819_MRMLS</t>
  </si>
  <si>
    <t>92536-9599</t>
  </si>
  <si>
    <t xml:space="preserve">PLEASE CALL LISTING AGENT FOR SHOWING INSTRUCTIONS.PLEASE GIVE 24 HOUR NOTICE.DO NOT DISTURB OWNERS.THANK YOU FOR SHOWING </t>
  </si>
  <si>
    <t>BQ A28 PY BD SC</t>
  </si>
  <si>
    <t xml:space="preserve"> STANDARD STANDARD SALE. CUSTOM HOME LOCATED IN LAKE RIVERSIDE ESTATES PRIVATE COMMUNITY WITH 55 ACRE LAKE AND PRIVATE AIRSTRIP.THIS 2607 SQUARE FOOT 3 BEDROOM 2 BATH HOME WHICH HAS A BONUS ROOM THAT COULD BE 4TH BEDROOM.THIS HOME HAS ALL THE UPGRADES YOU COULD WANT GRANITE COUNTER TOPS WITH LARGE CENTER ISLAND AND STAINLESS STEEL APPLIANCES/CUSTOM HICKORY CABINETS FORMAL DINING AREA WITH BUILT IN HUTCH AND PLANTATION SHUTTERS.THIS HOME HAS A OVER SIZED 3 CAR GARAGE FOR ALL YOUR TOYS.THEN YOU GO OUTSIDE TO YOUR BEAUTIFUL 2.61 ACRES OF ALL USABLE LAND AND DON'T FORGET THE HORSE SET UP WITH BARN AND EXTRA STORAGE SHED.ENJOY THE BEAUTIFUL NIGHTS FROM YOU FRONT PORCH WATCHING THE BEAUTIFUL STARS THIS HOME IS TURN KEY FOR YOUR PICKY BUYER DON'T WAIT ON THIS ONE YOU WILL BE SORRY </t>
  </si>
  <si>
    <t>T12061819</t>
  </si>
  <si>
    <t>48960 Shetland Lane</t>
  </si>
  <si>
    <t>T12061852_MRMLS</t>
  </si>
  <si>
    <t>Menlo / Sunrisa</t>
  </si>
  <si>
    <t>Menlo to Sunrisa to Siesta</t>
  </si>
  <si>
    <t>92543-8839</t>
  </si>
  <si>
    <t xml:space="preserve">For showings Call Agent - Jeanette Simms 951 852-7248 then go direct. Thank you for showing </t>
  </si>
  <si>
    <t xml:space="preserve">OWN YOUR OWN LAND. NO PARK FEES. FAMILY RESIDENCE HOME. Home features over 2100 Interior Square Foot. There is an add-On Patio - Not sure if permitted. Can be used as a 3rd Bedroom. There are tile floors in kitchen and bathrooms and neutral carpet throughout. There is a Built-In Bar in Living Area. Huge Master Bedroom with walk in closets and attached Bath. Huge Tub in Bath Separate Shower and Make-Up area. The Refridgerator Washer/Dryer all Built-Ins the 4-Giant Sheds in Back all stay with the home. This home is truly original and a must-see Please call for appointment today </t>
  </si>
  <si>
    <t>T12061852</t>
  </si>
  <si>
    <t>351 Siesta Court</t>
  </si>
  <si>
    <t>T12061867_MRMLS</t>
  </si>
  <si>
    <t>Mustang And Sanderson</t>
  </si>
  <si>
    <t>92545-9006</t>
  </si>
  <si>
    <t>hannahbehrens@yahoo.com</t>
  </si>
  <si>
    <t>714-908-8237</t>
  </si>
  <si>
    <t>THANSHEL_MRMLS</t>
  </si>
  <si>
    <t>951-317-4191</t>
  </si>
  <si>
    <t>Shelly Hannah</t>
  </si>
  <si>
    <t>TEAM01_MRMLS</t>
  </si>
  <si>
    <t>Team Home Sales</t>
  </si>
  <si>
    <t>Short sale. Commission and terms are subject to lender approval. Home has been vacant for two years but still shows nice just a little dusty/dirty in some places but overall still pretty clean inside. Combo is 1967 on gas meter. Supra on soon. FRONT DO</t>
  </si>
  <si>
    <t xml:space="preserve">Bright open and flowing floorplan on this single level home. Double sided fireplace. Formal dining room living room and family room. Kitchen has ample cupboard space and a breakfast bar. Vaulted ceilings throughout the home. Master bedroom has two closets master bath has double sinks low flow toilets and sunlight. Home has all its window blinds and fans. Attic fan helps keep your a/c bill down and the home much cooler in the hot summer months. Backyard has a covered patio no neighbors behind and mountain views. Ample room on the side of the home to install RV parking. Nice quiet neighborhood under 15 minutes to the 215 freeway. This sweet home in West Hemet will go fast at this price </t>
  </si>
  <si>
    <t>T12061867</t>
  </si>
  <si>
    <t>4101 Cougar Canyon Road</t>
  </si>
  <si>
    <t>TRS CB BZ X46 X47 X48</t>
  </si>
  <si>
    <t>DK LN PC YE PO FP RP</t>
  </si>
  <si>
    <t>DW RF WA DR A2 CV MO RA ST SV BIN ELE</t>
  </si>
  <si>
    <t>PC I9 HW LV MJ</t>
  </si>
  <si>
    <t>Z24 CC BZ RY RL STO RB WT Z22 B1 SD</t>
  </si>
  <si>
    <t>DN FY FF LR RR UR WI</t>
  </si>
  <si>
    <t>T12061897_MRMLS</t>
  </si>
  <si>
    <t>Canyon Lake Drive S</t>
  </si>
  <si>
    <t>From Main Gate  Canyon Lake Drive then Right on Village Way</t>
  </si>
  <si>
    <t>92587-7546</t>
  </si>
  <si>
    <t>Standard Sale opportunity. Fast Response on offers. Please lock after you leave. See you in Escrow NOTE To open front door turn key to left.</t>
  </si>
  <si>
    <t>BY CLB A2 OL MA PKN WF NAV</t>
  </si>
  <si>
    <t>CV DR CD P05 1G GA OP</t>
  </si>
  <si>
    <t>BB BV VC VL VF VM MT PA VW</t>
  </si>
  <si>
    <t>BQ A28 PY BD GO TC SC CB A20 GR A27 ST A21 H8 GC A9</t>
  </si>
  <si>
    <t>Location  Location  Location and What a View Rare Standard sale  does it get any better if your client wants the best location then look no further as this premiere Canyon Lake Waterfront View Home has it all. Forever views looking down the East Bay yet right next to the Main Lake without the rough water. Perched atop Village Way this is a rare opportunity to own a never before on the market original owners home . This Custom Home is move in ready clean with fresh paint throughout  New Wood flooring  Ceramic tile and Carpet .Nice Granite counters and a very nice custom Stainless Steel counter / Sink in the kitchen. Entry level includes the Master bedroom with large walk in closet  Guest Bathroom featuring a cedar lined Sauna  Spacious Kitchen  Living Room w/ Fireplace  Dining Area  Large laundry / Utility Room . Lower Level host 2 Bedrooms  Full Bathroom and a very nice Game Room with included Pool Table and a Full functioning wet bar . Huge Waterfront gives you the opportunity to create your dream home with a fantasy backyard as the only limit of what you can do is your imagination.</t>
  </si>
  <si>
    <t>T12061897</t>
  </si>
  <si>
    <t>22500 Village Way</t>
  </si>
  <si>
    <t>T12061938_MRMLS</t>
  </si>
  <si>
    <t>92543-5706</t>
  </si>
  <si>
    <t>760-435-9343</t>
  </si>
  <si>
    <t>GO CB GR A27 KY</t>
  </si>
  <si>
    <t>Remodeled home bright and light all acrylic ceilings have been removedfrom kitchen and bathrooms large kitchen with granite counter tops and newfixtures has solar tube for natural light. Open floor plan but private entranceto the bedrooms. 2 bedrooms and a bonus room. The Living and dining roomopens to a Great Sun Room. New flooring new paint. Corner lot withmanicured low maintenance landscaping with citrus trees and lots of roses.Two walk in closets and Built-ins for added storage. Ceiling fans in everyroom. The 65.00 HOA fee includes the unlimited use of a 9 hole Golf Course Club house and Library exercise room card room billiard room Pool andSpa. Cable is included in the fee.</t>
  </si>
  <si>
    <t>T12061938</t>
  </si>
  <si>
    <t>420 Brentwood Circle</t>
  </si>
  <si>
    <t>T12061963_MRMLS</t>
  </si>
  <si>
    <t>Murrieta Rd And Corson Ave.</t>
  </si>
  <si>
    <t>Sunny Side</t>
  </si>
  <si>
    <t>92584-4909</t>
  </si>
  <si>
    <t>Country Glen Ii</t>
  </si>
  <si>
    <t xml:space="preserve"> Short Sale Lender Approval Needed Commission will be split 50/50 if rate is reduced by bank. Price and all terms are up to banks approval.Showings ONLY Tues-Wed-Fri from 11-3 and Sat 11-4 please call and hour in advance to Marlene or Greg @ 757.672.46</t>
  </si>
  <si>
    <t xml:space="preserve">Spacious 4 bedroom 3 bath home located in the nice community Country Glen II in Menifee </t>
  </si>
  <si>
    <t>Chester Morrison</t>
  </si>
  <si>
    <t>T12061963</t>
  </si>
  <si>
    <t>26078 Sunny Side Court</t>
  </si>
  <si>
    <t>T12062075_MRMLS</t>
  </si>
  <si>
    <t>Take Perris Blvd to 7th street...</t>
  </si>
  <si>
    <t>92570-2367</t>
  </si>
  <si>
    <t>This one of a kind property was remodeled in 1996 has many up-grades. Home was built in the 1800's with 3 bedrooms and 1 bath 1072 sq. ft. of living space with add-ons and great care thur the years this home has 2 bathrooms and quite a few Amenities. A must see conveniently located near to freeways schools and shops. The train will be comming to Perris in the near future you can park and ride to work.</t>
  </si>
  <si>
    <t>T12062075</t>
  </si>
  <si>
    <t>363 W 7TH Street</t>
  </si>
  <si>
    <t>T12062083_MRMLS</t>
  </si>
  <si>
    <t>Via Laguna Via Santa Catalina</t>
  </si>
  <si>
    <t>Winchester RD to Purroy RD R Via Santa Catalina L Via Liebre R Via Laguna L Corte San Pablo</t>
  </si>
  <si>
    <t>Corte San Pablo</t>
  </si>
  <si>
    <t>92596-8595</t>
  </si>
  <si>
    <t>sean@sterlinggroup.net</t>
  </si>
  <si>
    <t>951-226-8648</t>
  </si>
  <si>
    <t>TONEISEA_MRMLS</t>
  </si>
  <si>
    <t>702-249-1345</t>
  </si>
  <si>
    <t>Sean O'Neil</t>
  </si>
  <si>
    <t>760-237-0352</t>
  </si>
  <si>
    <t>Buyer backed out please submit highest and best offer. Timeline will be tight so fast transactions a plus. Subject to final investor approval. Any bank directed commission reductions to be split 50/50 . Email offers to sean@sterlinggroup.net. Needs lands</t>
  </si>
  <si>
    <t>Previous buyer walked Home is available Negotiator is waiting for an offer Hurry before it's gone. Beautiful large home in highly sought after neighborhood. Granite countertops upgraded cabinets and more. Lower property taxes and very low HOA are a plus. Agents please read remarks.</t>
  </si>
  <si>
    <t>T12062083</t>
  </si>
  <si>
    <t xml:space="preserve">31856 Corte San Pablo </t>
  </si>
  <si>
    <t>T12062102_MRMLS</t>
  </si>
  <si>
    <t>Royal Oaks &amp; Butterfield Stage</t>
  </si>
  <si>
    <t>Vandamere</t>
  </si>
  <si>
    <t>92592-7206</t>
  </si>
  <si>
    <t>VanDamere</t>
  </si>
  <si>
    <t xml:space="preserve">Encouraging and Accepting Back up offers only as of 6-25 Standard Sale priced at Market Value This truly turn key home will sell super quick so don't wait Please don't hesitate to text email or call with any questions or update Please leave a card </t>
  </si>
  <si>
    <t xml:space="preserve">WOW PANORAMIC VIEW LOCATION TURNKEY AND CUL-DE-SAC WOW Wow Location...Location...Location plus a STANDARD SALE This Stunning Turn Key HOME is located in the Prestigous Crowne Hill Community and includes a Cul-De-Sac Location It Features Panoramic Views of almost all of South Temecula that you WON'T BELIEVE This Spacious Turn Key Home has over 3150 sq Ft. of Bright &amp; Open Living Space with 3 Bedrooms 3 Full Baths a downstairs Den with Full Bath currently used as guest room  a Large Loft and a Computer Tech Room with Built In Cabinets and Desks. The Garage is over 32 ft. deep and will accomodate multiple cars or cars and a boat with room to spare The Large Master Bedroom has TONS of Closet Space his and hers mirrored doors and also Features a HUGE Balcony to Enjoy the Beautiful Temecula Sunsets. The Kitchen is enormous and has Double Oven plus an island plus space for seating at the large island A Beautifully Landscaped Front and Rear Yard are just a few more Quality Features Found in This Home No waiting on SHORT SALES or BANKS when you can own this in 30 days or less WOW </t>
  </si>
  <si>
    <t>Abbey Reinke</t>
  </si>
  <si>
    <t>T12062102</t>
  </si>
  <si>
    <t>42115 VanDamere Court</t>
  </si>
  <si>
    <t>T12062103_MRMLS</t>
  </si>
  <si>
    <t>Robards</t>
  </si>
  <si>
    <t>Jackson Robards to Bouvier</t>
  </si>
  <si>
    <t>92562-2096</t>
  </si>
  <si>
    <t>SUPRA On by 5/17 BANK OWNED TENANT OCCUPIED.PLEASE CALL TENANT FIRST 2 HR. NOTICE NO showings on THURSDAYS. No EXCEPTIONS Freddie Mac First Look Initiative thru 5/31/12. Investor Offers will not be negotiated during first 15 days listed. MLS Status - BA</t>
  </si>
  <si>
    <t>This is a Bank Owned Property. One Bedroom and Bathroom downstairs. Kitchen features white tile and white cabnetry and an island. Large Patio cover at backyard. Master bedroom has a retreat. Great Location. See agent remarks for all offer submitals.</t>
  </si>
  <si>
    <t>T12062103</t>
  </si>
  <si>
    <t>40966 Bouvier Court</t>
  </si>
  <si>
    <t>T12062107_MRMLS</t>
  </si>
  <si>
    <t>Temecula Pkwy/Meadows</t>
  </si>
  <si>
    <t>Rovato</t>
  </si>
  <si>
    <t>92592-8210</t>
  </si>
  <si>
    <t>TFLEGBIL_MRMLS</t>
  </si>
  <si>
    <t>Bill Flegenheimer</t>
  </si>
  <si>
    <t>marcofloresteam@yahoo.com</t>
  </si>
  <si>
    <t>TFLORMAR_MRMLS</t>
  </si>
  <si>
    <t>951-757-5950</t>
  </si>
  <si>
    <t>Marco Flores</t>
  </si>
  <si>
    <t>Short Sale.Price Terms&amp;Commissions Subject To Seller's Lender's Approval.</t>
  </si>
  <si>
    <t xml:space="preserve">THIS HOME HAS A GREAT BACKYARD WITH A POOL 4 BEDROOM 2.75 BATH THIS HOME IS A SHORT SALE AND WILL BE SOLD IN AS IS CONDITION. CLOSE TO FREEWAYS SCHOOLS AND SHOPPING. THIS HOME WILL NEED SOME TLC CARPET PAINT AND CABINETS NEED SOME REPAIR. ONE BEDROOM DOWNSTAIRS WITH 3/4 BATH. HURRY ON THIS ONE </t>
  </si>
  <si>
    <t>T12062107</t>
  </si>
  <si>
    <t>32751 Rovato Street</t>
  </si>
  <si>
    <t>T12062153_MRMLS</t>
  </si>
  <si>
    <t>Sandycreek</t>
  </si>
  <si>
    <t>Redlands to Orange to Murrieta to Sandycreek to Willowbrook</t>
  </si>
  <si>
    <t>92571-3520</t>
  </si>
  <si>
    <t>Please call agent then call homeowner. Small dog inside and 2 mid-size outside. Do not let little one out or others in.This is a short sale and is contingent upon lender approval. The sale and gross commission are subject to lender approval and the amo</t>
  </si>
  <si>
    <t>Welcome to your new home. This home has tile flooring neutral color paint on walls. Great family room/kitchen for entertaining right off the back yard to carry it all the way through. 2 downstairs bedrooms and bath.</t>
  </si>
  <si>
    <t>T12062153</t>
  </si>
  <si>
    <t>2338 Willowbrook Lane</t>
  </si>
  <si>
    <t>T12062157_MRMLS</t>
  </si>
  <si>
    <t>Lewis And Orangewood</t>
  </si>
  <si>
    <t>92802-4904</t>
  </si>
  <si>
    <t>kbdreammaker@aol.com</t>
  </si>
  <si>
    <t>TBRADKEV_MRMLS</t>
  </si>
  <si>
    <t>951-452-9717</t>
  </si>
  <si>
    <t>Kevin Bradshaw</t>
  </si>
  <si>
    <t>JPM301_MRMLS</t>
  </si>
  <si>
    <t>JNB RE and Property Mangement</t>
  </si>
  <si>
    <t>Call Agent Kevin Bradshaw @ 951-452-9717. Offer to include RPA PreQual letter POF and copy of EMD. Email to kevin@jnbrealestate.com.</t>
  </si>
  <si>
    <t xml:space="preserve">STANDARD SALE absolutely turn-key If you re tired of looking at run down REO s and writing offers on hopeless short sales STOP THE MADNESS. This house has no strings attached. It s a simple process of write the offer get it accepted close escrow and move in It s that easy. This home is a beautiful 4 bedroom/ bath home and it won t last long. It is turn-key the only thing missing is your family and your furniture This home features Large master suite beautiful kitchen new dishwasher newer store new paint new carpet blinds beautiful tile floors 2 car garage private yard totally landscaped with lighting large patio for entertaining and the list goes on and on. Schedule your showing today this house won t last long </t>
  </si>
  <si>
    <t>T12062157</t>
  </si>
  <si>
    <t>2149 S Anchor Street</t>
  </si>
  <si>
    <t>T12062168_MRMLS</t>
  </si>
  <si>
    <t>Thornbush Drive</t>
  </si>
  <si>
    <t>92545-8030</t>
  </si>
  <si>
    <t>Short Sale - All terms and conditions subject to Lenders approval. Any commission reductions shall be shared 50/50 between listing and selling broker. Submit offers to LisaWilliams@Tarbell.com include current loan pre-approval deposit check proof of</t>
  </si>
  <si>
    <t>This Home has 5 bedrooms 2 Bathrooms 2 Car Garage Separate Inside Laundry Room and a Covered Patio. Walking Distance to Middle School and High School. Convenient Location to Grocery and Retail Stores. 10 Minutes to Lakes in Menifee 20 Minutes to Storm Baseball in Lake Elsinore 30 Minutes to Wineries in Temecula. With a Little TLC the Possiblities are Endless.</t>
  </si>
  <si>
    <t>T12062168</t>
  </si>
  <si>
    <t>1392 Oak Haven Way</t>
  </si>
  <si>
    <t>T12062171_MRMLS</t>
  </si>
  <si>
    <t>E Foothill Pkwy</t>
  </si>
  <si>
    <t>Armstrongs</t>
  </si>
  <si>
    <t>92881-0932</t>
  </si>
  <si>
    <t>Please TEXT Listing Agent Property Address Time You'd like to show Your Name &amp; DRE Lic to schedule showing. ------------------------------------------------- a the sale and gross commission are subject to lender approval and b the compensation of</t>
  </si>
  <si>
    <t xml:space="preserve">Breathe Taking is understatement This Single Story home literally has it all and it's both a family and an entertainers dream Huge Lot almost a full acre  Amazing Backyard with Fire pits Incredible Pool &amp; Spa Basketball Court RV Parking Pool House Granite Marble and so much more. All of the Upgrades you can possible imagine and way too many to list You've got to come see this one for yourself </t>
  </si>
  <si>
    <t>T12062171</t>
  </si>
  <si>
    <t>3050 Armstrongs Drive</t>
  </si>
  <si>
    <t>A2 MO RA LPG</t>
  </si>
  <si>
    <t>T12062175_MRMLS</t>
  </si>
  <si>
    <t>15fwy - West on Clinton Kieth to Avenida la Cresta</t>
  </si>
  <si>
    <t>92562-9342</t>
  </si>
  <si>
    <t>BUYERS AGENTS NOTE IF LISTING BROKER IS PER-CURING CAUSE THE CO-OPERATING COMMISSION WILL BE 2 . Easy Showing Call Text or email Mike 951-265-5912 mchaffey@aol.com</t>
  </si>
  <si>
    <t>Must See 20 Acre Estate In The Heart Of La Cresta A All Ranch Minimum 5 Acre Community Just A Short Drive From The 15 Freeway Adjacent To The Santa Rosa Plateau Preserve. Two Totally Remodeled Guest Houses Plus Private Apartment With Plans Available For A New Main House Offering Panoramic Valley Views. Sellers Planned To Develop As A Winery Have Changed  Extensive Landscape Improvements Property Upgrades And Grading For An Arena. Amenities Include A Fenced Pool And Spa Offering Endless Views Barn Plus Horse Facilities. The Approximate Vacant 10 Acre's are just waiting to be developed. Garages for up to 8 Cars Plus RV Garage And Additional Storage. Move In Ready The property Is Fully Functional Offering Unending Potential.</t>
  </si>
  <si>
    <t>T12062175</t>
  </si>
  <si>
    <t xml:space="preserve">38740 Avenida La Cresta </t>
  </si>
  <si>
    <t>Z24 RL TL DDE</t>
  </si>
  <si>
    <t>T12062183_MRMLS</t>
  </si>
  <si>
    <t>Alessandro Rd.</t>
  </si>
  <si>
    <t>92373-6963</t>
  </si>
  <si>
    <t>AGENTS MUST SUBMIT SUPPLEMENTS WITH ALL OFFERS AVAILABLE IN THE MLS. OFFERS MUST INCLUDE RPA EMD SUPPLEMENTS PRE APPROVAL PROOF OF FUNDS. NO ELECTRONIC SIGNATURES. SELLER WILL PAY BUYERS HOME WARRANTY THROUGH AHS NOT TO EXCEED 916.00. AGENTS MUST</t>
  </si>
  <si>
    <t>DR CD P05 GA OP 1L TD</t>
  </si>
  <si>
    <t xml:space="preserve"> ELEGANCE AND COMFORT BEST DESCRIBES THIS GORGEOUS HOME LOCATED IN REDLANDS THIS HOME FEATURES APPROXIMATELY 5 147 SQ.FT. OF LIVING SPACE PER THE ASSESSOR. FORMAL STEP DOWN LIVING ROOM FORMAL DINING ROOM STEP DOWN FAMILY ROOM WITH A FIREPLACE DINETTE AREA OFF KITCHEN A COOKS DREAM KITCHEN COME TRUE MASTER BEDROOM WITH SITTING AREA AND A FIREPLACE 2 BEDROOMS WITH A JACK &amp; JILL BATHROOM DEN OFFICE AND A ATTACHED CASITA WITH A SEPARATE ENTRANCE. THIS HOME IS STUNNING AND READY TO GO. HURRY ON THIS ONE OR IT WILL BE GONE.</t>
  </si>
  <si>
    <t>T12062183</t>
  </si>
  <si>
    <t>908 Sunset Hills Lane</t>
  </si>
  <si>
    <t>DW RF K1 WA DR A2 TC RA ST MO</t>
  </si>
  <si>
    <t>T12062209_MRMLS</t>
  </si>
  <si>
    <t>92563-9607</t>
  </si>
  <si>
    <t>Beautiful Standard Sell property over 2200 sq feet move in condition. Please call for appointment 951 704-3092Great Murrieta Palms location close to schools and shopping.</t>
  </si>
  <si>
    <t>T12062209</t>
  </si>
  <si>
    <t>T12062266_MRMLS</t>
  </si>
  <si>
    <t>Butterfield/Deportola</t>
  </si>
  <si>
    <t>92592-9256</t>
  </si>
  <si>
    <t>DonnasRealEstateBiz@gmail.com</t>
  </si>
  <si>
    <t>951-694-8611</t>
  </si>
  <si>
    <t>TBLANDON_MRMLS</t>
  </si>
  <si>
    <t>951-775-4545</t>
  </si>
  <si>
    <t>Donna Blanchard</t>
  </si>
  <si>
    <t>BWW301_MRMLS</t>
  </si>
  <si>
    <t>Brick Well Realty</t>
  </si>
  <si>
    <t>951-694-8600</t>
  </si>
  <si>
    <t>Please call or text listing agent then go direct. Thanks for showing. Short Sale-all terms and conditions including commission subject to lender approval.</t>
  </si>
  <si>
    <t>T12062266</t>
  </si>
  <si>
    <t>43628 Savona Street</t>
  </si>
  <si>
    <t>MH FR KT LR MB</t>
  </si>
  <si>
    <t>T12062274_MRMLS</t>
  </si>
  <si>
    <t>W Worcester X Murrieta Rd</t>
  </si>
  <si>
    <t>92586-2653</t>
  </si>
  <si>
    <t>Go direct. Supra on Water Pipe call if you need combo. Looking for Backup Offer.</t>
  </si>
  <si>
    <t>Newly remodeled home in a wonderful location on the golf course in Sun City. Spacious floor plan with granite counters new carpet large rooms inside laundry beautiful cabinets spacious yard and a gorgeous view. This home is a dream waiting for the right buyer. Enjoy a lovely home in a great neighborhood with all the amenities of Sun City.</t>
  </si>
  <si>
    <t>T12062274</t>
  </si>
  <si>
    <t>28257 W Worcester Road</t>
  </si>
  <si>
    <t>T12062297_MRMLS</t>
  </si>
  <si>
    <t>92563-4024</t>
  </si>
  <si>
    <t>Easy to show but PLEASE call the owner for an appointment. Owner is going through medical treatment so please understand if she is not up to it on occasion. Short Sale with Wells Fargo with one loan. We are ready to submit just need your qualified buy</t>
  </si>
  <si>
    <t>Pride of ownership makes this highly upgraded Woodside built pool home one of the best in the Glenmere tract. Plenty room for entertaining and kids to play. Summers will be easy in your lush back yard swimming pool and spa with cover patio. Large island kitchen with synthetic counters and walk in pantry. Good sized Bedroom w/walk in closet and full bath down stairs. Open loft area looking down to the two story vaulted living room. Separate dining room for those special occasions. Breakfast area or sit up to the kitchen island when you are on the go. Generous sized master bedroom and bath suite. Fireplace in the family room that is open to the kitchen area. Everyone will appreciate the counter and cabinet space in the laundry room. No Home Owners Association Fees. Convenient location close to Shopping Restaurants Theater Schools and Interstate.</t>
  </si>
  <si>
    <t>T12062297</t>
  </si>
  <si>
    <t>39699 Tamarisk Street</t>
  </si>
  <si>
    <t>LF BO FF JJ SY</t>
  </si>
  <si>
    <t>T12062339_MRMLS</t>
  </si>
  <si>
    <t>Winterhawk / Newport</t>
  </si>
  <si>
    <t>Newport to Winterhawk to Lamprey</t>
  </si>
  <si>
    <t>Lamprey</t>
  </si>
  <si>
    <t>92586-4816</t>
  </si>
  <si>
    <t xml:space="preserve">No Key Safe. Call Agent Jeantte Simms 951 852-7248 for showing. Give at least one hour notice. E-Mail all offers to jsimms@tarbell.com with RPA POF Copy of Deposit. Thanks for Showing </t>
  </si>
  <si>
    <t>Home Features Granite Countertops in Kitchen Bedroom Downstairs with Bath Another Extra Room Downstairs for Den or Office Three Bedrooms upstairs and a Loft Master Bathroom has huge sunk in tub Huge Walk-In Closet His and Her Sinks. Jack and Jill bathroom upstairs. This home is Truly Turnkey Call and make an appointment today.</t>
  </si>
  <si>
    <t>T12062339</t>
  </si>
  <si>
    <t>29576 Lamprey Street</t>
  </si>
  <si>
    <t>T12062353_MRMLS</t>
  </si>
  <si>
    <t>Pennsylvania Ave/ Xenia Ave</t>
  </si>
  <si>
    <t>92223-2411</t>
  </si>
  <si>
    <t>MLS is most up to date. TO SUBMIT AN OFFER AND FOR OFFER INFO COPY AND PASTE THIS LINK INTO YOUR ADDRESS BAR http //ebrokerhouse.com/property_search.php id 142415</t>
  </si>
  <si>
    <t>Great investment opportunity. 2 bedroom 1 bath home. Large lot. Convenient location.</t>
  </si>
  <si>
    <t>T12062353</t>
  </si>
  <si>
    <t>1399 8TH Street</t>
  </si>
  <si>
    <t>T12062372_MRMLS</t>
  </si>
  <si>
    <t>Whitewood/Los Alamos</t>
  </si>
  <si>
    <t>Tree Ridge</t>
  </si>
  <si>
    <t>92563-3009</t>
  </si>
  <si>
    <t xml:space="preserve">This is a short-sale and subject to lender approval. Any reduction in commissions will be split equally. Owner lives in house so please do not disturb. Please contact Diana 951-312-2774 for showing appointment and instructions. Thank you </t>
  </si>
  <si>
    <t xml:space="preserve">Short-Sale - Highly desirable 5 bedroom 3 bathroom 3642 sq ft home in a great neighborhood. Built in 2004 slate flooring in entrance and in kitchen. Laminate wood floors and carpet in living areas. Granite counters formal and family room. Beautiful backyard landscaping to include jacuzzi fire pit and BBQ. Fencing lends to open feel. Priced to sell </t>
  </si>
  <si>
    <t>T12062372</t>
  </si>
  <si>
    <t>27921 Tree Ridge Street</t>
  </si>
  <si>
    <t>CF VY SR</t>
  </si>
  <si>
    <t>SB SJ BD CRL FN X47</t>
  </si>
  <si>
    <t>DW RF K1 A2 MO RA ST CO SV K8 SC</t>
  </si>
  <si>
    <t>Z24 B1 STO Z17 WT FC</t>
  </si>
  <si>
    <t>T12062460_MRMLS</t>
  </si>
  <si>
    <t>De Portola And Pauba</t>
  </si>
  <si>
    <t>Deportola to Pauba make a right. Property is on the cornor De Portola and Pauba. Valle de Los Caballos area</t>
  </si>
  <si>
    <t>Avenida Madera</t>
  </si>
  <si>
    <t>92592-9036</t>
  </si>
  <si>
    <t xml:space="preserve">Very easy to show call Karin 951-265-6149Office is 951-699-1313Fax is 951-699-1323Awesome working Ranch must see </t>
  </si>
  <si>
    <t>SO DR CD P05 P16 GA GP 1L</t>
  </si>
  <si>
    <t>Awesome working ranch in Temecula located in the prestigious Valle De Los Caballos area. Eight plus acres of totally flat land. Offering a beautiful custom single story estate with 4 bedrooms each with their own bath &amp; walk in closets. Gourmet kitchen with top of the line appliances &amp; granite counters stainless steel appliances large walk in pantry &amp; kitchen nook. Luxurious master suite with cozy fireplace coffered ceilings. Master bath with large soaking tub dual headed shower &amp; double sinks with large spacious vanity area. Laundry room with tons of storage space. Finished 4 car garage with epoxy flooring. Incredible Horse facilities include a beautiful 24 stall barn with raised center for plenty of air and light. Auto waters mats and feeders. Office &amp; living quarters in barn. 6 washing areas in barn with hot/ cold water. Large tack room with revolving doors for the tack and equipment. Huge arena with excellent footing for any discipline eight stall mare motel with auto waters and feeders. Many paddocks with covers. 50 foot round pen and huge hay barn for storage. Separate entrance for the horse facilities for clients. Tons of potential with this incredible working ranch. Close to town and all top trainers in the area.</t>
  </si>
  <si>
    <t>T12062460</t>
  </si>
  <si>
    <t xml:space="preserve">36920 Avenida Madera </t>
  </si>
  <si>
    <t>T12062518_MRMLS</t>
  </si>
  <si>
    <t>Honors Dr.</t>
  </si>
  <si>
    <t>Rancho California Rd. to Honors Dr.</t>
  </si>
  <si>
    <t>Please text co-agent Jason Howard for showing 760 390-2297 and leave name and lic number for combo. Seller runs business out of home and needs at least 1 hour advance notice for showings. Please note their is a small friendly turtle in backyard. Gat</t>
  </si>
  <si>
    <t>GO TC EX CB A20 GR A27</t>
  </si>
  <si>
    <t>SINGLE STORY - PRIVATE AND PRISTINE CONDITION Adorable 2 bedroom with den/optional 3rd bedroom 2 bath home in TEMEKU HILLS. Neutral Tile floor and carpet throughout the home with open kitchen/family room with cozy fireplace and kitchen island. Peaceful and private large backyard with custom patio and cover for outdoor entertaining. Great community amenities including pool spa clubhouse tennis courts restaurant all surrounded by the Temeku Hills Golf Course additional charge to use . Great starter home or investment opportunity.</t>
  </si>
  <si>
    <t>T12062518</t>
  </si>
  <si>
    <t>31090 Bunker Drive</t>
  </si>
  <si>
    <t>SF SB SS SA SD SP1</t>
  </si>
  <si>
    <t>838H6</t>
  </si>
  <si>
    <t>T12062533_MRMLS</t>
  </si>
  <si>
    <t>Heritage Lake/Waterford</t>
  </si>
  <si>
    <t>kathy@kathyrolfo.com</t>
  </si>
  <si>
    <t>SWROLFKAT_MRMLS</t>
  </si>
  <si>
    <t>858-663-8951</t>
  </si>
  <si>
    <t>Kathy Rolfo</t>
  </si>
  <si>
    <t>Call Occupant for an appointment. Owners are vey cooperative and it is usually very easy to show. 4 commission to be paid to buyers agent only if accompanied during an open house or on their first visit. This commission offer is good until July 15th.</t>
  </si>
  <si>
    <t>A28 PY BD BT ET CB</t>
  </si>
  <si>
    <t>Price Reduced now listed at 377 200 Seller is loosing 123 200 at this price and you are gaining that 123 200 in upgrades. Upgrades include Custom Hard &amp; Soft scape beautiful plants Solar Custom Window coverings...the extras too great to list here. Seller says If you were to purchase this exact home today it would cost you 484 421 . This home has beautifully landscaped yards custom concrete Aluma Wood Patio Cover &amp; Awnings patio fan views of Big Bear San Jacinto No homes directly behind you. The kitchen features upgraded Kitchen Aid PRO appliances warming drawer upgraded Kohler sink Bosch dishwasher two tone cabinets custom granite island with a full custom back splash upgraded bronze faucets in all baths fixtures and doorknobs extensive canned lighting throughout. You will not be disappointed Call your Realtor today for a private showing.</t>
  </si>
  <si>
    <t xml:space="preserve">Heritage Lake/Water </t>
  </si>
  <si>
    <t>T12062533</t>
  </si>
  <si>
    <t>28472 Ripple Brook Lane</t>
  </si>
  <si>
    <t>T12062594_MRMLS</t>
  </si>
  <si>
    <t>92596-9525</t>
  </si>
  <si>
    <t>Great Starter home. Two bedrooms 2 ba. new paint and carpet. Porch in eaast side. Laundry in shed. Lots of potential.</t>
  </si>
  <si>
    <t>T12062594</t>
  </si>
  <si>
    <t>33171 Simpson Road</t>
  </si>
  <si>
    <t>T12062628_MRMLS</t>
  </si>
  <si>
    <t>Meaa Creat Way</t>
  </si>
  <si>
    <t>92584-7872</t>
  </si>
  <si>
    <t>jadams@c21wright.com</t>
  </si>
  <si>
    <t>951-541-3505</t>
  </si>
  <si>
    <t>This is a Short Sale subject to Lender Approval on sales price and sales commission. Home is sold in As Is condition with no warranties expressed or implied. There is trash and some personal belonging in the home and garage. Will be removed soon. Any qu</t>
  </si>
  <si>
    <t>Beautiful Home in the Stone Ridge Community. This is a formal model home. Lots of wonderful upgrades. This home features four bedrooms and three baths a large bonus room plus an office. This office has built in shelves and cabinets. Large front porch and large back yard. The master bedroom is great size and master bath has separate bath and tub. Nice walk in closet. The kitchen features upgraded cabinets and granite with center island. A great kitchen for entertaining. Fireplace in family room.Three car garage for all your toys. Close to shopping and easy access to freeway.Hurry this home wont' last in this beautiful neighborhood.</t>
  </si>
  <si>
    <t>T12062628</t>
  </si>
  <si>
    <t>27669 Bluff Vista Way</t>
  </si>
  <si>
    <t>926J5</t>
  </si>
  <si>
    <t>T12062645_MRMLS</t>
  </si>
  <si>
    <t>92562-9319</t>
  </si>
  <si>
    <t>One of the special lots loaded with oaks views and all useable. Stately drive to circular driveway fountains and nice usability. Serene setting with enclosed Koi pond huge deck overlooking the property an outdoor kitchen and entertaining center overlooking poolside. Upon entry you are greeted with a dramatic dual staircase travertine flooring and open floorplan to formal living room and formal dining with huge exterior deck. Hardwood flooring is offered along with Travertine and carpeting. There is a large family room and enclosed sun room. All of the baths have been remodeled. The fourth bedroom has been converted into a media room with theater seating paint in current colors newer windows throughout slate fireplace and more... Horses are welcome. Adjacent oak studded lot available making this a possible 10 acres.</t>
  </si>
  <si>
    <t>T12062645</t>
  </si>
  <si>
    <t xml:space="preserve">21200 Avenida De Arboles </t>
  </si>
  <si>
    <t>T12062695_MRMLS</t>
  </si>
  <si>
    <t>Meadows Pkwy / Vineyard</t>
  </si>
  <si>
    <t>Rancho California East Toward Wine Country left on Meadows Pkwy right on Vineyard left on Chablis Ct.</t>
  </si>
  <si>
    <t>Chablis</t>
  </si>
  <si>
    <t>92591-4900</t>
  </si>
  <si>
    <t>Standard Sale please submit. Home sold as is please consider this in your offer. Seller is out of state.Thank you for showing</t>
  </si>
  <si>
    <t>Lovely home with a large back yard and generous front yard. The home features formal living room and dining room with access to kitchen for easy entertaining family room with ample space for a home theater and access to a very generous backyard. Kitchen is ample and has plenty of cabinets and a very large pantry. All bedrooms are upstairs and the master bedroom features a generous walk-in closet. Show and you will not be disappointed.Well priced and in good shape we will give you an answer quickly...Thanks for showing</t>
  </si>
  <si>
    <t>T12062695</t>
  </si>
  <si>
    <t>41735 Chablis Court</t>
  </si>
  <si>
    <t>690-A3</t>
  </si>
  <si>
    <t>T12062754_MRMLS</t>
  </si>
  <si>
    <t>Terra Linda Way/Champagne Dr</t>
  </si>
  <si>
    <t>Dale Mesa</t>
  </si>
  <si>
    <t>92320-2057</t>
  </si>
  <si>
    <t>georgina39@verizon.net</t>
  </si>
  <si>
    <t>TTIEDGEO_MRMLS</t>
  </si>
  <si>
    <t>909-556-9972</t>
  </si>
  <si>
    <t>Georgina Tiedemann</t>
  </si>
  <si>
    <t>VPA301_MRMLS</t>
  </si>
  <si>
    <t>Sellers are motivated. Reviewing all offers.</t>
  </si>
  <si>
    <t>Beautiful home on a view lot over looking Sharondale. View of hills lights and the sunset. Built-in china cabinet in dinning room family room large kitchen with eating area. Lovely master suite and bath. Large laundry room. Plenty of storage. Extra wide carport with room to build a garage. Sharondale is a 55 Community with activities pool spa and clubhouse with library game room pool room and exercise equipment.</t>
  </si>
  <si>
    <t>T12062754</t>
  </si>
  <si>
    <t>9487 Dale Mesa Drive</t>
  </si>
  <si>
    <t>GI CH FT HT GH</t>
  </si>
  <si>
    <t>T12062776_MRMLS</t>
  </si>
  <si>
    <t>Lincoln/Nutmeg</t>
  </si>
  <si>
    <t>Cal.Oaks/Jackson/Nutmeg/Lincoln/Crystal Aire</t>
  </si>
  <si>
    <t>Crystal Aire</t>
  </si>
  <si>
    <t>92562-4732</t>
  </si>
  <si>
    <t>dan.maidment@yahoo.com</t>
  </si>
  <si>
    <t>866-765-6924</t>
  </si>
  <si>
    <t>TMAIDDAN_MRMLS</t>
  </si>
  <si>
    <t>951-694-0232</t>
  </si>
  <si>
    <t>Daniel Maidment</t>
  </si>
  <si>
    <t>Brokerage fees price and terms subject to bank approval. Any adjustment in fees paid to be split equally between the offices. Two loans to negotiate. No lockboxes because of dogs but easy to show with phone call and we'll set you up and confirm.Prospect</t>
  </si>
  <si>
    <t>Just in time for summer Wonderful family pool and spa home features 4 bedrooms with one on main level. Neutral paint &amp; carpet. Master suite w/walk-in closet &amp; bath w/separate tub &amp; shower. Entertaining backyard w/gorgeous gated pool &amp; spa ample patio area plus grassy play area for the kids and dog. Short sale with two lenders.</t>
  </si>
  <si>
    <t>T12062776</t>
  </si>
  <si>
    <t>40403 Crystal Aire Court</t>
  </si>
  <si>
    <t>T12062799_MRMLS</t>
  </si>
  <si>
    <t>Butterfield Stage &amp; Destino</t>
  </si>
  <si>
    <t>92592-5532</t>
  </si>
  <si>
    <t>janelle.laidlaw@camoves.com</t>
  </si>
  <si>
    <t>TLAIDJAN_MRMLS</t>
  </si>
  <si>
    <t>951-640-6367</t>
  </si>
  <si>
    <t>Janelle Laidlaw</t>
  </si>
  <si>
    <t>Please call listing agent for showing appointment with at least 1 hour notice....951-640-6367. No key safe. Owner has 3 dogs who like to escape when the front door opens so she'll take them for a walk when visitors arrive. Best showing times are Satur</t>
  </si>
  <si>
    <t>BQ A28 PY EX CB GR</t>
  </si>
  <si>
    <t xml:space="preserve">Standard sale in Temecula's highly sought after Morgan Hill community A perfect flowing floorplan with 5 bedrooms 3 full baths and a loft/tech center upstairs. You'll definitely remember this house thanks to the large downstairs master bedroom suite with his/her walk-in closets and separate sinks There's 3 more big bedrooms upstairs and the 5th is near the front entry and can be used as an office or den. The kitchen has a large island breakfast nook many cabinets big pantry and lots of counter space. The inviting cozy family room sits adjacent to the kitchen...perfect for the chef to be able to visit while preparing the family meals. Other features include nearly new flooring carpet and tile many large windows custom paint upgraded downstairs baseboards and gas fireplace in family room. The lot is over 9 500 sq. feet and is large enough for entertaining or even putting in your own pool Or you can visit the wonderful resort-like Morgan Hill clubhouse which is just minutes from home. And let's not forget the amazing valley views from your very own front yard Start your day off with a cup of coffee or relax with a glass of wine while enjoying the sunset from your own hilltop. What are you waiting for See it today </t>
  </si>
  <si>
    <t>T12062799</t>
  </si>
  <si>
    <t>45002 Dolce Street</t>
  </si>
  <si>
    <t>RG EL SW SG YF YB LZ X44</t>
  </si>
  <si>
    <t>Z24 CJ HC</t>
  </si>
  <si>
    <t>T12062860_MRMLS</t>
  </si>
  <si>
    <t>McDonald/Snow Creek</t>
  </si>
  <si>
    <t>Main or Stage Coach to Fallbrook St/McDonald on corner</t>
  </si>
  <si>
    <t>Snow Creek</t>
  </si>
  <si>
    <t>92028-3579</t>
  </si>
  <si>
    <t>Rr2</t>
  </si>
  <si>
    <t>marilee@prusd.com</t>
  </si>
  <si>
    <t>760-451-1254</t>
  </si>
  <si>
    <t>TLOWEMAR_MRMLS</t>
  </si>
  <si>
    <t>760-685-5405</t>
  </si>
  <si>
    <t>Marilee Lowe</t>
  </si>
  <si>
    <t>PRSR05_MRMLS</t>
  </si>
  <si>
    <t>Prudential Calif-Escondido</t>
  </si>
  <si>
    <t>Gorgeous home easy to show and always perfect. Contact Seller direct for showing. Sellers are very accommodating and motivated. Super clean and nice people.</t>
  </si>
  <si>
    <t>Stunning and meticulously maintained home with big views cool ocean breezes and a lifestyle dreams are made of. From the moment you arrive you'll feel the warmth of the beautifully landscaped grounds welcoming entry and unique appointments. This lovely 4 bedroom pool home sits on over 1/2 acre is fenced and cross fenced with a seperate/private entrance/additional parking to the downstairs living area huge den and family room leading out to the pool storage area off family room that serves as extra storage could be wine cellar or additional space for projects. This custom exceptionally well built home is just that...home. Looking for RV boat toy parking Need a 3 car garage with enough additional parking to accommodate a party Look no further here it is. Easy to show with minimal notice. Call to set up your showing today.</t>
  </si>
  <si>
    <t>T12062860</t>
  </si>
  <si>
    <t>1091 Snow Creek Road</t>
  </si>
  <si>
    <t>T12062884_MRMLS</t>
  </si>
  <si>
    <t>92545-8164</t>
  </si>
  <si>
    <t>TJAQUADU_MRMLS</t>
  </si>
  <si>
    <t>Adulfo Jaquez</t>
  </si>
  <si>
    <t>This property is being sold subject to 24 CFR 206.125 see supplements. This property is being sold AS-IS seller will not offer any concessions and will not do any repairs. Utilities will not be turned on unless done so by buyer no reimbursements will</t>
  </si>
  <si>
    <t>Beautiful single level home in the Seven Hills golf community. Spacious open great room floor plan. House is light and airy.</t>
  </si>
  <si>
    <t>T12062884</t>
  </si>
  <si>
    <t>2797 Maple Drive</t>
  </si>
  <si>
    <t>T12062885_MRMLS</t>
  </si>
  <si>
    <t>92563-4338</t>
  </si>
  <si>
    <t>866-877-8420</t>
  </si>
  <si>
    <t>858-227-4829</t>
  </si>
  <si>
    <t>For showing appointments - Please allow 24 Hour Notice.</t>
  </si>
  <si>
    <t>Standard Sale at distressed market value price House is turn key with no renovation required. Well maintained and looks like new Definitely a must see. Located in a quiet area with very minimal traffic. Lots of space in the house.</t>
  </si>
  <si>
    <t>T12062885</t>
  </si>
  <si>
    <t>39368 Brighton Street</t>
  </si>
  <si>
    <t>T12062893_MRMLS</t>
  </si>
  <si>
    <t>ADRIANABURRUS@GMAIL.COM</t>
  </si>
  <si>
    <t>951-551-9040</t>
  </si>
  <si>
    <t>Super easy to show Please give homeowner at least 1 hour notice. HAFA APPROVED LIST PRICE NO WAITING TO SEE WHAT BANK WILL APPROVE...THEY HAVE ALREADY APPROVED This is a short sale requiring lender final approval. Any reduction in commission will</t>
  </si>
  <si>
    <t xml:space="preserve">HAFA APPROVED LIST PRICE Welcome home to this spacious beauty in The Farm This home has upgraded carpet tile flooring and ceiling fans through out. Crown moulding and custom paint enhance this open floor plan. Formal dining room has access off of kitchen while the kitchen opens up to the family room. Granite kitchen counter tops Title shows 4 bedrooms but there are actually 5 bedrooms with one of them downstairs. There are 4 bedrooms upstairs with a generous sized bonus room. Master has a balcony so you can step outside and enjoy the beautiful mountain views. Back yard is large with plenty of room for a pool. The Farm lifestyle has so much to offer... fishing ponds sports park w/ basketball courts baseball fields 3 swimming pools and community citrus groves with ample picking opportunities Hurry This one won't last and will go quickly with it already being a HAFA approved list price </t>
  </si>
  <si>
    <t>T12062893</t>
  </si>
  <si>
    <t>33869 Harvest Way</t>
  </si>
  <si>
    <t>RY B1 SD</t>
  </si>
  <si>
    <t>BB KC FC EK ISL</t>
  </si>
  <si>
    <t>T12062898_MRMLS</t>
  </si>
  <si>
    <t>Margarita/Torrey Pines</t>
  </si>
  <si>
    <t>Margarita to Torrey Pines then 1st Right on Palm Tree Lane</t>
  </si>
  <si>
    <t>92563-7301</t>
  </si>
  <si>
    <t>rhorton@rancon.com</t>
  </si>
  <si>
    <t>THORTRAN_MRMLS</t>
  </si>
  <si>
    <t>951-312-5333</t>
  </si>
  <si>
    <t>Randy Horton</t>
  </si>
  <si>
    <t>This is a short sale. All Price terms commissions and conditions subject to lender approval.</t>
  </si>
  <si>
    <t>6 bedrooms/3 bath short sale. This is a short sale and all prices terms commissions and conditions subjecto to lender approval.</t>
  </si>
  <si>
    <t>T12062898</t>
  </si>
  <si>
    <t>26256 Palm Tree Lane</t>
  </si>
  <si>
    <t>T12062920_MRMLS</t>
  </si>
  <si>
    <t>Hemet/Lincoln</t>
  </si>
  <si>
    <t>92544-3335</t>
  </si>
  <si>
    <t>This is a standard sale. Seller very motivated. Pool is in the process of getting cleaned. Will be completed by 6/15/2012. All Buyers must be cross qualified with Kristin Stolte at 951-694-3501 or 951-526-3181. Just have your client's lender give her</t>
  </si>
  <si>
    <t xml:space="preserve">BACK ON THE MARKET STANDARD SALE Welcome Home Beautiful home in the established community of Hemet. Plenty of space for your toys. Summer fun activities for you and your family. Cool off in the pool or relax in the jacuzzi. enjoy the partial mountain view. Schedule a viewing today </t>
  </si>
  <si>
    <t>Bautista</t>
  </si>
  <si>
    <t>T12062920</t>
  </si>
  <si>
    <t>4495 Memory Lane</t>
  </si>
  <si>
    <t>SJ CB FN LZ</t>
  </si>
  <si>
    <t>T12062935_MRMLS</t>
  </si>
  <si>
    <t>I-15 to Old Castle to Circle R Drive then 1.4 mile to Ridge Creek</t>
  </si>
  <si>
    <t>Ridge Creek</t>
  </si>
  <si>
    <t>Owner will respond quickly to all offers.</t>
  </si>
  <si>
    <t>Rural Romance where the .67 ac of low maintenance &amp; panoramic 360 degree view feels like 50 ac of privacy but no worries 2 care for this unique property only 5 min from I-15. Private Gated Entrance offering security w/NO HOA rules. Totally upgraded custom home from practical 2 whimsical. Immaculate gorgeous custom home offers the following in interior 2 Master Suites each w/their own balcony 1 w/Jacuzzi tub &amp; steam shower. Kitchen w/Stainless steel appliances granite counter tops under &amp; over cabinet lites slide out shelving in all lower cabinets &amp; pantry. Intercom- PA system Sec system central vacuum surround sound in fam rm reverse osmosis system laundry chutes to laundry rm storage rm &amp; mechanic rm. Present owners replaced windows &amp; hardware resurfaced garage floors replaced all lighting &amp; installed 3 ceiling fans w/remote controls. Exterior add Redid all porches &amp; roofs &amp; balcony off 2nd master BD. New roof 2010. Widened upper drvwy &amp; renovated EZ care yard. RV parking area 3 covered porches on main level fully fenced &amp; fantastic views from everywhere on the property. Truly 1 of a kind property lots of wide open space around U &amp; nothing but privacy &amp; seclusion yet only a few min to the frwy. Traditional sale NOT a short sale or REO</t>
  </si>
  <si>
    <t>T12062935</t>
  </si>
  <si>
    <t>30237 Ridge Creek Road</t>
  </si>
  <si>
    <t>T12062939_MRMLS</t>
  </si>
  <si>
    <t>McCall &amp; Sun City Blvd</t>
  </si>
  <si>
    <t>92586-2264</t>
  </si>
  <si>
    <t>LoneEagleRealty@msn.com</t>
  </si>
  <si>
    <t>TJOBROBE_MRMLS</t>
  </si>
  <si>
    <t>951-295-2041</t>
  </si>
  <si>
    <t>Robert Job</t>
  </si>
  <si>
    <t>ROB301_MRMLS</t>
  </si>
  <si>
    <t>Lone Eagle Realty</t>
  </si>
  <si>
    <t>Gate Code 0969</t>
  </si>
  <si>
    <t>D42 D06 D22</t>
  </si>
  <si>
    <t>Single wide recently repainted exterior and kitchen cabinets new carpet in living room and bedroom. Move-in ready pristine condition in a gated community. Includes refrigerator washer and dryer. Ceiling fan in kitchen. This is a beautiful easy-to-maintain home. Parking under the awning for two to three cars. Storage shed about 80 square feet. Newer astro-turf on front porch and wheelchair ramp on carport side.</t>
  </si>
  <si>
    <t>T12062939</t>
  </si>
  <si>
    <t>899B6</t>
  </si>
  <si>
    <t>T12062985_MRMLS</t>
  </si>
  <si>
    <t>Max Gillis</t>
  </si>
  <si>
    <t>79 Winchester Max Gillis 1st Lft Brown Bear Rt on Quail Run St and turns into fox Sedge</t>
  </si>
  <si>
    <t>Fox Sedge</t>
  </si>
  <si>
    <t>92563-7961</t>
  </si>
  <si>
    <t>Freddie Mac First Look Initiative thru 6/2/12. Investor Offers will not be negotiated during first 15 days listed. MLS Status - BACK UP means Offer s submitted to Seller for review PENDING means Offer Accepted by Seller. www.southwestrealty.info Tax Ra</t>
  </si>
  <si>
    <t>DR CD P05 GA P25</t>
  </si>
  <si>
    <t>The property is Bank Owned. Located in a Newer Community in Murrieta. New carpet and paint at interior of home. One full bathroom and bedroom downstairs. Family room with firplace and Living room. Three bedrooms upstairs and a loft. Granite in the kitchen with white cubbords and an island. Three car garage with a pull through single garage door. See agent remarks for all offer submitals.</t>
  </si>
  <si>
    <t>T12062985</t>
  </si>
  <si>
    <t>30645 Fox Sedge Way</t>
  </si>
  <si>
    <t>BO FF LR WI AZ</t>
  </si>
  <si>
    <t>T12063008_MRMLS</t>
  </si>
  <si>
    <t>Raindrop</t>
  </si>
  <si>
    <t>91739-9161</t>
  </si>
  <si>
    <t>3 broker co-op You may register your client on first visit or use our Rapid Registration Form See Attachment/Supplement please call our Realtor Resource Center at 888-408-6590 or call the sales office direct at 909-899-4589. NOTE this is new constr</t>
  </si>
  <si>
    <t>D46 D06 D19</t>
  </si>
  <si>
    <t xml:space="preserve">K. Hovnanian Homes at Andalusia introduces Expansive Luxury half acre Home sites Here at Andalusia there is Room to Roam with 5 spacious single story floor plans ranging from 3 063- 4 049 square feet of living space. Our homes are strongly built and extremely elegant with many appointments typically only seen with custom builders. Our homes feature sizeable living areas beautiful loggias for outdoor entertaining Walk in closets and bathrooms in secondary bedrooms and kitchens that will delight your culinary enthusiast. Your home buyers will enjoy the savings with built in energy efficiencies and very low tax rate at Andalusia. Come discover luxury and location at it s finest </t>
  </si>
  <si>
    <t>T12063008</t>
  </si>
  <si>
    <t>6223 Raindrop Place</t>
  </si>
  <si>
    <t>DW A2 EF MO RA K8 GA SC</t>
  </si>
  <si>
    <t>Ridgestone</t>
  </si>
  <si>
    <t>T12063082_MRMLS</t>
  </si>
  <si>
    <t>10Fwy Exit Highland Springs S Potrero W Four Seasons Cir S</t>
  </si>
  <si>
    <t>92223-7399</t>
  </si>
  <si>
    <t>3 broker co-op You may register your client on first visit or use our Rapid Registration Form See Attachment/Supplement Sales office open daily from 9 am till 5 pm please call our Realtor Resource Center at 888-408-6590 or direct at 951-769-4115. P</t>
  </si>
  <si>
    <t>D46 D20 D06 D19 D42</t>
  </si>
  <si>
    <t>BQ A28 TC SC BT ET EX CB GR A20 A27</t>
  </si>
  <si>
    <t xml:space="preserve">Introducing K. Hovnanian s Four Seasons at Beaumont offering Resort Style Living for 55 &amp; Better Our Keystone Collection presents a stunning single story homes in beautiful Beaumont California The Ridgestone is located within our gated community and presents approximately 2 166 square feet of living space just a short walk away from our beautiful Lodge. Boasting 2 bedrooms Den 2.5 baths with spacious great room open kitchen and 2-car attached garage. Enjoy our luxurious Lodge amenities including pool tennis court fitness center walking trails ballroom bistro theatre room billiards salon and much more Discover what our residents already know That K. Hovnanian Four Seasons at Beaumont is the best value in resort living </t>
  </si>
  <si>
    <t>T12063082</t>
  </si>
  <si>
    <t xml:space="preserve">395 Irvine Park </t>
  </si>
  <si>
    <t>HC Z21 Z09 SD</t>
  </si>
  <si>
    <t>T12063111_MRMLS</t>
  </si>
  <si>
    <t>Call Listing agent at 877-330-3318. Sales office open 10 to 6 pm Tuesday - Sunday. Appointment only on Mondays</t>
  </si>
  <si>
    <t>Move-in Ready Great views from back yard. Home Energy Star Rated. Large spacious home built with durable long lasting materials built to This home will save you money on your energy cost and bring down the cost of homeownership. This 4 bedroom home and 2.5 bath. Upgrades include granite counters with upgraded cabinets stainless steal appliances custom 2-tone interior paint prewired for ceiling fans in family room and master bedroom. Just add flooring and move in.</t>
  </si>
  <si>
    <t>T12063111</t>
  </si>
  <si>
    <t>11979 Pinon Court</t>
  </si>
  <si>
    <t>T12063118_MRMLS</t>
  </si>
  <si>
    <t>92223-7394</t>
  </si>
  <si>
    <t xml:space="preserve">Introducing K. Hovnanian s Four Seasons at Beaumont offering Resort Style Living for 55 &amp; Better Our Colonnade Collection presents a stunning single story homes in beautiful Beaumont California The Haven is located within our gated community and presents approximately 1 404 square feet of living space just a short walk away from our beautiful Lodge. Boasting 2 bedrooms 2 baths with cozy family room nice size kitchen with nook area and 2-car attached garage. Enjoy our luxurious Lodge amenities including pool tennis court fitness center walking trails ballroom bistro theatre room billiards salon and much more Discover what our residents already know That K. Hovnanian Four Seasons at Beaumont is the best value in resort living </t>
  </si>
  <si>
    <t>T12063118</t>
  </si>
  <si>
    <t xml:space="preserve">319 Blowing Rock </t>
  </si>
  <si>
    <t>LI LF LR RR FS SY UR WI</t>
  </si>
  <si>
    <t>T12063155_MRMLS</t>
  </si>
  <si>
    <t>Pouroy Winchester</t>
  </si>
  <si>
    <t>Via Del Paso</t>
  </si>
  <si>
    <t>92596-8604</t>
  </si>
  <si>
    <t>TPIROBYR_MRMLS</t>
  </si>
  <si>
    <t>Byron Pirolo</t>
  </si>
  <si>
    <t>submit offers to byronpirolo@gmail.com...agents are principles...combo is 1951</t>
  </si>
  <si>
    <t>Simple easy transaction NOT a short sale and NO banks to deal with Yes a standard sale with easy to work with sellers. Fresh clean new paint and so much more. All in an awesome location. This is a unique tract with space between houses giving an executive feel to neighborhood. All houses have Courtyards. All homes have appealing architecture inside and out. This one has pleasant open space nearby.Please note value is based on comps example K12043703. Note this is the real asking price not a short sale at 250k to be bumped up once you are on the hook.</t>
  </si>
  <si>
    <t>T12063155</t>
  </si>
  <si>
    <t xml:space="preserve">31992 Via Del Paso </t>
  </si>
  <si>
    <t>T12063185_MRMLS</t>
  </si>
  <si>
    <t>camille.brewer@yahoo.com</t>
  </si>
  <si>
    <t>951-246-0651</t>
  </si>
  <si>
    <t>TBREWCAM_MRMLS</t>
  </si>
  <si>
    <t>858-414-3939</t>
  </si>
  <si>
    <t>Camille Brewer</t>
  </si>
  <si>
    <t xml:space="preserve"> SELLER IS A LICENSED AGENT IN THE STATE OF CALIFORNIA NO YARD SIGN SEND ALL OFFERS TO camille.brewer@yahoo.com..THANK YOU FOR SHOWING. Short Sale. Price and terms subject to lienholder approval and seller's acceptance thereof</t>
  </si>
  <si>
    <t>PRIME LOCATION LOCATED IN THE HEART OF TEMECULA IN THE EASTRIDGE COMMUNITY. 5 MINUTES FROM CASINO GOLF COURSE ENTERTAINMENT AND SHOPPING. BEAUTIFUL VIEWS FROM THE BACKYARD. 4 BEDROOMS WITH 2.5 BTHS. ALL BEDROOMS UPSTAIRS . THE OFFICE IS ON THE 1ST FLOOR AND THE 1/2 BTH. ALSO THE LAUNDRY ROOM IS ON THE FIRST FLOOR. THE OFFICE CAN ALSO BE USED AS A 5TH BEDROOM. THIS IS A SPACIOUS FLOOR PLAN WITH CONTEMPORARY STYLE. FEATURES INCLUDE ELEGANT LIVING AND FORMAL DINING ROOM FAMILY ROOM WITH A FIREPLACE SITUATED IN VIEW OF THE KITCHEN. PLENTY OF CABINETS. BARSTOOLS CAN SIT UNDER THE RAISED COUNTER OFF KITCHEN. 3 CAR GARAGE WITH DIRECT ACCESS TO HOME. DON'T MISS THIS GREAT OPPORTUNITY TO LIVE IN BEAUTIFUL TEMECULA..</t>
  </si>
  <si>
    <t>T12063185</t>
  </si>
  <si>
    <t>33318 Eastridge Place</t>
  </si>
  <si>
    <t>T12063228_MRMLS</t>
  </si>
  <si>
    <t>Sharon Ct</t>
  </si>
  <si>
    <t>jramsey@hlrusa.com</t>
  </si>
  <si>
    <t>TRAMSJAS_MRMLS</t>
  </si>
  <si>
    <t>Jason Ramsey</t>
  </si>
  <si>
    <t>HRU301_MRMLS</t>
  </si>
  <si>
    <t>Home Realty USA</t>
  </si>
  <si>
    <t>Please send Offers to http //goo.gl/xl8ke.All borrowers must be pre-qualified w/ Ben Erickson of PennyMacLoanServices 702 952-2857 Ben.Erickson@pnmac.com .Qualified borrowers will be eligible for financingcredit of up to 2 800 applicable to non-recurrin</t>
  </si>
  <si>
    <t>Perfect for your family Has 3 bedrooms and 2.5 baths. Spacious living room with fireplace. Covered patio at the back for family gatherings. New paint and carpet Near schools parks and restaurants.</t>
  </si>
  <si>
    <t>T12063228</t>
  </si>
  <si>
    <t>7242 Crockett Court</t>
  </si>
  <si>
    <t>DW A2 ST SV GA MO</t>
  </si>
  <si>
    <t>T12063234_MRMLS</t>
  </si>
  <si>
    <t>La Veta/Tustn</t>
  </si>
  <si>
    <t>Cross streets are La veta/Tustin Ave look for space 44</t>
  </si>
  <si>
    <t>92866-2931</t>
  </si>
  <si>
    <t xml:space="preserve">Santiago Creek Sanc </t>
  </si>
  <si>
    <t>For showings and all questions regarding this property please contact the Seller at 714-567-1050 Email suzyofthespirit@gmail.com Send all offers Directly to the Seller Buyer's agents welcome-3 Motivated seller. Owner is negotiable inactive RE Broker</t>
  </si>
  <si>
    <t>Beautiful newer modular home including energy efficient appliances in more secure community pet and family friendly with pool and clubhouse. Desirable location low utilities recessed lighting scraped ceilings bull-nosed corners crown molding kitchen island large oval tub in master bth-come see</t>
  </si>
  <si>
    <t xml:space="preserve">Santiago Creek San </t>
  </si>
  <si>
    <t>T12063234</t>
  </si>
  <si>
    <t>1925 E La Veta Avenue</t>
  </si>
  <si>
    <t>T12063254_MRMLS</t>
  </si>
  <si>
    <t>92555-2499</t>
  </si>
  <si>
    <t>THARTVIC_MRMLS</t>
  </si>
  <si>
    <t>951-805-5959</t>
  </si>
  <si>
    <t>Vicki Hartman</t>
  </si>
  <si>
    <t xml:space="preserve"> 56 OFFERS HAVE BEEN SUBMITTED TO THE BANK. ANY OFFERS RECEIVED WILL BE AS BACK UP WITH THE OTHERS ALREADY SUBMITTED ALL OFFERS MUST INCLUDE EMD PROOF OF FUNDS PRE APPROVAL LETTER AND ALL SUPLIMENTS IN MLS. NO ELECTRONIC SIGNATURES. AGENTS M</t>
  </si>
  <si>
    <t xml:space="preserve"> BEAUTIFUL TWO STORY HOME IN DESIRED NEIGHBORHOOD IN MORENO VALLEY THIS SPACIOUS HOME FEATURES 1903 SQ FT OF LIVING SPACE 4 BEDROOMS 3 BATHROOMS. ONE DOWNSTAIRS BEDROOM AND BATHROOM FOR GRANDMA NEW TWO TONE PAINT AND NEW NUEUTRAL CARPET THOROUGHOUT. LARGE POOL SIZE LOT. LOCATED MINUTES FROM THE 60 FRWY SHOPPING CENTERS AND PARKS. RUN DON'T WALK IT WON'T LAST. AGENTS PLEASE READ ALL THE AGENT REMARKS. THANK YOU. </t>
  </si>
  <si>
    <t>Call Dist. Office</t>
  </si>
  <si>
    <t>T12063254</t>
  </si>
  <si>
    <t>26389 Bodega Court</t>
  </si>
  <si>
    <t>T12063317_MRMLS</t>
  </si>
  <si>
    <t>Margarita Rd</t>
  </si>
  <si>
    <t>Niblick</t>
  </si>
  <si>
    <t>92591-3954</t>
  </si>
  <si>
    <t>TAGUIASH_MRMLS</t>
  </si>
  <si>
    <t>Ashley Aguilera</t>
  </si>
  <si>
    <t>team@1nvestments.org</t>
  </si>
  <si>
    <t>TMOORLOR_MRMLS</t>
  </si>
  <si>
    <t>951-204-6150</t>
  </si>
  <si>
    <t>Lorie Anne Auer</t>
  </si>
  <si>
    <t>951-694-4404</t>
  </si>
  <si>
    <t xml:space="preserve"> If the MLS SHOWS ACTIVE IT IS...READ MLS FOR PROPERTY INFORMATION. PRIOR TO WRITING AN OFFER YOU MUST OPEN THE MLS SUPPLEMENTS TO KNOW HOW TO WRITE OFFERS ON OUR PROPERTIES THANK YOU All Buyers to cross qual with seller preffered lender Brent Bru</t>
  </si>
  <si>
    <t>Beautiful Temeku Hills Golf Course Home This rare single story home boasts over 2000 sqft with a one of a kind golf course view. The serene landscape that carries from front to back is simply stunning. The home offers custom diagonally laid tile throughout NEW two tone interior paint plush upgraded carpets large formal/dining room combo separate family room with fireplace large kitchen/ open to family room w/center island and large pantry and built-in appliances. The master is a great size with 12 foot ceilings and private access to the backyard. The backyard offers a large covered patio and a separate setup patio area perfect for a spa or fire pit. NEW sod and mature landscape and the direct golf course view WHAT A RARE FIND All nestled in the back of a cul-de-sac.</t>
  </si>
  <si>
    <t>T12063317</t>
  </si>
  <si>
    <t>41725 Niblick Road</t>
  </si>
  <si>
    <t>T12063366_MRMLS</t>
  </si>
  <si>
    <t>92028-7882</t>
  </si>
  <si>
    <t>Attn Agents Please call owner Monica first at 858-722-7771. If no answer then go direct. Sale and gross commission are subject to lender approval and the amount or method by which the compensation offered through the MLS will be reduced if the lender</t>
  </si>
  <si>
    <t>A28 PY ET</t>
  </si>
  <si>
    <t xml:space="preserve">Beautiful home in the Rancho Viejo area of Fallbrook with walking trails parks lake and awesome views Features include upstairs laundry alarm system stainless steel appliances gas fireplace 8' tall doors jack n' jill bath custom cabinets walk in closets surround sound wiring large water heater structured wiring cabinet and plank flooring. Outside features include automatic sprinklers fenced yard gas piped for BBQ and walking trails right next door. Come see this fantastic home </t>
  </si>
  <si>
    <t>T12063366</t>
  </si>
  <si>
    <t>4013 Lake Circle Drive</t>
  </si>
  <si>
    <t>T12063391_MRMLS</t>
  </si>
  <si>
    <t>North/Cortez East/Azusa</t>
  </si>
  <si>
    <t>homebaserealty@gmail.com</t>
  </si>
  <si>
    <t>TORTEFRA_MRMLS</t>
  </si>
  <si>
    <t>562-843-6463</t>
  </si>
  <si>
    <t>Frank Ortega</t>
  </si>
  <si>
    <t>appointment only please call me at 562-843-6463 Seller willing to carry a note.</t>
  </si>
  <si>
    <t xml:space="preserve"> STANDARD SALE GREAT CURB APPEAL RANCH STYLE HOME WITH LONG U DRIVE WAY FEATURES GORGEOUS POOL WITH JACUZZI CENTRAL A/C 4BD 2BTH R/V PARKING  NEW GARAGE DOOR HARDWOOD FLOORS IN LIVING ROOM DINNING AREA AND IN 2 OF THE BEDROOMS. ONE STEP DOWN BEDROOM OR OFFICE WITH LINOLEUM FLOOR MASTER BEDROOM HAS CERAMIC TILE WITH SEPARATE SLIDING CLOSET FOR HER AND HIM 1 FIREPLACE LIVING ROOM AND FOR FAMILY GATHERINGS ENJOY LARGE STEP DOWN LIVING ROOM WITH WOOD BURNING FIREPLACE TILE KITCHEN WITH LAUNDRY HOOKUPS. NEW PAINT CLOSE 10FWY 60FWY 57 FREEWAY AND ALL MAJOR SHOPPING AND ENTERTAINMENT CENTERS THIS CHARMING HOME IS READY FOR A BIG AND HAPPY FAMILY REMEMBER IT'S A STANDARD STANDARD SALE AND IT WONT LAST </t>
  </si>
  <si>
    <t>T12063391</t>
  </si>
  <si>
    <t xml:space="preserve">2111 E Daniels </t>
  </si>
  <si>
    <t>T12063396_MRMLS</t>
  </si>
  <si>
    <t>Alcott Union</t>
  </si>
  <si>
    <t>92563-7322</t>
  </si>
  <si>
    <t>This is a short sale all terms and conditions are per lender approval. Send offers to joy.deguzman@earthlink.net with proof of funds Fico scores pre-approval letter. This is shown by appointment only please call listing agent with any questions. Th</t>
  </si>
  <si>
    <t xml:space="preserve">Corner lot property perfect for a large family This lovely 3 story home features 8 bedrooms and 4 1/2 baths with a huge bonus room. Close to freeways and shopping centers this is a must see </t>
  </si>
  <si>
    <t>T12063396</t>
  </si>
  <si>
    <t>26364 Alcott Union Drive</t>
  </si>
  <si>
    <t>T12063419_MRMLS</t>
  </si>
  <si>
    <t>Las Brisas Calle Del Valle</t>
  </si>
  <si>
    <t>Calle Tassjara</t>
  </si>
  <si>
    <t>92562-4304</t>
  </si>
  <si>
    <t>SHORT SALE SUBJECT TO LENDERS APPROVAL.PROPERTY SOLD AS IS. EMAIL OFFERS TO LILYJUDD@REALTOR WITHHEART.ME WITH POF FICO LENDERS APPROVAL. LENDER IS BOFA 2 LOANS. CALL AGENT FOR APPOINTMENT SELLER VERY COOPERATIVE. TEXT ME WITH ANY QUESTIONS.</t>
  </si>
  <si>
    <t>CHARMING SINGLE STORY HOME IN CENTRAL MURRIETA. WELL MAINTAIN THREE BEDROOMS TWO BATH TILE FLOORING AND WOOD FLOORING. ATTACHED TWO CAR GARAGE WITH TWO PATIOS BEAUTIFUL COURT YARD. NO HOA. CLOSE TO AWARD WINNING SCHOOLS PARKS SHOPPING ENTERTAINMENT MEDICAL FACILITIES AND FREEWAY ACCESS.</t>
  </si>
  <si>
    <t>T12063419</t>
  </si>
  <si>
    <t xml:space="preserve">24482 Calle Tassjara </t>
  </si>
  <si>
    <t>SB BD CRL DT CB BZ X36</t>
  </si>
  <si>
    <t>DW RF K1 A2 CV RA CO K8 BIN ELE LPG GB GRE</t>
  </si>
  <si>
    <t>HC B1 STO DDE</t>
  </si>
  <si>
    <t>FB MA 1MA MS MR DA</t>
  </si>
  <si>
    <t>DN LI GN WK SA AT AX BO G12 FF FY GY G14 LR FS SY</t>
  </si>
  <si>
    <t>GA K02 K01</t>
  </si>
  <si>
    <t>T12063434_MRMLS</t>
  </si>
  <si>
    <t>Calle Compina Nuevo</t>
  </si>
  <si>
    <t>92562-9232</t>
  </si>
  <si>
    <t>Call listing agent Barb Bowers at 951-837-1277 for Appt. 24 hour notice appreciated.</t>
  </si>
  <si>
    <t>SO 1R CD P05 P14 GA GP PR 1L P28</t>
  </si>
  <si>
    <t>VK GB VP PV</t>
  </si>
  <si>
    <t>Beautiful rural setting of appx 10 acres for an estate ranch bed &amp; breakfast or winery Main home of apprx 9 390sf guest house of apprx 1 243sf w/4 car garage 2nd garage w/workshop 6 stall barn dressage arena fruit trees vineyard &amp; stocked lake. Enter the formal gates up the tree lined drive to the custom fountain w/the life sized horse. You feel as though you entered the melancholic wine country in Spain with the tiled steps arched windows &amp; balconies. Impressive formal foyer w/marble flooring 2 story arched barreled ceiling &amp; statue The main house has 6 beds each with its own bath an unfinished theatre room a game or bonus room formal living dining &amp; office/library. There are 4 fireplaces w/marble &amp; oak. They are in the library living family &amp; master bedroom. There is a subzero refrigerator &amp; freezer with a Dacor double oven &amp; 2 Jenn Air cooktops one electric &amp; the other gas w/barbecue. There is a large walkout basement w/storage wine cellar &amp; office. The guest house has 3 beds &amp; 2 baths. The 2nd garage is cinderblock w/car lift &amp; workshop. The lake is 16' deep stocked w/fish &amp; was designed for horses requiring swim therapy. There are fruit trees a vineyard 5 pastures &amp; a well. Easy access to miles of equestrian trails.</t>
  </si>
  <si>
    <t>T12063434</t>
  </si>
  <si>
    <t xml:space="preserve">40780 Calle Compina Nuevo </t>
  </si>
  <si>
    <t>BD SW</t>
  </si>
  <si>
    <t>T12063450_MRMLS</t>
  </si>
  <si>
    <t>Palm/Batavia</t>
  </si>
  <si>
    <t>92868-2227</t>
  </si>
  <si>
    <t>tinamacias59@aol.com</t>
  </si>
  <si>
    <t>TMACITIN_MRMLS</t>
  </si>
  <si>
    <t>951-741-9641</t>
  </si>
  <si>
    <t>Tina Macias</t>
  </si>
  <si>
    <t>Receiving Back-Up offers at this time. Call agent for combo code. Email all offers to agents email. Send in your offers quickly... looking forward to working with you Agents please lock both locks on screen door and pad lock on entry door.</t>
  </si>
  <si>
    <t>Historic Home within Old Towne Orange. HUGE lot Great opportunity to restore this home to it's original grandeur Near Chapman University film school and the Orange train station. Home needs a little TLC but well worth the time. This home is truely a DIAMOND in the rough.</t>
  </si>
  <si>
    <t>T12063450</t>
  </si>
  <si>
    <t>730 W Palm Avenue</t>
  </si>
  <si>
    <t>T12063453_MRMLS</t>
  </si>
  <si>
    <t>Bradley School Park</t>
  </si>
  <si>
    <t>92584-8571</t>
  </si>
  <si>
    <t>email byronpirolo@gmail.com with offers</t>
  </si>
  <si>
    <t xml:space="preserve">Increasingly hard to find in this market a STANDARD SALE meaning NO Bank Owned or short sale shenanigans to deal with A Very clean and fresh home with all of the details attended to. Simply put you wont be wasting a lot of valuable time and money tending to unknown BANK dictated AS IS details. Also hard to find a 5 bedroom home within approximately 200 feet of an elementary school so no buses or car-pooling to contend with..Pool sized back yard quiet well kept neighborhood very conveniently located to all new shopping center freeway access and all new Loma Linda Hospital. Hurry if you dont know by now properties like this go very quickly </t>
  </si>
  <si>
    <t>T12063453</t>
  </si>
  <si>
    <t>27124 Kepler Street</t>
  </si>
  <si>
    <t>DK PC PE YE</t>
  </si>
  <si>
    <t>AG CS PV SH</t>
  </si>
  <si>
    <t>DW A2 EF MO ST CO SV K8 ELE SC</t>
  </si>
  <si>
    <t>Z24 B1 STO Z17 DAT FC SD</t>
  </si>
  <si>
    <t>SG GG GU AS COD</t>
  </si>
  <si>
    <t>T12063476_MRMLS</t>
  </si>
  <si>
    <t>CONTINENTAL TO BIG RIVER</t>
  </si>
  <si>
    <t>RICHARDPISAPIA@AOL.COM</t>
  </si>
  <si>
    <t>TPISARIC_MRMLS</t>
  </si>
  <si>
    <t>951-541-6692</t>
  </si>
  <si>
    <t>Richard Pisapia</t>
  </si>
  <si>
    <t>Appointment Only please call agent 541-6692</t>
  </si>
  <si>
    <t>D33 D20 D06 D41</t>
  </si>
  <si>
    <t>BQ A28 PY BD GO TC HS CB A20 GR A27 ZQ</t>
  </si>
  <si>
    <t>More luxury on the water than we can list This house s features just keep going on and on. There s marble and granite from the living room and entry to the family room where the fireplace warms and welcomes you. Picture yourself cooking for guests in the upscale kitchen with a two-drawer dishwasher wine cooler huge glass door pantry pull out shelves and center island. Of course there s granite all around You can eat in the kitchen nook or formal dining room where the built in cabinets hold your family treasures. The upstairs master has 2 ensuites with their own walk in closets and a screened porch. Two more bedrooms one with ensuite and private balcony a large fourth bedroom is used as lake-view office with desk safe and shelving galore and huge laundry room complete the second floor. That office can always be converted back to a lake-view bedroom. This home also has 42 less than 6 year old paid for solar panel electrical panels producing enough power to keep your bill very very low.Outside you can rest on the deck relax in the spa or wander down the path to the secret garden past the 2 story waterfall to your covered dock with hydro-lift . There is room for two boats along this almost 90 foot of Eastbay waterfront .</t>
  </si>
  <si>
    <t>T12063476</t>
  </si>
  <si>
    <t>30318 Big River Drive</t>
  </si>
  <si>
    <t>T12063478_MRMLS</t>
  </si>
  <si>
    <t>Silver Fox Lane</t>
  </si>
  <si>
    <t>92086-9701</t>
  </si>
  <si>
    <t>CALL ASSISTING AGENT MELODY FOR LOCAL INFORMATION ON HOME DETAILS PARK AND SURROUNDING AREA.BUYER MUST HAVE PROOF OF FUNDS PRE QUALIFIED BY LENDER TO MAKE OFFER.</t>
  </si>
  <si>
    <t>A22 BQ A28 CB GR A27 A21 A8 A0</t>
  </si>
  <si>
    <t>WARNER SPRINGS ESTATES IS A BEAUTIFUL RENTAL CONVERSION TO OWNER OWNED CONDO STYLE LOTS 299 SPACE IN TOTAL IN THE WARNER SPRINGS ESTATES. COMMON GROUNDS INCLUDE CLUBHOUSE POOL &amp; SPA AND 3 FISHING LAKE CATCH AND RELEASE . HOME HAS A NICE LOT WITH A GOOD VIEW OF THE SURROUNDING VINEYARD AND MOUNTAINS. PARK IS WELL MAINTAINED AND STREET LIGHTING THROUGHOUT. THE HOME HAS 2 BEDROOM AND 2 BATH PANTRY LAUNDRY ROOM IN KITCHEN. FRONT DECK AND AWNING OFF LIVING ROOM SLIDING DOOR OPENS OUT TO DECK. COME VIEW AFFORDABLE HOUSING.</t>
  </si>
  <si>
    <t>T12063478</t>
  </si>
  <si>
    <t>T12063483_MRMLS</t>
  </si>
  <si>
    <t>E7TH St/Reward St</t>
  </si>
  <si>
    <t>92583-4452</t>
  </si>
  <si>
    <t>this is a short sale please call the listing agent cell 951-757-6165 to make an appointment to show it.</t>
  </si>
  <si>
    <t>Great two story home in San Jacinto This home is light and bright with good sized rooms convenient center island in the kitchen covered patio in backyard 2 car garage and more.</t>
  </si>
  <si>
    <t>T12063483</t>
  </si>
  <si>
    <t>627 Offering Way</t>
  </si>
  <si>
    <t>T12063488_MRMLS</t>
  </si>
  <si>
    <t>CALL LIST AGENT FOR COMBO ON BACK DOOR HAND RAILGO SHOW DIRECTLY AFTER CONTACT WITH ASSIST AGENT MELODY SEND ALL OFFER TO MELODY.LANE.O@GMAIL.COM</t>
  </si>
  <si>
    <t>THIS NEWER HOME HAS SEVERAL AMENITIES. 2 BEDROOM 2 BATH BACK ENTRY IS A FULL LAUNDRY ROOM WITH CABINETS FORCED HEAT AND AIR. LARGE OPEN KITCHEN AND DINING AREA. LIVING ROOM HAS PELLET STOVE AND VAULTED CEILING. CATHEDRAL AWNING COVERING FRONT DECK AWNING WRAP AROUND TO COVER A SECOND COVERED PARKING SPACE 1 CAR GARAGE. YARD IS FENCED WITH SHED FOR STORAGE. DECK OFF EAST SIDE OF HOME HAS A SHADE COVER ALSO FOR EXTRA COOLING ON THE HOME. HOME IS ON A NICE LOT AND IS IN GREAT CONDITION 100 DRY-WALLED INTERIOR HAS BULL NOSE CORNERS GIVE IT A QUALITY LOOK.WARNER SPRINGS ESTATES HAS A TOTAL OF 299 SPACE COMMON GROUNDS INCLUDE 3 FISHING LAKES CLUBHOUSE POOL &amp; SPA. STREETS ARE PAVED AND HAVE STREET LIGHTING THROUGHOUT THE ESTATES. COME VIEW THIS AFFORDABLE SENIOR HOUSING. 30 MIN. FROM TEMECULA A FULL SERVICE CITY.</t>
  </si>
  <si>
    <t>T12063488</t>
  </si>
  <si>
    <t>PAD GU AS</t>
  </si>
  <si>
    <t>T12063495_MRMLS</t>
  </si>
  <si>
    <t>Highway 371 to Lake Riverside Dr. Left on Meadowview Right on Riverdale Dr. property on west side of street</t>
  </si>
  <si>
    <t>92536-9297</t>
  </si>
  <si>
    <t>TLANZROC_MRMLS</t>
  </si>
  <si>
    <t>Rocco Lanzisera</t>
  </si>
  <si>
    <t>russell.pratt@era.com</t>
  </si>
  <si>
    <t>TPRATRUS_MRMLS</t>
  </si>
  <si>
    <t>951-852-2259</t>
  </si>
  <si>
    <t>Russell Pratt</t>
  </si>
  <si>
    <t>Call owner first one hour notice if no answer go direct. Entry thru door at breezeway. Please do not open back door. Garage only accessable when owner present. Owners usually home. supra and sign to be installed Monday 5/21/12</t>
  </si>
  <si>
    <t>RO RT L03</t>
  </si>
  <si>
    <t>Absolutely stunning. Large and spacious this 4 bedroom 2 bath home offers everything you could ask for. Overlooking the lake from the breakfast nook and front porch this home is the definition of serene. Come relax in the abundant great room with fireplace ceiling fans and a true sense of home. The large kitchen offers space beautiful cabinets which include several with etched glass doors roll-out shelves making finding everything so much easier  pass-thru to the dining room and open to the breakfast nook as well as a massive pantry. Regal master suite with walk-in closet dual sinks separate tub and shower and a retreat perfect for letting the cares and pressures of the outside world slip away. Come experience the serenity of this home with its split floor plan offering quit and privacy galore. Located on a ridge overlooking the lake this homesite also includes a 3 car garage storage low maintenance landscaping w/ water system already installed and vistas to die for. Home features dual A/C saving on utilities. Not just a house here is your chance to have a home.</t>
  </si>
  <si>
    <t>T12063495</t>
  </si>
  <si>
    <t>42250 Riverdale Drive</t>
  </si>
  <si>
    <t>DN GN LF FY FF ER</t>
  </si>
  <si>
    <t>T12063505_MRMLS</t>
  </si>
  <si>
    <t>Newport Rd And Evans</t>
  </si>
  <si>
    <t>I215 Head North from Temecula exit Newport go west left travel approx 5min turn left on to Evans and your first Rt</t>
  </si>
  <si>
    <t>Carob Tree</t>
  </si>
  <si>
    <t>92584-2755</t>
  </si>
  <si>
    <t>Master planned community This a brand new home location is adjacent to a plannedfuture park Any questions may call the office 951-246-8695</t>
  </si>
  <si>
    <t xml:space="preserve">This a beautiful new home on a corner lot in a master planned community This home site has a nice curb appeal.The home has a front sitting area with a large family room and Kitchen with Den office downstairs and half bath downstairs.The upstairs has a large master bedroom with dual closets and a exercise room off the bathroomThere is a loft upstairs with two nice size bedrooms and separate laundry room with cabinet and storage space </t>
  </si>
  <si>
    <t>Paloma- Perris Union</t>
  </si>
  <si>
    <t>T12063505</t>
  </si>
  <si>
    <t>30233 Carob Tree Circle</t>
  </si>
  <si>
    <t>T12063506_MRMLS</t>
  </si>
  <si>
    <t>Willows/Golden Rod</t>
  </si>
  <si>
    <t>HWY 15 TO WINCHESTER 79 NORTH. DRIVE 2 MILES. TURN RIGHT ON WILLOWS. TURN RIGHT ON GOLDEN ROD. RIGHT ON MAYACAMAS.</t>
  </si>
  <si>
    <t>92563-4837</t>
  </si>
  <si>
    <t>shahnaz.roy@gmail.com</t>
  </si>
  <si>
    <t>951-225-8637</t>
  </si>
  <si>
    <t>TBROWROY_MRMLS</t>
  </si>
  <si>
    <t>951-440-9075</t>
  </si>
  <si>
    <t>Roy Brown</t>
  </si>
  <si>
    <t>We can show this property with a 30 minute notice as we live in the same community.</t>
  </si>
  <si>
    <t>SA BQ A28 GO TC SC EX CB GR A20 A27</t>
  </si>
  <si>
    <t>55 adult living. This house is one of the largest models at Four Seasons Provincial 3 . Fabulous entry with high ceilings and recessed lighting. Elegant formal living room and dining room. Huge family room kitchen breakfast nook. Plantation shutters. Ceiling fans in bedrooms. 2 fireplaces one in family room one in formal living room. The kitchen is any cook's dream come true with plenty of space and cabinets. Cesar stone counter tops. Full back splash behind the cook top. Separate laundry room with sink. The backyard includes a cozy covered seating area with plenty of shade for hot summer days. This house is a jewel and in pristine move-in condition. A must see.</t>
  </si>
  <si>
    <t>T12063506</t>
  </si>
  <si>
    <t>30366 Mayacamas Drive</t>
  </si>
  <si>
    <t>Z24 DAT SUR Z23</t>
  </si>
  <si>
    <t>LF BO FF FY FS SY</t>
  </si>
  <si>
    <t>T12063545_MRMLS</t>
  </si>
  <si>
    <t>Frontier Manor</t>
  </si>
  <si>
    <t>92584-7462</t>
  </si>
  <si>
    <t>This beautiful home is available to show by appointment. Owners almost always home. Just give me a call/text 951 704-3092. Bring your pickest buyers.the sale and gross commission are subject to lender approval the commission amount will be reduced if</t>
  </si>
  <si>
    <t xml:space="preserve">Beautiful Home with one bedroom downstairs and three bedroom/3bath upstairs. Home built in 2010 by Beazer Homes. Nice big yard 3 car garage. Close to I215 fwy close to schools and shopping. Make your way in to this gorgeous turnkey home. Low HOAThis home boasts many tastefull upgrades great floorplan Absolutely gorgeous. Downstairs laundry room downstairs bed/bathroom. Granite countertops beautiful cabintry lovely large tiled flooring beautiful carpet fresh and manicured lawn 3 car tandem garageA must see </t>
  </si>
  <si>
    <t>T12063545</t>
  </si>
  <si>
    <t>31934 Frontier Manor Street</t>
  </si>
  <si>
    <t>T12063591_MRMLS</t>
  </si>
  <si>
    <t>92562-4120</t>
  </si>
  <si>
    <t>This is a corporate owned home. This home has water stains in the ceiling and one room has no walls or floor covering. It is also missing a stove. Call or email for showing instructions. All offers require BofA approval. Please allow 2-3 business day</t>
  </si>
  <si>
    <t>Single story home with with a very open floor plan. Large flat usable backyard. Lots of upgrades. 2-car garage with roll-up modern door. Desirable and quiet neighborhood. This is a great investment home or a perfect starter home. This home previously sold for 335 000. The asking price is Approved and this is NOT a short sale. The seller can close as quickly as 2 weeks.</t>
  </si>
  <si>
    <t>T12063591</t>
  </si>
  <si>
    <t>39524 Sunrose Drive</t>
  </si>
  <si>
    <t>T12063625_MRMLS</t>
  </si>
  <si>
    <t>Newport to Bradley to Early Dawn</t>
  </si>
  <si>
    <t>Early Dawn</t>
  </si>
  <si>
    <t>92584-8341</t>
  </si>
  <si>
    <t>Small dog in home Sassy. Friendly but likes to jump and say hi. DO NOT let her out. This is a short sale all terms of the sale and gross commission are subject to lender approval and the amount or method by which the compensation offered through the</t>
  </si>
  <si>
    <t>Well maintained single story in Menifee. Home has a great room and family kitchen great for family get togethers or just having friends over. Distressed wood through most of house tile in bathrooms and master closet. 3 bedrooms have carpet.</t>
  </si>
  <si>
    <t>T12063625</t>
  </si>
  <si>
    <t>27052 Early Dawn Road</t>
  </si>
  <si>
    <t>PC SL PO FP</t>
  </si>
  <si>
    <t>Starcrest Ii</t>
  </si>
  <si>
    <t>811H5</t>
  </si>
  <si>
    <t>T12063631_MRMLS</t>
  </si>
  <si>
    <t>Ramona And Cedar</t>
  </si>
  <si>
    <t>Florida to Ramona north to Cedar. Right on Cedar to Mountain.</t>
  </si>
  <si>
    <t>92544-1996</t>
  </si>
  <si>
    <t xml:space="preserve">This is a terrific home in a great park and ideal view lot location. Please always call owner first at 951 927-2134 leave name phone number and approx. showing time then go direct. Supra on rear door and Sentrilock on shed door. THANKS FOR SHOWING </t>
  </si>
  <si>
    <t>Fabulous immaculate view home in 5-Star Over 55 Resort. Great open floor plan with beautiful custom flooring throughout. Living room plus dining room featuring a built-in china cabinet with leaded glass doors and a ceiling fan. Big family room with ceiling fan and slider to huge full length covered patio. The large bright kitchen has cabinets galore. Oversized master bedroom with a wall of closets including mirrored doors and a ceiling fan. The master bath has a dual sink vanity and separate tub and shower. Guest bedroom plus an office/den with built-in desk cabinets shelves and a ceiling fan convertible to the 3rd bedroom. Inside laundry room with tons of cabinets. Extraordinary rear yard with covered patio framed planters and colorful gardens plus forever mountain and panoramic views. Extra large storage shed and covered 2-car parking. Exceptional well maintained park with a giant auditorium with kitchen library card and meeting rooms billiard parlor pool and indoor spa.</t>
  </si>
  <si>
    <t>T12063631</t>
  </si>
  <si>
    <t>T12063678_MRMLS</t>
  </si>
  <si>
    <t>Creekside/Mustang</t>
  </si>
  <si>
    <t>92545-9013</t>
  </si>
  <si>
    <t>jbettarel@yahoo.com</t>
  </si>
  <si>
    <t>TBETTJOD_MRMLS</t>
  </si>
  <si>
    <t>951-536-1374</t>
  </si>
  <si>
    <t>Jodi Bettarel</t>
  </si>
  <si>
    <t>THIS IS A SHORT SALE WE ARE AT THE BEGINING OF THE PROCESS HOMEOWNERS ARE USUALLY HOME THERE ARE SMALL DOGS PLEASE CALL TO SCHEDULE APPT. EASY TO WORK WITH LOOKING FORWARD TO SENDING AN OFFER FORWARD AND HELPING THIS FAMILY. SIGN WILL BE ON PROERTY T</t>
  </si>
  <si>
    <t>SHORT SALE SUBJECT TO LENDERS APPROVAL SINGLE STORY HOME LOCATED CLOSE TO SCHOOLS PARKS SHOPPING.</t>
  </si>
  <si>
    <t>West Valley High Sch</t>
  </si>
  <si>
    <t>T12063678</t>
  </si>
  <si>
    <t>1931 Harbor Court</t>
  </si>
  <si>
    <t>T12063679_MRMLS</t>
  </si>
  <si>
    <t>McCall to Sherman to Alta Vista Via Cascadita</t>
  </si>
  <si>
    <t>92585-3914</t>
  </si>
  <si>
    <t>JOANNEGAUNT@TARBELL.COM</t>
  </si>
  <si>
    <t>TGAUNJOA_MRMLS</t>
  </si>
  <si>
    <t>951-490-9058</t>
  </si>
  <si>
    <t>Jo Anne Gaunt</t>
  </si>
  <si>
    <t xml:space="preserve">Beautifully landscaped Casa Blanca home. Just like Resort living.The home has great appeal with many extras throughout.The Kitchen has Granite Countertops 2 Bedroom 2 Baths. Completely upgraded. Brand new laminate flooring. Spa on patio. Nice Waterfall in backyard. Close to clubhouse which has lots of activities.There is a pool tennis courts and BBQ Pits for great Family get-togethers. This is one you want to see. Won't last long </t>
  </si>
  <si>
    <t>T12063679</t>
  </si>
  <si>
    <t xml:space="preserve">28294 Via Cascadita </t>
  </si>
  <si>
    <t>T12063749_MRMLS</t>
  </si>
  <si>
    <t>Calathea</t>
  </si>
  <si>
    <t>92545-9000</t>
  </si>
  <si>
    <t>Short sale property sold As-is. Previous buyer walked. 1 loan. No electronic signatures. Email offer POF pre-qual to kbrealestate@roadrunner.com. Subject to lien holder approval. Property sold As-Is.</t>
  </si>
  <si>
    <t>Cute home 3 bedroom 2 baths roomy spacious 2-story home. Nice back yard</t>
  </si>
  <si>
    <t>T12063749</t>
  </si>
  <si>
    <t>1690 Calathea Road</t>
  </si>
  <si>
    <t>DW A2 TC MO RA ST CO SV K8 ELE</t>
  </si>
  <si>
    <t>T12063755_MRMLS</t>
  </si>
  <si>
    <t>San Jacinto Rd &amp; Murrieta Rd</t>
  </si>
  <si>
    <t>Slumpstone</t>
  </si>
  <si>
    <t>92567-9173</t>
  </si>
  <si>
    <t xml:space="preserve"> STANDARD SALE GO DIRECT. SIGNIFICANT DROP IN PRICE. BRING ME ALL OFFERS. QUICK RESPONSE TO ALL OFFERS. PLEASE LOCK UP AND SHUT ALL LIGHTS OFF. OWNER IS READY TO SALE. BRING ME ALL OFFERS TO SUBMIT. SUPRA WILL BE ON BY 5/22 PLEASE CALL FOR COMBO UNTI</t>
  </si>
  <si>
    <t xml:space="preserve"> STANDARD SALE Beautiful Single Story Executive home sits on almost a half acre. 3 Bedrooms / 2.5 baths with 2 366 sq ft. Backyard looks like a park with fruit bearing trees. Front/ Rear Sprinkler System. Alumawood covered patio the full length of the house RV Parking Oversized 3 car garage with room for a work area and existing built-in shelves. The Wide Hallways will Accommodate Scooters/Wheelchairs. Newly painted house inside and out. The house has new neutral tile and carpet throughout. Double Leaded Glass Door Entry opens to a Formal Dining and Formal Living room. The Double Oven Gas Cook top Microwave and Dishwasher are new KitchenAid Stainless Steel Appliances. Kitchen countertops are Granite. There is a Breakfast Bar &amp; Breakfast Nook area. Family Room w/fireplace Master Bed w/fireplace and Jacuzzi tub. Open Floor Plan with Vaulted Ceilings &amp; Ceiling Fans. Central air and security system installed. Home is on Septic. Many more features to see.</t>
  </si>
  <si>
    <t>T12063755</t>
  </si>
  <si>
    <t>29121 Slumpstone Street</t>
  </si>
  <si>
    <t>T12063763_MRMLS</t>
  </si>
  <si>
    <t>Woshka</t>
  </si>
  <si>
    <t>92595-9535</t>
  </si>
  <si>
    <t>Don't be shy. Submit any reasonable offers for consideration.COMMISSIONS ARE SUBJECT TO LENDERS FINAL APPROVAL AND AMOUNT BY WHICH THE COMPENSATION IS OFFERED WILL BE REDUCED IF THE LENDER REDUCES THE COMMISSIONPLEASE LOCK UP BEHIND YOU AND LEAVE A CARDD</t>
  </si>
  <si>
    <t xml:space="preserve">HUGE PRICE REDUCTION Welcome Home As you enter your front door you come directly into the large formal living room and dining room. As you continue thru house you enter the very nice sized family room with wood burning fireplace and french doors out to large covered patio and tropical landscaping. The nice sized kitchen is open to the family room so you can be in the kitchen preparing meals for your guest and visit at same time. Down the hallway is a bathroom. Currently there is a lift on stairs for handicapped. It can be left or removed as needed. Upstairs you have a large master bedroom with sliding door onto large balcony. You also have a large walkin closet and jacuzzi tub. Down the hall is other guest bath also with jacuzzi tub. 1 of the other bedrooms also has walkin closet. The other one has wall closet. This home is a short sale. Agent experienced in short sales and will get the job done. This lovely home is directly across the street from Donald Graham Elementary School.VERY LOW TAXES AND NO HOA </t>
  </si>
  <si>
    <t>T12063763</t>
  </si>
  <si>
    <t>35376 Woshka Lane</t>
  </si>
  <si>
    <t>T12063769_MRMLS</t>
  </si>
  <si>
    <t>Hansen/Nuevo Rd</t>
  </si>
  <si>
    <t>92567-9015</t>
  </si>
  <si>
    <t>Please Call Adam Bouvet before showing or text for lock box code. 951-551-5479. Please send pre qual with any offer and send offers to Bouvetproperties@hotmail.com. Also includes parcel APN 429-030-034</t>
  </si>
  <si>
    <t>Wonderful Sleepy Hollow Ranch with gorgeous views 3 bedrooms 2 baths in 3 000 square feet per seller. Open floor plan. Large rooms. Huge Master bedroom suite. Large family room with big deck. 2 bedrooms down stairs-1 up. Carpet and evap cooler only 1 year old. 3 wells one for the house one for irrigation one capped. The 5.28 acres around the house are completely fenced. An additional undeveloped 5.54 acres APN 429-030-034  which per the owner has a natural spring and 2 flat areas is also included for a total of 10.82 acres. 2 garages. 1 with large workshop and pickup truck loading dock. So much storage both inside and out Light and bright. Attic space for storage. Many olive trees. Covered RV parking plus plenty of space for all your toys. Large fenced area for animals. The views are amazing from the living room. Over looks all of the valley.</t>
  </si>
  <si>
    <t>T12063769</t>
  </si>
  <si>
    <t>31401 Tryon Avenue</t>
  </si>
  <si>
    <t>T12063778_MRMLS</t>
  </si>
  <si>
    <t>Redlands And E San Jacinto</t>
  </si>
  <si>
    <t>92571-3000</t>
  </si>
  <si>
    <t>TGEYEDAV_MRMLS</t>
  </si>
  <si>
    <t>David Geyer</t>
  </si>
  <si>
    <t>Agents Please call Josh 951-231-8181 and give an hour notice to show then go direct and use supra can also call Kris 909-242-1581. If you have any trouble please call Dave Geyer 951-796-1717</t>
  </si>
  <si>
    <t xml:space="preserve">FANTASTIC Single story home in Perris Floor plan features cozy family room with fireplace bright open kitchen with breakfast nook 3 bedrooms and 2 baths an a nice covered patio Home shows well and priced to sell fast </t>
  </si>
  <si>
    <t>T12063778</t>
  </si>
  <si>
    <t>568 Wilson Avenue</t>
  </si>
  <si>
    <t>T12063781_MRMLS</t>
  </si>
  <si>
    <t>Cole Grade Road</t>
  </si>
  <si>
    <t>92061-9529</t>
  </si>
  <si>
    <t>This is a Fannie Mae HomePath property. Purchase this property for as little as 3 down This property is approved for HomePath Mtg Financing and for HomePath Renovation Mortgage Financing. The seller has directed that all offers on this listing must be</t>
  </si>
  <si>
    <t xml:space="preserve">Absolutely Beautiful setting amazing park like surroundings in this gated community located in Pauma Valley single story 2 bed 2 Bath with open Great room concept abundant natural light and neutral tones. New Carpets and New interior paint a 3 hole golf course and HOA maintained Pools. Truly a magnificent property </t>
  </si>
  <si>
    <t>T12063781</t>
  </si>
  <si>
    <t>33120 Mill Creek Road</t>
  </si>
  <si>
    <t>T12063796_MRMLS</t>
  </si>
  <si>
    <t>Culver And Harvard</t>
  </si>
  <si>
    <t>Culver south right on Harvard left on Coloumbia and right on Oxford</t>
  </si>
  <si>
    <t>92612-2652</t>
  </si>
  <si>
    <t xml:space="preserve">Columbia Square Cs </t>
  </si>
  <si>
    <t>Call Listing agent 858-245-6133 for showing. Please leave business card.Buyer to verify everything before close of escrow.</t>
  </si>
  <si>
    <t xml:space="preserve">Regular sale Excellent 1 bedroom  1 bathroom home with part of living room turned into 2nd bedroom with fire place. Can be used as 2 rooms. Great for first time home buyer or investor. Walking distance to UCI.Newly remodeled Downstairs unit. Beautiful kitchen dining area patio with water fountain.Move in ready </t>
  </si>
  <si>
    <t>T12063796</t>
  </si>
  <si>
    <t xml:space="preserve">79 Oxford </t>
  </si>
  <si>
    <t>T12063822_MRMLS</t>
  </si>
  <si>
    <t>91801-2007</t>
  </si>
  <si>
    <t xml:space="preserve">Very easy to show All buyers must be preapproved with sellers preferred lender Omni Fund Chris Wedge 949-481-4538.Chrisw@omnfindcoastal.com.Thank you so much for showing </t>
  </si>
  <si>
    <t xml:space="preserve">STANDARD SALE Upgraded historic charming brick home .. With pool and spa .on gorgeous street very large lot..authentic hard word flooring..beautiful doors fireplace main house has attic with enough room to expand and build a private master suite and study. This home has storage storage storage...rv parking..This is a must see </t>
  </si>
  <si>
    <t>T12063822</t>
  </si>
  <si>
    <t>409 N Bushnell Avenue</t>
  </si>
  <si>
    <t>T12063829_MRMLS</t>
  </si>
  <si>
    <t>Santiago Road / Amarita Way</t>
  </si>
  <si>
    <t>Corte Barbaste</t>
  </si>
  <si>
    <t>92592-3934</t>
  </si>
  <si>
    <t>Note This is a Fannie Mae HomePath property. Purchase this property for as little as 3 down This property is approved for HomePath Renovation Mortgage Financing. The seller has directed that all offers on this listing must be made online in HomePath.c</t>
  </si>
  <si>
    <t>Great property located on a cul de sac in Paloma del sol. Great condition overall with island kitchen and no homes directly behind. Just a short walk to one of the many community pools. Excellent location and very clean.</t>
  </si>
  <si>
    <t>T12063829</t>
  </si>
  <si>
    <t xml:space="preserve">43525 Corte Barbaste </t>
  </si>
  <si>
    <t>T12063894_MRMLS</t>
  </si>
  <si>
    <t>Winchester/Willows/Sierramadre</t>
  </si>
  <si>
    <t>Cresta Del Norte</t>
  </si>
  <si>
    <t>92563-3808</t>
  </si>
  <si>
    <t>Call listing agent cell 951-757-6165 to make an appointment to show it.</t>
  </si>
  <si>
    <t>Great single story home. 3 car detached garage culdesac location with a large lot.</t>
  </si>
  <si>
    <t>T12063894</t>
  </si>
  <si>
    <t xml:space="preserve">27290 Cresta Del Norte </t>
  </si>
  <si>
    <t>T12063949_MRMLS</t>
  </si>
  <si>
    <t>Pourroy Road &amp; Encanto Road</t>
  </si>
  <si>
    <t>92563-3212</t>
  </si>
  <si>
    <t>kathyhoggard@hotmail.com</t>
  </si>
  <si>
    <t>951-304-9556</t>
  </si>
  <si>
    <t>THOGGKAT_MRMLS</t>
  </si>
  <si>
    <t>951-219-9656</t>
  </si>
  <si>
    <t>Kathy Hoggard</t>
  </si>
  <si>
    <t>Buyer walked. We are approved at 199 000. Bring your offers. Short Sale. All terms commissions &amp; conditions subject to lender. Compensation offered through the MLS to cooperating brokers will be a the sale and gross commission are subject to lender</t>
  </si>
  <si>
    <t xml:space="preserve">LOCATION LOCATION LOCATION 3 BD 2 BA HOME ON CORNER LOT IN VERY DESIRABLE BELLA VISTA COMMUNITY FANTASTIC FLOORPLAN TASTEFULLY DECORATED AND PAINTED GORGEOUS FIREPLACE W/MANTEL. UPGRADED TILE FLOORING AND CARPET THROUGHOUT WALKING DISTANCE TO ELEMENTARY MIDDLE SCHOOLS AND PARK PLENTY OF ROOM IN BACKYARD FOR POOL ONCE YOU SEE IT YOU'LL WANT TO CALL IT HOME </t>
  </si>
  <si>
    <t>T12063949</t>
  </si>
  <si>
    <t>38492 Encanto Road</t>
  </si>
  <si>
    <t>T12063970_MRMLS</t>
  </si>
  <si>
    <t>Ridgecove</t>
  </si>
  <si>
    <t>90275-3375</t>
  </si>
  <si>
    <t>Short Sale is subject to lender approval any reduction in commission is to be split 50/50. Buyer s agent to verify all MLS data prior to COE. Please send offers to offers@wdrecalifornia.com or fax to 619-342-9702.</t>
  </si>
  <si>
    <t xml:space="preserve">Charming 2 bed 1.5 bath townhouse with private patio and detached garage. Must see </t>
  </si>
  <si>
    <t>T12063970</t>
  </si>
  <si>
    <t>27940 Ridgecove Court</t>
  </si>
  <si>
    <t>T12064019_MRMLS</t>
  </si>
  <si>
    <t>92584-8578</t>
  </si>
  <si>
    <t>Friendly Cat in the house please do not let out. Please lock up and leave card. Submit offers to janicenolan@eagle2000.org along with Pre-Approval letter Proof of Funds FICO scores and SSA. Quick response. Only one bank.</t>
  </si>
  <si>
    <t>Beautiful Pool Home in Menifee with hardwood floors tile floors carpeting and upgraded kitchen with granite and corian dual sinks island and plenty of storage room. Master bedroom has a retreat for with a fireplace. Back yard has custom pool and jacuzzi with tiki type bar including sand Lattice patio cover and concrete all over. Lovely front porch and quiet neighborhood.</t>
  </si>
  <si>
    <t>T12064019</t>
  </si>
  <si>
    <t>28605 Craig Avenue</t>
  </si>
  <si>
    <t>T12064078_MRMLS</t>
  </si>
  <si>
    <t>W. Grand Ave</t>
  </si>
  <si>
    <t>93433-2423</t>
  </si>
  <si>
    <t>This is a short sale and all concessions including commissions are subject to lender approval and can change. Any reduction in commission will be split 50/50. The of reduction will be split 50/50 .Please call Listing Office to view home. 951-816-3456Ho</t>
  </si>
  <si>
    <t>Great Condo Close to Beach Condo features 2 Bedrooms 1.5 Baths 1020 Sq. Ft. 2 Car Garage Patio area by front door.</t>
  </si>
  <si>
    <t>T12064078</t>
  </si>
  <si>
    <t>281 S 9TH Street</t>
  </si>
  <si>
    <t>T12064158_MRMLS</t>
  </si>
  <si>
    <t>Palomar Drive</t>
  </si>
  <si>
    <t>92543-5869</t>
  </si>
  <si>
    <t>PRICE REDUCED Seller is anxious to have an offer and work with interested buyer. Very flexible This is a standard sale. Supra is on the water bib to the right of the front door. The key is a little stiff so just work with it and it will open. Plea</t>
  </si>
  <si>
    <t xml:space="preserve">Come take a look at this well maintained home This is the perfect retirement home nestled in the 55 community of Panomara Village with broad streets and well maintained homes. From the new vinyl flooring in the kitchen and bathroom to the new stove and dishwasher new carpet throughout the house and new air conditioner which was recently serviced  this home awaits the buyer who can show it the love it deserves. Additionally you will find ceiling fans located in every room security screens on every exterior door as well as an alarm system and security lights outside. Included in the purchase price is a functional shed in the backyard that you can use for storage. There is a well laid out TWO car garage most homes in this development only have one car garages that just needs somebody to organize and put their tools and/or other items. Finally show your patriotism by using the great flag pole in the front yard Both the front and back yards are very low maintenance. Bring your buyers by you and they will not be disappointed Standard sale </t>
  </si>
  <si>
    <t>T12064158</t>
  </si>
  <si>
    <t>1140 Sandlewood Drive</t>
  </si>
  <si>
    <t>T12064181_MRMLS</t>
  </si>
  <si>
    <t>92585-8884</t>
  </si>
  <si>
    <t>This is a short sale and commission is to be split 50/50 per lender approval. Property is to be sold as is where is condition. All information in this listing is deemed reliable but is no guaranteed. Call listing agent for appointments. E-MAIL ALL OFFERS</t>
  </si>
  <si>
    <t>Beautiful ready to move in 3 bedroom 2 bath home which includes family room with a fire place and a 3 car garage. big back yard and a verry nice neighborhood.</t>
  </si>
  <si>
    <t>T12064181</t>
  </si>
  <si>
    <t>28455 Red Apple Road</t>
  </si>
  <si>
    <t>T12064193_MRMLS</t>
  </si>
  <si>
    <t>Pechanga Parkway &amp; Loma Linda</t>
  </si>
  <si>
    <t xml:space="preserve">Pechanga Pkwy to Loma Linda R to Esplendor L </t>
  </si>
  <si>
    <t>Esplendor</t>
  </si>
  <si>
    <t>92592-6021</t>
  </si>
  <si>
    <t>Wolf Valley Estates</t>
  </si>
  <si>
    <t>Short sale with one lender- all terms conditions and commissions require sellers lenders written acceptance &amp; approval. Any lender required reduction in commissions will be split evenly between Brokers. Easy to show Monday - Saturday between 9a-5p with a</t>
  </si>
  <si>
    <t>This beautiful single story home is just waiting to welcome its new family. The spacious master bedroom features french doors that open out to the backyard. The family room has a nice fireplace wood laminate flooring and also has french doors to go out into the backyard. The kitchen is a cook's dream with its open flowing design. A nice dining area located just off the kitchen makes it easy to enjoy your meals or morning coffee. There is no HOA for this section of the Wolf Valley Community. Located just minutes away from shopping dining wine country entertainment and the 15 Freeway this great home is an amazing find.</t>
  </si>
  <si>
    <t>T12064193</t>
  </si>
  <si>
    <t>45262 Esplendor Court</t>
  </si>
  <si>
    <t>DW RF K1 A2 MO RA ST CO K8 BIN LPG</t>
  </si>
  <si>
    <t>CJ HC B1</t>
  </si>
  <si>
    <t>BB BN DE KC ISL</t>
  </si>
  <si>
    <t>GN WK SA ER G14 SY WC</t>
  </si>
  <si>
    <t>T12064195_MRMLS</t>
  </si>
  <si>
    <t>Clinton Keith to Ave La Cresta right take it all the way in around the loop of Ave La Cresta pass Calle Bandido then Castilla and Via Diana will be on the left</t>
  </si>
  <si>
    <t>Via Diana</t>
  </si>
  <si>
    <t>92562-7380</t>
  </si>
  <si>
    <t>dina@dina-sells.com</t>
  </si>
  <si>
    <t>951-377-1023</t>
  </si>
  <si>
    <t>VIRTUAL TOUR PROVIDES DETAILED VIEW OF PROPERTY PLEASE READ ALL AND VIEW IN DETAIL BEFORE CALLING FOR APPT. PLEASE SERIOUS QUALIFIED BUYERS ONLY.CALL DINA FOR FURTHER QUESTIONS.</t>
  </si>
  <si>
    <t>WY F5 TQ WO RLN</t>
  </si>
  <si>
    <t>Your own private lake front home in La Cresta. Craftsman style home built with the highest quality finishes and extreme attention to detail Over 6500 sq feet of comfortable elegance perfectly positioned on a dramatic 10 acres of oaks boulders and lots and lots of green grass The entire property is landscaped and decorated to feel like your own theme park which includes old coveredWagons along the impeccably maintained 5 acres of grass and walking trails that take you through the ancient oaks abundantBoulders by the stocked lake and separate custom garden area that finish out the over 1 million dollar grounds.You enter the home and step into the huge but warm feeling great room that has offshoots to the theater room and bar area Craft/art room separate office and Gym and giant gourmet kitchen. The pool and spa area rivals the finest resortsWith custom pergolas huge BBQ entertainment area fountains fire pit pool house for storage and a custom dog run.There is an attached 5 car garage and an additional separate RV garage with 4 car storage a covered parking area and A small workshop/storage garage as well. Much more to describe for this incredible estate. Make sure to view the virtual tour and call for further details.</t>
  </si>
  <si>
    <t>T12064195</t>
  </si>
  <si>
    <t xml:space="preserve">19350 Via Diana </t>
  </si>
  <si>
    <t>T12064293_MRMLS</t>
  </si>
  <si>
    <t>Sweetwood Lane/Beechwood Lane</t>
  </si>
  <si>
    <t>Sweetwood</t>
  </si>
  <si>
    <t>92530-6385</t>
  </si>
  <si>
    <t xml:space="preserve"> SHORT SALE TERMS CONDITIONS AND COMMISSIONS ARE SUBJECT TO BANK APPROVAL. CASH BUYERS ONLY PLEASE EMAIL AGENT FOR SHOWING AND APPOINTMENT AT ERENIESELLSHOMES@VERIZON.NETNO PHONE CALLS PLEASE.</t>
  </si>
  <si>
    <t xml:space="preserve">Great Opportunity for a corner lot home. Home needs Paint and Carpet with some minor repairs. CASH BUYERS ONLY CLOSE QUICKLY </t>
  </si>
  <si>
    <t>T12064293</t>
  </si>
  <si>
    <t>19355 Sweetwood Lane</t>
  </si>
  <si>
    <t>T12064295_MRMLS</t>
  </si>
  <si>
    <t>Canyon Hills Rd/Winterberry Ln</t>
  </si>
  <si>
    <t>92532-2595</t>
  </si>
  <si>
    <t xml:space="preserve"> SHORT SALE TERMS CONDITIONS AND COMMISSION SUBJECT TO LENDER APPROVAL. PLEASE EMAIL LISTING AGENT FOR APPT AND DETAILS OF HOME AT ERENIESELLSHOMES@VERIZON.NETNO PHONE CALLS PLEASE.</t>
  </si>
  <si>
    <t>T12064295</t>
  </si>
  <si>
    <t>32603 Winterberry Lane</t>
  </si>
  <si>
    <t>T12064322_MRMLS</t>
  </si>
  <si>
    <t>Lake Sycamore/La Canada</t>
  </si>
  <si>
    <t>S. Mission to La Canada to Lake Sycamore R to end follow signs</t>
  </si>
  <si>
    <t>92028-8731</t>
  </si>
  <si>
    <t>Very easy to show with confirmed notice. Good potential flip but super family home too...elderly dog in kennel area on West side of home please don't open the laundry room door. She may bite. The sellers are looking for a solid reasonable offer. There is</t>
  </si>
  <si>
    <t>Don't miss this opportunity to own this classic 3BR 2.5 BA 2189 sf Fallbrook country home. Sitting on approx. 1.3 usable acres tucked away at the end of a cul-de-sac and located in the South end close to Bonsall this wonderful property offers you the lifestyle most people only dream about. In addition to a large horse corral and sheds there's ample parking for all your toys including RV Boat Toybox and more. The almost new saltwater pool and spa are surrounded by a lovely cement patio and security fencing with plenty of room for your canine family in the dog run fit for a king. This home has had some remodeling including bathrooms flooring windows driveway custom paint roof and more. Sellers hadn't gotten to the kitchen yet but it's very warm and inviting with plenty of room for a large gathering. Heated by 2 wood burning fireplaces and a pellet stove cooled by Fallbrooks famous ocean breezes you'll not miss a beat here and love your new lifestyle. Whether you're moving up or scaling down this is the property for you. This is a short sale so subject to banks approval. Buyer to verify all information including room dimensions before COE.</t>
  </si>
  <si>
    <t>Bonsall/Live Oak</t>
  </si>
  <si>
    <t>Sullivan/Potter</t>
  </si>
  <si>
    <t>T12064322</t>
  </si>
  <si>
    <t>4444 La Canada Road</t>
  </si>
  <si>
    <t>T12064328_MRMLS</t>
  </si>
  <si>
    <t>Menifee Road / Poinsettia St</t>
  </si>
  <si>
    <t>Very clean and move in ready New Carpet and interior paint fresh neutral tones. 4 beds and 2.5 baths. Open floor plan and large backyard.No homes directly behind.</t>
  </si>
  <si>
    <t>T12064328</t>
  </si>
  <si>
    <t>33956 Petunia Street</t>
  </si>
  <si>
    <t>PER FHA</t>
  </si>
  <si>
    <t>Sun Burst</t>
  </si>
  <si>
    <t>T12064331_MRMLS</t>
  </si>
  <si>
    <t>Menifee/ Past 74 4th St On Rt</t>
  </si>
  <si>
    <t>mccall -left menifee- past 74 4th street on rt 5th house down on left</t>
  </si>
  <si>
    <t>92585-9714</t>
  </si>
  <si>
    <t>The farm you have been looking for --right in Menifee. 1.1 acres. It is all level. Have up to 7 horses or Built in 2000 this 3 bed 2 bath mfg home is on a permanent foundation. You can easily get a loan. Bedrooms are split with master and master bath on one side big walk in closet and two bedrooms and guest bath on the other side. Nice size rooms. Open floor plan with kitchen dining and living. Most of your time will be spent outdoor on the big covered porch that runs the whole length of the front of the house or in the back patio -which is covered--it also runs the length of the house. This home is on a quiet country land in the incorporated city of Menifee. It is 5 min to 215 6 min to Sun City Shopping Center 11 min to big shopping center on Newport and 215. This home is located 4 streets from the intersection of Menifee Road and 74. It is the fifth house up on the left. The family is downsizing. Move right in. Motivated sellers have found a new home. 2 car garage with workshop. also covered tall carport . room for rv/boats toys-these small farms sell quickly-don't wait--great location near all-loans available for this property 3 1/2 percent down. Easy care open concept great outdoor living. Shade trees level fenced ready for you.</t>
  </si>
  <si>
    <t>T12064331</t>
  </si>
  <si>
    <t>29140 Citation Avenue</t>
  </si>
  <si>
    <t>T12064354_MRMLS</t>
  </si>
  <si>
    <t>Green Arbor</t>
  </si>
  <si>
    <t>92505-2532</t>
  </si>
  <si>
    <t>TEXT CHRISTINE HARLOW @951-237-7876 FOR INFOTHIS PROPERTY IS A FANNIE MAE HOMEPATH PROPERTY PURCHASE THIS PROPERTY WITH AS LITTLE AS 3 DOWN. THIS PROPERTY IS APPROVED FOR HOMEPATH RENOVATION FINANCING FOR DETAILS GO TO WWW.HOMEPATH.COM SELLER HAS DIRE</t>
  </si>
  <si>
    <t xml:space="preserve">BEAUTIFUL OPEN FLOOR PLAN LARGE OPEN KITCHEN WITH CORIAN COUNTER TOPS AND LAMINATE WOOD FLOORS. LARGE DEN WITH A WARM INVITING FIREPLACE AND LAMINATE WOOD FLOORS THRU-OUT. LARGE BEDROOMS ROOM FOR EVERYONE. THERES A GREAT COVERED PATIO PERFECT FOR THE LAZY SUMMER DAYS BBQ'S AND RV PARKING THIS HOME HAS IT ALL </t>
  </si>
  <si>
    <t>T12064354</t>
  </si>
  <si>
    <t>11242 Green Arbor Drive</t>
  </si>
  <si>
    <t>T12064400_MRMLS</t>
  </si>
  <si>
    <t>Vail Ranch Pkwy/Mill Run Road</t>
  </si>
  <si>
    <t>92592-1491</t>
  </si>
  <si>
    <t>Corporate Owned. VA FHA and Conventional welcome. May submit offers prior to cross qualifying but must cross qual prior to acceptance w/Donnie Thomason you may contact assistant Amber Young 951.444.8906 for immediate assistance Property Sold AS-IS. Sel</t>
  </si>
  <si>
    <t xml:space="preserve"> STANDARD SALE Do not miss out on this IMMACULATE Temecula home located in Vail Ranch. This house is turnkey and ready for move-in. This home features new carpet new paint a lush green front yard and much much more. Close to stores and within walking distance to Vail Ranch Park.Again this is a STANDARD SALE and will not last STANDARD SALE NEW ON MARKET WILL GO QUICKLY </t>
  </si>
  <si>
    <t>T12064400</t>
  </si>
  <si>
    <t>33010 Terrace Drive</t>
  </si>
  <si>
    <t>T12064458_MRMLS</t>
  </si>
  <si>
    <t>Van Buren &amp; Orange Terrace</t>
  </si>
  <si>
    <t>TEXT CHRISTINE HARLOW @951-237-7876 FOR INFOTHIS PROPERTY IS A FANNIE MAE HOMEPATH PROPERTY PURCHASE THIS PROPERTY WITH AS LITTLE DOWN AS 3  THIS PROPERTY IS APPROVED FOR HIOMEPATH RENOVATION MTG FINANCING. SELLER HAS DIRECTED THAT ALL OFFERS ON THIS P</t>
  </si>
  <si>
    <t>BEAUTIFUL SINGLE STORY WITH NEW PAINT CARPET AND APPLIANCES READY TO MOVE RIGHT IN THIS BEAUTY HAS OPEN FLOOR PLAN WITH OPEN KITCHEN. THIS HAS TWO FIREPLACES ONE IN YOUR LIVING ROOM AND THE 2ND IS IN THE MASTER SUITE FOR THOSE CHILLY WINTER NIGHTS. THIS HAS A LARGE REAR YARD PERFECT FOR THOSE FAMILY BBQS ON THOSE LAZY SUMMER DAYS CLOSE TO SCHOOLS SHOPPING AND TRANSPORTATION THIS ONE HAS IT ALL AND YOUR BUYERS WILL NOT BE DISAPPOINTED.</t>
  </si>
  <si>
    <t>T12064458</t>
  </si>
  <si>
    <t>20625 Mesa Oak Drive</t>
  </si>
  <si>
    <t>RF SV BIN</t>
  </si>
  <si>
    <t>T12064530_MRMLS</t>
  </si>
  <si>
    <t>92586-2428</t>
  </si>
  <si>
    <t>Subject to lenders approval. COMMISSIONS Concessions SUBJECT TO BANK APPROVAL ANY REDUCTION TO COMMISSIONS TO BE SPLIT 50/50.</t>
  </si>
  <si>
    <t>SC EX CB GR A27</t>
  </si>
  <si>
    <t>This hard to find web 600 is one of those floor plans your buyer will fall in love with. The open floor plan with sliding glass doors make it bright and cheerful. Freshly painted through out makes it a must to see.</t>
  </si>
  <si>
    <t>T12064530</t>
  </si>
  <si>
    <t>28225 Murrieta Road</t>
  </si>
  <si>
    <t>MH DR FR KT OF</t>
  </si>
  <si>
    <t>T12064536_MRMLS</t>
  </si>
  <si>
    <t>Mcewain</t>
  </si>
  <si>
    <t>92562-2807</t>
  </si>
  <si>
    <t>760-888-1939</t>
  </si>
  <si>
    <t>760-994-5944</t>
  </si>
  <si>
    <t>Call 760-994-5944 for showing instructions.</t>
  </si>
  <si>
    <t>Great corner location Three bedroom 2 bath. Upgraded unit granite countertops laminate flooring stamped concrete. Patio with a very spacious floorplan.</t>
  </si>
  <si>
    <t>T12064536</t>
  </si>
  <si>
    <t>27648 Verbena Court</t>
  </si>
  <si>
    <t>T12064568_MRMLS</t>
  </si>
  <si>
    <t>Take Interstate 10 East. Exit Mountain. Turn left. Turn Left at Foothill Boulevard. Travel approx. 1 mile. Community is on the right-hand side.</t>
  </si>
  <si>
    <t>91786-7552</t>
  </si>
  <si>
    <t>Go to Sales Office locate at 1511 Foothill Blvd  Upland. Sales hours from 10 am to 6 pm Tuesday - Sunday Mondays from 3 pm to 6 pm or by appointment. Sales Office phone number 909-931-0815. Agent number 877-330-3318Builder Incentives closing cost.</t>
  </si>
  <si>
    <t>ZQ IN H7 SE A8 A0 WT</t>
  </si>
  <si>
    <t>Great Location Dual master townhome 2.5 Bath 2 Car upgrades include flooring SS Appliances Granite counters &amp; much more Must see to believe Your clients will love living in this Maintenance Free Community with quick access to major freeways &amp; metro Picture shown are representative of floor plan</t>
  </si>
  <si>
    <t>T12064568</t>
  </si>
  <si>
    <t>1524 Barcelona Court</t>
  </si>
  <si>
    <t>T12064614_MRMLS</t>
  </si>
  <si>
    <t>Viculin</t>
  </si>
  <si>
    <t>92596-9729</t>
  </si>
  <si>
    <t>Tenant occupied easy to work with. There is a lock safe on property if Donna is unable to show call for combo. Propery sold as is. Termite report is complete and new 433 paperwork is available.</t>
  </si>
  <si>
    <t xml:space="preserve">New landscaping and a new 433 foundation. Home is a great home on a flat usable lot with fencing and cross fencing. Horse ready. Large 2 car detached garage and a storage shed. Exterior of home has been hand cleaned and has a new stair case. Inside needs a little tlc but great floor plan. Quite nice location with hill views. All 2.10 acres are usable. This is country living close to town. Easy access to French Valley shopping or Menifee shopping. Great buy </t>
  </si>
  <si>
    <t>T12064614</t>
  </si>
  <si>
    <t>33785 Viculin Lane</t>
  </si>
  <si>
    <t>DW RF K1 A2 CO K8 BIN FZ</t>
  </si>
  <si>
    <t>K02 K01 CT</t>
  </si>
  <si>
    <t>T12064645_MRMLS</t>
  </si>
  <si>
    <t>Sierra Elena</t>
  </si>
  <si>
    <t>92562-8708</t>
  </si>
  <si>
    <t xml:space="preserve">Spanish architectural estate sitting commandingly on almost 13 acres of gentle topography with 360 degree views of snow capped mountains Santa Rosa Plateau and ocean views. A large open floor plan with one of a kind custom fireplace in the living room and open to the kitchen area with sit up bar corian and copper counters island with pot rack and upgraded appliances. The cabinetry was custom built for the kitchen in Pecan. The home is detailed in 12 wide plank Eastern Pine beamed ceilings throughout 8' knotty Alder wood doors and a custom antique cabinet. The formal dining room is adjacent and large in size. All bedrooms have their own bath one master bath with a fireplace and a fireplace in each master suite. The baths are detailed in custom tile work with decorator sinks and cabinetry. A fourth bath is available with room to add a fourth bedroom very easily if desired. A very large garage has been added with workshop area that could accommodate five cars easily. Make the most sitting under the covered patios and take advantage of the ocean breezes views and serenity. The property is fully fenced and ideal for horses vineyard garages or guest house with tons of room available. With so much property anything is possible </t>
  </si>
  <si>
    <t>T12064645</t>
  </si>
  <si>
    <t xml:space="preserve">41565 Avenida La Cresta </t>
  </si>
  <si>
    <t>T12064659_MRMLS</t>
  </si>
  <si>
    <t>Cooper Beech</t>
  </si>
  <si>
    <t>92582-3317</t>
  </si>
  <si>
    <t>Agents this is a Bank of America Cooperative Short Sale price has been approved. Lender will not pay for Home Warranty or any termite repair work if needed Approved price does not include closing cost. 24 Hour Notice is required. APPOINTMENT IS REQUIRED</t>
  </si>
  <si>
    <t>This is a Cooperative Short Sale.. This is a 5 bedroom 2.5 bath home. There is 1 bed and bath on the main floor formal living and dining room area. Seperate family room with fireplace. Upgraded kitchen counters and cabinets. Current occupants are in the process of moving out. Bring your special touches and make this home your own in time for those summer BBQ's. Home does need some TLC.</t>
  </si>
  <si>
    <t>T12064659</t>
  </si>
  <si>
    <t>1241 Cooper Beech Place</t>
  </si>
  <si>
    <t>T12064717_MRMLS</t>
  </si>
  <si>
    <t>Rancho California to Glen Oaks turn left go 1.8 miles to Avenida Bogota turn right 2nd house on left</t>
  </si>
  <si>
    <t>Avenida Bogota</t>
  </si>
  <si>
    <t>92592-8614</t>
  </si>
  <si>
    <t>hunkles@yahoo.com</t>
  </si>
  <si>
    <t>THUNKCHA_MRMLS</t>
  </si>
  <si>
    <t>951-852-9755</t>
  </si>
  <si>
    <t>Charlene Hunkle</t>
  </si>
  <si>
    <t xml:space="preserve">Easy to show .....Please call or text me. I will need your name number and DRE to show. Please be courteous and leave your business card.Thank you </t>
  </si>
  <si>
    <t xml:space="preserve">Welcome to the Wine Country.....This charming custom home offers three bedrooms two baths. Beautifully updated inside. This home has newer carpet hardwood floors and plantation shutters. Gourmet kitchen with stainless steel appliances opens up to the family room great for entertaining Never-ending views This home is turn-key and a must see </t>
  </si>
  <si>
    <t>T12064717</t>
  </si>
  <si>
    <t xml:space="preserve">39480 Avenida Bogota </t>
  </si>
  <si>
    <t>DW A2 EF RA FRE GA</t>
  </si>
  <si>
    <t>T12064776_MRMLS</t>
  </si>
  <si>
    <t>Stetson And Yale</t>
  </si>
  <si>
    <t>Fron State take Stetson East. Turn Left on Yale. Turn Left on Pixie. Home is on right side street.</t>
  </si>
  <si>
    <t>92544-7397</t>
  </si>
  <si>
    <t>SUBMIT ALL OFFERS at www.apreoffers.com Do not e-mail or fax offers. All non-cash offers must be pre-qualified by Seller preferred lender prior to submitting your offer by calling Michelle Henson at 951-833-0321 or e-mail MichelleHenson@Carringtonms.com.</t>
  </si>
  <si>
    <t>1R CD AC GA 1L</t>
  </si>
  <si>
    <t>LOTS OF MATURE TREES AND PLENTY OF POTENTIAL IN THIS 3 BEDROOM 2 BATH HOME ON OVERSIZED LOT WITH RV ACCESS. LIVING ROOM HAS FIREPLACE CERAMIC TILE AND CEILING FAN TWO BEDROOMS AND 1 BATH ON THIS SIDE OF HOME. KITCHEN LAUNDRY ROOM AND DINING AREA SEPARATE THIS AREA. BEDROOM 3 AND BATH 2 ON OTHER END OF HOME NEW WINDOWS THROUGHOUT. CARPORT AND DETACHED GARAGE FOR STORING RV'S AND VEHICLES. CIRCULAR CONCRETE DRIVE IN FRONT.</t>
  </si>
  <si>
    <t>T12064776</t>
  </si>
  <si>
    <t>40680 Pixie Lane</t>
  </si>
  <si>
    <t>AK FF MR</t>
  </si>
  <si>
    <t>979G6</t>
  </si>
  <si>
    <t>T12064800_MRMLS</t>
  </si>
  <si>
    <t>Romance</t>
  </si>
  <si>
    <t>92592-3312</t>
  </si>
  <si>
    <t>BTTRFLDMJB@MSN.COM</t>
  </si>
  <si>
    <t>TBOGDJAY_MRMLS</t>
  </si>
  <si>
    <t>951-491-9923</t>
  </si>
  <si>
    <t>Jay Bogdanovich</t>
  </si>
  <si>
    <t>JBB301_MRMLS</t>
  </si>
  <si>
    <t>Jay Bogdanovich Broker</t>
  </si>
  <si>
    <t>951-699-0272</t>
  </si>
  <si>
    <t>We are at Highest and Best As of 6/21/12 Easy to Show. Call Listing Agent. This is a Short Sale. Sale and terms are subject to Lender approval. Commissions subject to Lendor approval. Any reduction to Comp will be shared 50/50 by Agents. This pr</t>
  </si>
  <si>
    <t>We are at Highest and Best As of 6/21/12 VIEWS VIEWS VIEWS Stunning ready to move-in-to condition looks like model home Redhawk property at end of cul-de-sac. Large home boasts 2500 sf with 5 bedrooms/1 downstairs and 3 bathrooms upstairs media niche w/a fabulous view looking through large picture window. Huge Master bedroom with great views. Kitchen has maple cabinets and granite Nicely landscaped front and back with views of surrounding hills. Hurry Won't last. This is a Short Sale. Sale and terms are subject to Lendor approval. This property is in As-Is Condition. No repairs will be made All Info deemed correct. Buyer &amp; Buyer's Agent to verify all info.</t>
  </si>
  <si>
    <t>T12064800</t>
  </si>
  <si>
    <t>33137 Kennedy Court</t>
  </si>
  <si>
    <t>T12064963_MRMLS</t>
  </si>
  <si>
    <t>92591-2019</t>
  </si>
  <si>
    <t>subject to lenders approval 50/50 commission</t>
  </si>
  <si>
    <t>GREAT STARTER HOME IN LA SERENA COMMUNITY TEMECULA SINGLE STORY 3BEDROOM 2 BATH TILE FLOORING IN LIVING ROOM AND KITCHEN PLENTY CABINET SPACE CORNER LOT 2CAR GARAGE FENCE IN YARD .</t>
  </si>
  <si>
    <t>T12064963</t>
  </si>
  <si>
    <t xml:space="preserve">41260 Via Aguila </t>
  </si>
  <si>
    <t>KP I9 LI LX</t>
  </si>
  <si>
    <t>DN GN LF BO FY MR FS WI</t>
  </si>
  <si>
    <t>T12064972_MRMLS</t>
  </si>
  <si>
    <t>Via Mira Mosa/Wrangler</t>
  </si>
  <si>
    <t>92563-2722</t>
  </si>
  <si>
    <t>TPETIVEL_MRMLS</t>
  </si>
  <si>
    <t>Velma Petitte</t>
  </si>
  <si>
    <t>PLEASE CALL CO/AGENT FOR APPOINTMENT 951-813-1111. PLEASE CALL OR TEXT WITH ANY QUESTIONS. SHORT SALE PROPERTY SOLD AS IS WITH NO WARRANTIES EXPRESSED OR IMPLIED. HOME OWNER WILL NOT MAKE ANY REPAIRS. PRICE TERMS AND COMMISSION SUBJECT TO SELLERS LENDER</t>
  </si>
  <si>
    <t>Great family home located on a cul-de-sac. This lovely spacious 5 bedroom 3 bathroom home offers 3146 square feet with 1 full bedroom and bathroom downstairs. Nice size kitchen with center island and breakfast nook that opens up to a large family room with bonus room. Formal living and dining room. Upstairs loft and media niche. Nice size master bedroom and bathroom offers 2 walk-in closets separate bathtub and shower. 2 car garage with plenty of parking. Nice size private backyard over looking greenbelt. Close to schools shopping and freeways. NO HOA A MUST SEE</t>
  </si>
  <si>
    <t>T12064972</t>
  </si>
  <si>
    <t xml:space="preserve">29253 Broken Arrow </t>
  </si>
  <si>
    <t>SB SS SA SD SH</t>
  </si>
  <si>
    <t>T12065013_MRMLS</t>
  </si>
  <si>
    <t>Bradley/Wardell</t>
  </si>
  <si>
    <t>Bradley south to Wardell right on Craig</t>
  </si>
  <si>
    <t>hdiaz4u@verizon.net</t>
  </si>
  <si>
    <t>TDIAZHAR_MRMLS</t>
  </si>
  <si>
    <t>909-262-9982</t>
  </si>
  <si>
    <t>Harold Diaz</t>
  </si>
  <si>
    <t>No lock box call owner to show. Owner needs to be present to show property to secure dogs. Agents must leave business card.</t>
  </si>
  <si>
    <t>616 x 333</t>
  </si>
  <si>
    <t>Well kept upgraded home zoned 2-5 units per acre. 50 gallon per minute on well. 5000 gal tank.Value in land. Enter home off Wardell.</t>
  </si>
  <si>
    <t>T12065013</t>
  </si>
  <si>
    <t>26865 Craig Avenue</t>
  </si>
  <si>
    <t>999B5</t>
  </si>
  <si>
    <t>T12065016_MRMLS</t>
  </si>
  <si>
    <t>Rainbow Heights</t>
  </si>
  <si>
    <t>92028-9277</t>
  </si>
  <si>
    <t>sabinecansell@verizon.net</t>
  </si>
  <si>
    <t>TMCLESAB_MRMLS</t>
  </si>
  <si>
    <t>Sabine Krueger</t>
  </si>
  <si>
    <t>SKAI01_MRMLS</t>
  </si>
  <si>
    <t>Sabine Krueger &amp; Assoc. Inc.</t>
  </si>
  <si>
    <t>661-433-3366</t>
  </si>
  <si>
    <t xml:space="preserve"> The seller has directed that all offers on this listing made after 12/7/11 must be made online via HomePath.com Please go to HomePath.com to make an offer. This is a Fannie Mae HomePath property Purchase this home for as little as 3 down This proper</t>
  </si>
  <si>
    <t xml:space="preserve">BEAUTIFUL ACREAGE PROPERTY MOVE IN CONDITION WITH NEW PAINT AND NEW CARPET Huge family room with stone surround fireplace from floor to ceiling Dining room with wood laminate flooring and crown moulding Upgraded kitchen with tiled counters full tiled backsplash stainless appliances and wood laminate flooring Bedroom located on main floor perfect for a teenager or guest bedroom Easy maintainence downstairs bathroom with solid surface counters and flooring Master bathroom features tile flooring upgraded cabinetry and solid surface counters Huge lot with view of surrounding hills Close to freeway access for commuters </t>
  </si>
  <si>
    <t>T12065016</t>
  </si>
  <si>
    <t>38374 Rainbow Heights Place</t>
  </si>
  <si>
    <t>DW A2 MO RA ST BIN SC</t>
  </si>
  <si>
    <t>Z24 SUR B1 SD</t>
  </si>
  <si>
    <t>T12065023_MRMLS</t>
  </si>
  <si>
    <t>Clinton Keith &amp; Mcelwain</t>
  </si>
  <si>
    <t>215 fwy North to Clinton Keith exit turn Left and then Right on McElwain then Left into gate</t>
  </si>
  <si>
    <t>Standard Sale Gate Code 1010. Wife is always home w/dog. please call me first for appt. Very Very easy to show. Please don't just show up. Very beautiful home. Escrow Hallmark Title Orange Coast GF deposit 2.5  approval from Direct Lender &amp; Proof o</t>
  </si>
  <si>
    <t>Standard Sale Enjoy Living Life at Bel Foral Gated Community with sparkling pool spa playground and picnic/Bar B Q area. Close to new Target shopping center Starbucks &amp; New Loma Linda Hospital and quick access to 215/15 fwys. This home greets you with archways that lead to a spacious family room and adjoining Tile kitchen with granite counter tops and large island with room for seating. Black appliances. The kitchen will delight any chef and provide great flow for entertaining. Sliding patio door leads to outside entertainment with fire pit grass and slap. 3 bedrooms upstairs and half bath D/S. Each bedroom has a walk-in closet ceiling fans in every room upgraded padding in carpet &amp; window coverings. Interior laundry with cabinets &amp; tile floor. Master bedroom with dual sinks huge closet tile floor. Custom plantation shutters downstairs and upstairs. Surround sound with speakers fiber optic cable &amp; HUB. Alarm system. Front yard is cozy with white picket fence and secure and private patio area. Pet friendly. Great home for your family. Everything you need to relax from a hard day of work. Move In-Ready This home is priced to sell FAST. Standard Sale</t>
  </si>
  <si>
    <t>T12065023</t>
  </si>
  <si>
    <t>27712 Passion Flower Court</t>
  </si>
  <si>
    <t>T12065024_MRMLS</t>
  </si>
  <si>
    <t>92532-7521</t>
  </si>
  <si>
    <t>Supra is on the gas meter on the right side of the condo behind the AC/bushes. This is a short sale subject to lenders approval. Any reductions in commissions will be split 50/50 below the 2.5 already offered. Short sale team that gets them done. Email</t>
  </si>
  <si>
    <t>SA A22 BQ PY EX CB</t>
  </si>
  <si>
    <t xml:space="preserve">Super clean distressed condo sale located in the highly desired community of Brookview Terrace. Ideal community for investors move down buyers or first time buyers looking to own cheaper than rent. This unit has tons of builder upgrades and is walking distance to the clubhouse/pool area. Don't miss your opportunity on this killer deal today </t>
  </si>
  <si>
    <t>T12065024</t>
  </si>
  <si>
    <t>T12065060_MRMLS</t>
  </si>
  <si>
    <t>Pechanga Pkwy / Via Eduardo</t>
  </si>
  <si>
    <t>Hopactong</t>
  </si>
  <si>
    <t>92592-5738</t>
  </si>
  <si>
    <t>South Temecula Pool home on large flat lot open floor plan and abundant natural light. Upgraded tile floors and neutral tones. Two fireplaces and deck off master bedroom. Great location in low tax area with very low HOA.</t>
  </si>
  <si>
    <t>T12065060</t>
  </si>
  <si>
    <t>45774 Hopactong Street</t>
  </si>
  <si>
    <t>T12065073_MRMLS</t>
  </si>
  <si>
    <t>Meadowark/ Crosby</t>
  </si>
  <si>
    <t>Granite Gate</t>
  </si>
  <si>
    <t>866-810-9905</t>
  </si>
  <si>
    <t>760-822-8937</t>
  </si>
  <si>
    <t>All infor deemed reliable however cannot be guaranteed. Buyer/Buyers agent to verify all prior to offer &amp; or COE.</t>
  </si>
  <si>
    <t>D30 D20 D06 D29</t>
  </si>
  <si>
    <t>A21 H7</t>
  </si>
  <si>
    <t>Desirable cute corner house w/ 4 bed/ 3.5 ba loft in great gated community. Vaulted ceilings fireplace in living room. Open floorplan w/ kitchen window to rear yard. Full Bd/ Ba on ground level. RV Parking greenbelt on same block.</t>
  </si>
  <si>
    <t>T12065073</t>
  </si>
  <si>
    <t>28264 Crosby Street</t>
  </si>
  <si>
    <t>T12065076_MRMLS</t>
  </si>
  <si>
    <t>Lincoln north in Chaumont east on Tours</t>
  </si>
  <si>
    <t>jmortensen@tarbell.com</t>
  </si>
  <si>
    <t>TMORTJOA_MRMLS</t>
  </si>
  <si>
    <t>951-264-5577</t>
  </si>
  <si>
    <t>Joanne Mortensen</t>
  </si>
  <si>
    <t>Please Call Dolores at 9515317547 for showing owner wants to know to put dogs away This is a short sale and all terms and conditions are subject to lender approval County of riverside shows 1968 special assesments a year the tax rate of 1.00032 On</t>
  </si>
  <si>
    <t>T12065076</t>
  </si>
  <si>
    <t>29457 Tours Street</t>
  </si>
  <si>
    <t>T12065109_MRMLS</t>
  </si>
  <si>
    <t>92223-3114</t>
  </si>
  <si>
    <t>Very easy to show. Sale and gross commission are subject to lender approval and the amount or method by which the compensation offered through the MLS will be reduced if the lender reduces the gross commission. Please send offers to dakinx4@verizon.net</t>
  </si>
  <si>
    <t>Bring your pickest buyers. This beautiful home features a wonderful livingroom/diningroom combo. Island kitchen with graite and lovely neutral colored cabinets. Kitchen breakfast noon with patio door that leads to an amazing built in BBQ area under a full lenghth patio cover with fans. Full bed and bath downstairs. Upstairs has loft master and two adorably decorated bedrooms. Laundry room with cabinets also upstairs. This is a must see.</t>
  </si>
  <si>
    <t>T12065109</t>
  </si>
  <si>
    <t>1525 Flamingo Street</t>
  </si>
  <si>
    <t>T12065116_MRMLS</t>
  </si>
  <si>
    <t>92562-4594</t>
  </si>
  <si>
    <t>AGENTS PLEASE READ THERE ARE TWO LARGE DOGS IN THE BACKYARD - PLEASE DO NOT GO IN THE BACK YARD. ALSO THE MASTER BEDROOM DECK IS DETERIORATING SO FOR SAFETY PURPOSES PLEASE DO NOT WALK ON IT. Pre-Approved list price by the lender. Short Sale subject t</t>
  </si>
  <si>
    <t>Great corner view lot located a short distance from the clubhouse and guard gated entrance. This home is situated on a long private driveway that's shared with 2 neighbors. It's very private with no neighbors on 3-sides and the backs-up to a natural canyon. The home features a very large and open floorplan with one bedroom and bathroom downstairs. The kitchen has plenty of cabinet space with a huge center island that's perfect for a large family and entertaining. Upgrades include large diagonal tile flooring throughout the traffic area's downstairs hallway and dining area . Beautiful hardwood flooring covers the kitchen and family room. Upstairs there's a loft overlooking the entry foyer. The master suite features a retreat area and a deck overlooking the backyard and canyon. The garage is a massive 4-car unit that will fit boats multiple cars and plenty of toys. The backyard has a built-in entertainment island firepit and beautiful Koi pond.</t>
  </si>
  <si>
    <t>T12065116</t>
  </si>
  <si>
    <t>35527 Crabapple Street</t>
  </si>
  <si>
    <t>T12065139_MRMLS</t>
  </si>
  <si>
    <t>7th Street And Palm Ave</t>
  </si>
  <si>
    <t>From 7th Street and Palm West on 7th right on apache follow around to Oasis Ct.</t>
  </si>
  <si>
    <t>92582-3873</t>
  </si>
  <si>
    <t>Thank you for showing. This is a short sale and any reduction in commission will be split 60/40. All price and terms are subject to lender approval.</t>
  </si>
  <si>
    <t>This well taken care of home is ready for you to move into today. Open and bright floor plan. one bedroom and bathroom downstairs 3 bedrooms and 2 baths upstairs. Back yard has a patio and large yard.</t>
  </si>
  <si>
    <t>T12065139</t>
  </si>
  <si>
    <t>1186 Oasis Court</t>
  </si>
  <si>
    <t>CN BBQ FN LZ X44</t>
  </si>
  <si>
    <t>DW RF CV ST SV LPG</t>
  </si>
  <si>
    <t>Z24 HC RY STO RB SD</t>
  </si>
  <si>
    <t>934J4</t>
  </si>
  <si>
    <t>T12065153_MRMLS</t>
  </si>
  <si>
    <t>Hill St.</t>
  </si>
  <si>
    <t>Cain</t>
  </si>
  <si>
    <t>This is a stellar property Perfect for that winery. Set up for entertaining Tiki Bar and outdoor kitchen grill oven ice maker  fire table. The home includes large open kitchen with granite counter tops the dining area features high ceilings and great view from the wrap around windows. Living area with a cozy fireplace and family room with built-in book case and bar. 3 bedrooms Master suite is an oasis in itself. Walk in closet approx 110 sq. ft. with built in shelving and large bath with king sized shower two shower heads beautiful oak cabinets and granite counter tops. Large two car garage with attached guest room and bath and additional workshop.Grounds feature a stand of Oak trees pines line the freshly graveled drive. 1/4 acre fish pond with two decks two wells one with Bojon pump services the pond. Beautiful landscaping throughout the acreage fruit trees fenced with electric gated entry and much much more Must see Tractor and riding mower included.</t>
  </si>
  <si>
    <t>T12065153</t>
  </si>
  <si>
    <t>56695 Cain Road</t>
  </si>
  <si>
    <t>A2 ST FRE GA</t>
  </si>
  <si>
    <t>T12065174_MRMLS</t>
  </si>
  <si>
    <t>Downie</t>
  </si>
  <si>
    <t>92706-1212</t>
  </si>
  <si>
    <t>No More Showings At This Time. Property May Not Qualify For FHA or VA Financing Missing Heater/Furnace. Shown By Appointment Only Please Give At-Least 24-Hrs Notice Prior To Appointment Request. Property Is Occupied. DO NOT GO DIRECT Large Dogs On Prem</t>
  </si>
  <si>
    <t xml:space="preserve">Wonderful Opportunity On This Single Story - Three Bedrooms One and A Half Baths. Property Was In The Process Of Being Renovated Therefore Some Of The Projects Are Un-finished. Large Yard With Plenty Of Room For A Pool If Desired Very Close To The 22 Fwy and The 5 Fwy. Home Has Lots of Potential </t>
  </si>
  <si>
    <t>T12065174</t>
  </si>
  <si>
    <t>2225 Downie Place</t>
  </si>
  <si>
    <t>T12065221_MRMLS</t>
  </si>
  <si>
    <t>Royal Birkdale/Meadows Pkwy</t>
  </si>
  <si>
    <t>92591-7924</t>
  </si>
  <si>
    <t>Thank you for showing. Shown by appointment only. Will be available to show on Sunday June 3. Please call to set up appointment time. This property needs lot's of TLC. No flooring up stairs water damage in master bath has been signed off. May be hard</t>
  </si>
  <si>
    <t>Diamond in the Rough. This property has so much potential. Formal Living Dining area with laminate flooring. Family room with fireplace large kitchen granite counters tile floors with walk in pantry. 4 bedrooms 2.5 bath rooms. Great family neighborhood low HOA s with club house pool tennis courts gym rec room tot lot and meeting facilities. Close to schools shopping easy freeway access and just minutes from Temecula wine Country.</t>
  </si>
  <si>
    <t>T12065221</t>
  </si>
  <si>
    <t>42078 Pacific Grove Way</t>
  </si>
  <si>
    <t>FAL IG GI PV FT</t>
  </si>
  <si>
    <t>T12065247_MRMLS</t>
  </si>
  <si>
    <t>Rycrest</t>
  </si>
  <si>
    <t>Vail Brook</t>
  </si>
  <si>
    <t>92591-1860</t>
  </si>
  <si>
    <t>Please have your clients remove their shoes before getting on the carpet. Seller will also include washer dryer fridge furniture.Should be available to show anytime but please give me a call or text before going over to show. Seller wants cash or</t>
  </si>
  <si>
    <t xml:space="preserve">This is one not to miss Absolutely turn key pool home Standard sale Showings start Saturday morning the 26th. No Showings until then while the finishing touches are being added This home is in a great location in Temecula and has 4 bedrooms 3 full baths 2100 square feet. There's a bedroom and full bath downstairs. The kitchen has granite counter tops dark cherry cabinets and the appliances are stainless steel. There's a breakfast nook and a seperate dining room. 18 tile floors and brand new carpet cover the floors. Ceiling fans throughout Attic fans too It looks great The backyard has a good sized pool that has been recently been resurfaced and has new filtering equipment. The yard has been well cared for and has a nice covered patio The fencing that surrounds it all is new and freshly stained. This place looks great </t>
  </si>
  <si>
    <t>T12065247</t>
  </si>
  <si>
    <t>29711 Vail Brook Drive</t>
  </si>
  <si>
    <t>T12065258_MRMLS</t>
  </si>
  <si>
    <t>New Hall Ranch &amp; Sawmill Dr</t>
  </si>
  <si>
    <t xml:space="preserve">Take 5 fwy North Exit New Hall Ranch Rd turn right heading East </t>
  </si>
  <si>
    <t>91350-5724</t>
  </si>
  <si>
    <t xml:space="preserve">Heirloom Heirl </t>
  </si>
  <si>
    <t>Brand new Lennar Home in the community of Heirloom To see show and register buyer call 877-205-4077 Hrs M-Sun 10-6 Wed 10-1 30 . Purchase to be completed on builders paperwork. Illustration is artist's conception only. Thank you for showing.</t>
  </si>
  <si>
    <t>Sought after gated River Village community of Heirloom a Lennar home featuring GE upgraded stainless steel appliances maple cabinetry and granite slab countertops and front and backyard landscaping. Take pleasure in the new recreation center and pool within the community Near to great shopping centers such as the Westfield Valencia Town Center and The Patios at Westfield Valencia.</t>
  </si>
  <si>
    <t>Sagus</t>
  </si>
  <si>
    <t>T12065258</t>
  </si>
  <si>
    <t>22533 Breakwater Way</t>
  </si>
  <si>
    <t>T12065269_MRMLS</t>
  </si>
  <si>
    <t>New Hall Ranch Rd And Sawmill</t>
  </si>
  <si>
    <t>Take 5 fwy N Exit New Hall Ranch Rd turn right heading East turn right on Sawmill Dr</t>
  </si>
  <si>
    <t>Brand new Lennar Home in the community of Heirloom. To see show and register buyer in person call 877-205-4077 Hrs M-Sun 10-6 Wed 10-1 30 .Purchase must be completed on builders paperwork. Illustration is artist's conception only. Thank you for showing</t>
  </si>
  <si>
    <t>T12065269</t>
  </si>
  <si>
    <t>22545 Breakwater Way</t>
  </si>
  <si>
    <t>Next Gen 2</t>
  </si>
  <si>
    <t>T12065284_MRMLS</t>
  </si>
  <si>
    <t>New Hall Ranch &amp; Santa Clarita</t>
  </si>
  <si>
    <t>Take 5 fwy north exit new hall ranch rd turn right heading east turn right on Santa Clarita Pkwy.</t>
  </si>
  <si>
    <t>Lexington Hs 85</t>
  </si>
  <si>
    <t>Leaf Spring</t>
  </si>
  <si>
    <t xml:space="preserve">Brand new Lennar Home. To see show and register buyer in person call 877-205-4077 Hrs M-Sun 10-6 Wed 10-1 30. Purchase must be completed on builders paperwork. Illustration is artist's conception only. Thank you for showing </t>
  </si>
  <si>
    <t>Brand new Lennar Home in RiverVillage at the community of Lexington. Introducing Next Gen The Home Within a Home You are getting two homes under one roof and one payment Includes a full private suite with entrance kitchenette laundry living room bed and bath. This home features an included 1.8 KW Solar front yard landscaping granite countertops in the kitchen upgraded GE stainless steel appliances maple cabinetry and the Nexia Home Intelligence System. Lower tax rate Conveniently located near great shopping centers such as the Westfield Valencia Town Center and The Patios at Westfield Valencia.</t>
  </si>
  <si>
    <t>T12065284</t>
  </si>
  <si>
    <t>22507 Leaf Spring Court</t>
  </si>
  <si>
    <t>T12065286_MRMLS</t>
  </si>
  <si>
    <t>Please call Nenita Perez at 760-580-7922 with all questions and to schedule all showings.This is a short sale all terms are subject to lien holder cooperation approval. Any reduction in commission will be split 50/50 between brokers.</t>
  </si>
  <si>
    <t>Nice condo located within 4 miles of Disneyland. 2 bedrooms baths just under 1000 square feet. Hurry. It will go fast.</t>
  </si>
  <si>
    <t>T12065286</t>
  </si>
  <si>
    <t>Plan 2 X</t>
  </si>
  <si>
    <t>T12065289_MRMLS</t>
  </si>
  <si>
    <t>10 East Fwy exit Indio Blvd Continue on Indio Blvd keep right at the fork turn right at Jefferson st turn left at 48thAve follow community signs from there.</t>
  </si>
  <si>
    <t>Brand new Lennar Home. To see show and register buyer in person call 877-205-4077. Hrs. W-Sun 10-6 Wed 10-1 30pm. Purchase must be completed on builders paperwork. Illustration is artist's conception only. Thank you for showing.</t>
  </si>
  <si>
    <t>Gated Lennar community at The Bridge at Jefferson features front and backyard landscaping included covered patio . Low HOA. Granite countertops in kitchen and all baths Tumblestone full backsplash in kitchen stainless steel GE Profile appliances upgraded Cherry Java cabinets in kitchen and bathroom. Close to La Quinta Shopping and Restaurants.</t>
  </si>
  <si>
    <t>T12065289</t>
  </si>
  <si>
    <t>48401 Rainbow Bridge Place</t>
  </si>
  <si>
    <t>T12065318_MRMLS</t>
  </si>
  <si>
    <t>Cottonwood Cove</t>
  </si>
  <si>
    <t>92584-7972</t>
  </si>
  <si>
    <t>Please text the home owner Glenn on Mondays &amp; Wednesdays 951 500-0426 and Brooke 909 709-2429 on Tuesday &amp; Thursday - Sunday for an available viewing opportunity with at least a respectful 24hr notice no exceptions Text the listing agents Tyson 951</t>
  </si>
  <si>
    <t>THIS IS NOT A SHORTSALE OR A BANK REPO FEEL THE COMFORT OF THIS WONDERFUL HOME INSIDE OF THE VERY DESIRABLE GATED COMMUNITY OF TIERRA SHORES. THIS HOME BOASTS WIDE HALLWAYS CUSTOM FLOORING AN EXQUISITE DOWNSTAIRS MASTER SUITE &amp; 4 BEDROOMS 3 1/2's. THERE IS A SINGLE UPSTAIRS BEDROOM W/BATHROOM &amp; A VERY LARGE LOFT THIS GORGEOUS HOME IS CLOSE TO THE 215 FRWY SCHOOLS &amp; NEW SHOPPING CENTERS.</t>
  </si>
  <si>
    <t>T12065318</t>
  </si>
  <si>
    <t>29890 Cottonwood Cove Drive</t>
  </si>
  <si>
    <t>T12065351_MRMLS</t>
  </si>
  <si>
    <t>Jackson/Marco Polo</t>
  </si>
  <si>
    <t>SHORT SALE Property sold as-is subject to lien holder approval. Showings daily from 9-3 Monday-Friday. Please do not let cats out. 2 loans packages submitted.Need offer. Please no electronic signatures.Email RPA POF copy of EMD pre-qual to kbr</t>
  </si>
  <si>
    <t>Great neighborhood adorable clean 3 bedroom plus den. All rooms upstairs. Tile flooring thru out. Granite coutners in kitchen builtin black appliances maple cabinets open stair rail. Walk ways community pool and park. A must see and add to your list of homes to show.</t>
  </si>
  <si>
    <t>T12065351</t>
  </si>
  <si>
    <t>40733 Cartier Street</t>
  </si>
  <si>
    <t>T12065405_MRMLS</t>
  </si>
  <si>
    <t>Winchester Road And La Alba Dr</t>
  </si>
  <si>
    <t>Hydrus</t>
  </si>
  <si>
    <t>92563-2781</t>
  </si>
  <si>
    <t xml:space="preserve"> AGENTS BE ADVISED WE ARE IN A MULTIPLE OFFER SITUATION AND THERE ARE NO FUTHER SHOWINGS AT THIS TIME Please contact listing agent OR agent's assistant Laura @ 714-350-6276 via email or text to set showing appointment </t>
  </si>
  <si>
    <t>Beautiful property located in East Murrieta offers coloful curb appeal and charm. Large spacious living room and dining room as dressed with neutral walls and tile flooring upon entry. Adjacent is large kitchen with white cabinetry granite countertops and center island. Kitchen offers abundant storage space and newer appliances. Spacious family room with fireplace is to the left of downstairs hallway complete with linen cabinetry and downstairs bedroom and bath. At the top of the stairs you'll find an oversized bonus room/loft area. Two comfortable bedrooms and addtional bath down the hall from the oversized master suite with lovely bath area including separate shower spa-like tub dual vanities and large walk-in closet. Laundry room is located upstairs. Spacious yard with low maintenance landscaping. Double car garage. Fabulous property offers charm and serenity. Local to shopping fwy access schools entertainment and more.</t>
  </si>
  <si>
    <t>T12065405</t>
  </si>
  <si>
    <t>37384 Hydrus Place</t>
  </si>
  <si>
    <t>T12065416_MRMLS</t>
  </si>
  <si>
    <t>Lincoln &amp; Florida</t>
  </si>
  <si>
    <t>Joanne</t>
  </si>
  <si>
    <t>92544-5543</t>
  </si>
  <si>
    <t>Please call owner for appointment. Call Steve first if no answer call Ede. This is a short sale. All terms and conditions subject to lender approval. Any reduction in commission to be split 50/50. Seller is currently in bankruptcy. Approval will not be gi</t>
  </si>
  <si>
    <t xml:space="preserve">Warm and inviting single story pool home on a large 10 800 sf lot. Located on a charming cul-de-sac full of mature trees. This home has a wonderful floor plan that is very bright and open with three bedrooms and 2 full baths. The large kitchen with newer stove and microwave has ceramic tile floors an eating area and so much sun light Perfect for the cook that wants a cheery atmosphere. There is a large brick fireplace with custom mantel in the family room. The master bedroom is complete with a walk-in closet. AC and heater have been replaced and the hot water heater is newer. Don't miss the delightful addition off the dining room. possibly non-permitted buyer to verify Just use your imagination to make this sunny room your own space. The backyard has a custom pool at the top of the lot with amazing foothill views. What a find in this market a single story with a large lot and a pool . A place to call home </t>
  </si>
  <si>
    <t>T12065416</t>
  </si>
  <si>
    <t>25947 Joanne Drive</t>
  </si>
  <si>
    <t>EP D2</t>
  </si>
  <si>
    <t>T12065461_MRMLS</t>
  </si>
  <si>
    <t>Norwalk Blvd. And 195th St</t>
  </si>
  <si>
    <t>90703-7520</t>
  </si>
  <si>
    <t>stephanieclair@verizon.net</t>
  </si>
  <si>
    <t>951-244-1382</t>
  </si>
  <si>
    <t>TCLAISTE_MRMLS</t>
  </si>
  <si>
    <t>951-837-3033</t>
  </si>
  <si>
    <t>Stephanie Clair</t>
  </si>
  <si>
    <t>SMC301_MRMLS</t>
  </si>
  <si>
    <t>951-246-9000</t>
  </si>
  <si>
    <t>STANDARD SALE---NO WAITING Easy to show Must call owner to schedule a showing Gary Deveraux 562-577-9782 Leslie Deveraux 562-292-4210 Scott Deveraux 562-292-3988 or Kevin Deveraux 562-743-2135. There is a Non-Permitted addition off garage. Provi</t>
  </si>
  <si>
    <t>STANDARD SALE.......CLEAN-CLEAN-CLEAN. 4 Bedroom 2 Bath home on a desirable corner lot. Great RV ACCESS Parking. Very quiet and clean neighborhood which shows pride of ownership. Large spacious kitchen Beautiful Black Granite Faced Wood Burning Fireplace and Crown Molding in family room. Roof and New Windows Replaced 6 years ago A MUST SEE There is a Non Permitted Addition off garage. All information to verified by buyer.</t>
  </si>
  <si>
    <t>Nixon Academy Of Mul</t>
  </si>
  <si>
    <t>Haskell Junior High</t>
  </si>
  <si>
    <t>T12065461</t>
  </si>
  <si>
    <t>12141 Bertha Street</t>
  </si>
  <si>
    <t>897-H3</t>
  </si>
  <si>
    <t>T12065515_MRMLS</t>
  </si>
  <si>
    <t>Harvest Way</t>
  </si>
  <si>
    <t>92595-7673</t>
  </si>
  <si>
    <t>858-245-9514</t>
  </si>
  <si>
    <t xml:space="preserve">NO SHOWINGS AT THIS TIME TENANT IS NOT COOPERATING WITH OWNER ON SHOWING THE PROPERTY. PLEASE DO NOT DISTURB OCCUPANT. CALL 760-476-0071 FOR STATUS ON SHOWING OR EMAIL FIRSTCAPREALTY@GMAIL.COM DO NOT CALL MEGHAN FITZPATRICK </t>
  </si>
  <si>
    <t>This is a loveley home located in Wildomar with 4 bedrooms and 3 bathrooms. Nice yard and a wonderful community</t>
  </si>
  <si>
    <t>T12065515</t>
  </si>
  <si>
    <t>33705 Mill Pond Drive</t>
  </si>
  <si>
    <t>T12065522_MRMLS</t>
  </si>
  <si>
    <t>Fisher/Mustang</t>
  </si>
  <si>
    <t>Shasta Blue</t>
  </si>
  <si>
    <t>92545-8978</t>
  </si>
  <si>
    <t>LoriNorton@Tarbell.com</t>
  </si>
  <si>
    <t>951-679-7680</t>
  </si>
  <si>
    <t>TNORLORI_MRMLS</t>
  </si>
  <si>
    <t>951-566-7091</t>
  </si>
  <si>
    <t>Lori Norton</t>
  </si>
  <si>
    <t>Short Sale. This property is owner occupied. Must call first and schedule appointment with two hour notice. Commission to be split 50/50 as determined/approved by lender. All terms and conditions are subject to lenders short sale approval.</t>
  </si>
  <si>
    <t>Beautiful Hemet home in an excellent neighborhood. This home has six bedrooms with a large loft. Spacious kitchen with granite countertops and open family area with fireplace. Kitchen with hardwood flooring. Upgraded tile entry area. Large master suite and bath with separate shower/tub. Private backyard with gated inground pool and spa. Covered patio and seating area with ceiling fan. This home has excellent curb appeal and is located across from community park.</t>
  </si>
  <si>
    <t>T12065522</t>
  </si>
  <si>
    <t>4655 Shasta Blue Lane</t>
  </si>
  <si>
    <t>T12065661_MRMLS</t>
  </si>
  <si>
    <t>92563-7377</t>
  </si>
  <si>
    <t>Old School House Villas</t>
  </si>
  <si>
    <t>Tenant occupied. Appt only. Please call Elizabeth for appt 951-219-9713 please give 24 hr notice for showing. Sale and commission subject to lender approval of short sale. Please email RPA pre-approval or proof of funds to submitshortsale@gmail.com.</t>
  </si>
  <si>
    <t xml:space="preserve">Nice Murrieta Townhome located in gated community. This townhome features 3 bedrooms 2 baths and a 2 car attached garage. Kitchen features a breakfast bar and cherry cabinets. Upgraded tile through out. In door full size laundry room. Community features pool spa playgrounds and clubhouse. Great opportunity </t>
  </si>
  <si>
    <t xml:space="preserve">Old School House Vi </t>
  </si>
  <si>
    <t>T12065661</t>
  </si>
  <si>
    <t>26142 Williams Way</t>
  </si>
  <si>
    <t>DW RF WA DR A2 TC MO K8 BIN</t>
  </si>
  <si>
    <t>T12065671_MRMLS</t>
  </si>
  <si>
    <t>Avenida Del Reposo</t>
  </si>
  <si>
    <t>92591-1723</t>
  </si>
  <si>
    <t>MT VI VV</t>
  </si>
  <si>
    <t>MEADOWVIEW--YES ITS ALL ABOUT THE VIEW. CUSTOM WELL KEPT HOME BY SANTA FE NEW MEXICO ARCHITECT. MASTER BEDROOM UPPER LEVEL AND YES THE WINE CELLER IS BELOW GROUND LEVEL. 2 1/4 BATHROOMS. 3 BEDROOMS. GREAT HOME TO ENTERTAIN WITH EXTENSIVE PATIO ACCROSS THEBACK OF HOUSE. VIEWS OFF PATIO OF MT PALOMAR WINE COUNTRY AND TEMECULA VALLEY. RETRACTABLE AWNING. .56 ACRE LOT WITH LONG ESTATEDRIVEWAY ENTRY FRUIT TREES RV AND OTHER PARKING. 3 1/2 CAR GARAGE. LARGE DEN WITH WET BAR FIRE PLACE AND ENTERTAINMENT CENTER AREA.GOURMET KITCHEN WITH NEWER STAINLESS DOUBLE OVEN MICRO COOK TOP REFRIGERATOR AND MORE.HOA OFFERS 350 ACRES WITH TRAILS FOR BIKERS HORSES WALKERS AND RUNNERS. THEY HAVE TWO POOL KIDS PARK BASKETBALL COURTS TENNIS COURTS AND EQUESTRIAN CENTER. A CLUB HOUSE AND KITCHEN ALL THIS AT 65 PER MONTH RATE AS WELL A LOW PROPERTY TAX RATE.</t>
  </si>
  <si>
    <t>T12065671</t>
  </si>
  <si>
    <t xml:space="preserve">31535 Avenida Del Reposo </t>
  </si>
  <si>
    <t>CJ CC CW B1 STO Z04 HA</t>
  </si>
  <si>
    <t>GN WK BO LR UR G22</t>
  </si>
  <si>
    <t>T12065759_MRMLS</t>
  </si>
  <si>
    <t>Chambers/McCall</t>
  </si>
  <si>
    <t>Take 215 to Menifee get off on Mccall and follow Mccall to end T.R. on Murrieta Rd. then within 2 blks PRK IS ON WEST SIDE OF STREET.</t>
  </si>
  <si>
    <t>92586-2366</t>
  </si>
  <si>
    <t>Hillside Mobile Home Park</t>
  </si>
  <si>
    <t>Owner will carry PLEASE DO NOT LET MOLLY the DOG OUT PLEASE LEAVE YOUR CARD THANK YOU FOR SHOWING. HOME IS TRIPLE WIDE with add on BUT ONLY DBL IS BY PERMIT. CONTRACTORS DID ADD-ON.</t>
  </si>
  <si>
    <t>CV DR ND SD 1R GT 1Q CD P02 P03 P05 GA GC GP</t>
  </si>
  <si>
    <t>EX CB GR A20 A27 ST A21</t>
  </si>
  <si>
    <t xml:space="preserve">LOW MAINTENANCE Large home with beamed cathedral ceilings. NEW added 28X8 room 3rd bedroom makes home living space 1 560 Could be considered triple wide. Mountains in background. Modern appliances lots of storage Utility room WITH SINK. Car port fits 2 cars and there are two 2 sheds 8X10 and 10X8. Must see . View of entire street easy access to mailbox across from home  gated 55 community. Very clean landscaped pool spa lots to do. Large clubhouse has meeting rooms gym card rooms sports room. Peaceful safe friendly great way to retire Very active park with plenty to do for the residents to keep busy. OWNER WILL CARRY with good credit and sufficient down payment. Rent is now 465. month but will go up small amount in August. Utilities are paid through park rent which saves money with GROUP rate. Bright light home. One shed has been made into a workshop wired with lighting and electricity. Low flow showers and toilets. Cabinets galore Great to move to your own plot of land also Beautiful wood cabinets and drawers in kitchen. Beautiful roses in front. Front door has wheelchair ramp and back door has hydraulic lift. Great for disabled. YOU MUST SEE THIS HOME Cheaper than a new car </t>
  </si>
  <si>
    <t xml:space="preserve">Hillside Mobile Hom </t>
  </si>
  <si>
    <t>T12065759</t>
  </si>
  <si>
    <t>T12065760_MRMLS</t>
  </si>
  <si>
    <t>California Oaks /Clinton Keith</t>
  </si>
  <si>
    <t>Crowned Partridge</t>
  </si>
  <si>
    <t>92562-4647</t>
  </si>
  <si>
    <t>One hour notice to show call owner Michael at 951-836-9183 use lockbox. Seller selects services email offers to OFFERS@TroySage.com. This is a Relocation sale.MLS is updated daily please do not call for status update if it says Active then it's a</t>
  </si>
  <si>
    <t>Breathtaking home in highly desired neighborhood of Athena at Quail Springs in Murrieta. Enter this home through two custom gates leading to a private front porch and patio area. Custom floor tile stunning columns in the oversized Great Room. Large Upgraded Kitchen with custom solid Granite Counters Stainless Steel Appliances and a stunning Dining Room with vaulted ceilings and natural gas fireplace. Entry level bedroom and full bathroom with custom solid surface counter. Accenting the lower level is two bridges from the upper level overlooking the Entry and Dining Room. The second level features custom Hardwood Flooring that extends into all three bedrooms and the entire hallway.Large Master Suite with double door entry sliding glass door to a private balcony 2 Walk In Closets. Master Bathroom with double sinks separate tub and shower private water closet and newly installed flooring. Bedroom 3 &amp; 4 features plenty of windows allowing for natural light to accent the room and a wonderful Walk In Closet. The upper bathroom also has custom solid surface counter and custom floor tiling. You'll love the private serene back yard with custom patio fruit trees and large fenced side yard. This home is simply one of a kind and a must see. Low TAX</t>
  </si>
  <si>
    <t>T12065760</t>
  </si>
  <si>
    <t>24102 Crowned Partridge Lane</t>
  </si>
  <si>
    <t>DW RF A2 CV MO K8 ELE</t>
  </si>
  <si>
    <t>FR LR MB FP HL WN</t>
  </si>
  <si>
    <t>Z24 RL CW B1 Z17 SUR DDE SD</t>
  </si>
  <si>
    <t>BO FY JJ LR FS WI</t>
  </si>
  <si>
    <t>T12065772_MRMLS</t>
  </si>
  <si>
    <t>TAKE CALIFORNIA ROAD TURN LEFT ONTO DE LUZ ROAD GO TO CARANCHO AND TURN LEFT THEN TURN RIGHT ONTO EL PRADO LEFT ONTO CALLE DEL MUNDO</t>
  </si>
  <si>
    <t>Calle Del Mundo</t>
  </si>
  <si>
    <t>92590-3918</t>
  </si>
  <si>
    <t>PLEASE CALL KATHY NICHOLS TO SET AN APPOINTMENT951 704-2286. BUYERS AND BUYERS AGENT TO VERIFY ALL INFORMATION INCLUDING SQ. FOOTAGE.</t>
  </si>
  <si>
    <t>DR CD P05 GA OS 1L</t>
  </si>
  <si>
    <t>SPECTACULAR VIEW HOME IN THE PRESTIGIOUS DE LUZ COMMUNITY OF TEMECULA. THIS ENTERTAINERS PARADISE WITH A BEAUTIFULLY DESIGNED SALT WATER POOL AND SPA WITH A BEACH WALK IN ENTRANCE AND WATER SLIDE TO ENJOY SUMMER DAYS AND COOLER EVENINGS WATCHING THE SUNSET IS SITUATED AT THE END OF A CUL-DE SAC ON OVER 5 ACRES. IT HAS A CERTIFIED GROVE OF HASS AVOCADOS ORANGES AND LEMONS ALL ON AN AUTOMATIC WATERING SYSTEM. IT HAS 4 BEDROOMS PLUS A LARGE BONUS ROOM UPSTAIRS AND A GREAT SEPARATE GAME/ENTERTAINING ROOM DOWNSTAIRS THAT OPENS UP TO THE PATIO. THERE IS A FENCED GRASS PLAY AREA JUST OFF THE SIDE OF THE KITCHEN PLUS A GRASS AREA AT THE FRONT OF THE HOUSE AND A NICE AREA AT THE TOP OF THE DRIVEWAY TO PLAY BASKETBALL PARK EXTRA VEHICHLES PLUS ROOM TO PARK A MOTORHOME/SPORTS TOYS. THE KITCHEN HAS A GRANITE ISLAND DOUBLE OVEN WALK IN PANTRY DOUBLE DISHWASHER AND LOTS OF STORAGE. SEPARATE FORMAL DINING ROOM PLUS A COZY FORMAL LIVING ROOM WITH A FIREPLACE AND FRENCH DOORS A GREAT SPOT TO RELAX IN THE EVENINGS.CUSTOM PAINT AND ELEGANT CROWN MOLDING THROUGHOUT.PERGO FLOORING UPSTAIRS. MASTER BEDROOM HAS A FIREPLACE AND A LARGE WALK IN CLOSET.THERE IS A GREAT AREA TO BUILD A GUEST HOME AND EXTEND THE GROVE PLUS DRAWN PLANS FOR APPX. A 1500 SQ.FT ADDITION TO HOME</t>
  </si>
  <si>
    <t>T12065772</t>
  </si>
  <si>
    <t xml:space="preserve">24060 Calle Del Mundo </t>
  </si>
  <si>
    <t>868D1</t>
  </si>
  <si>
    <t>T12065807_MRMLS</t>
  </si>
  <si>
    <t>High Gate</t>
  </si>
  <si>
    <t>92584-7879</t>
  </si>
  <si>
    <t>marquezhomes@gmail.com</t>
  </si>
  <si>
    <t>866-571-6270</t>
  </si>
  <si>
    <t>TMARQDAV_MRMLS</t>
  </si>
  <si>
    <t>951-970-1659</t>
  </si>
  <si>
    <t>David Marquez</t>
  </si>
  <si>
    <t>This is a Standard Sale now. Not much room to negotiate since it would become a Short Sale.--Please call to make appointment only serious buyers--Call Agent with any questions Finance offer must qualify with Maria Arellano from Wells Fargo Bank 775-742-13</t>
  </si>
  <si>
    <t xml:space="preserve">Beautiful Single Story Home with nice views from the back yard. Excellent back yard for entertainment.Really nice and open floor plan. Spacious Kitchen counter with center island and large dinning nook. Lot of cabinets in kitchen and walking pantry too Formal Dinning Room with nice crown molding though different areas of the house. Fantastic Master Bedroom with large walk-in closets. Master bathroom with double sinks vanity and separate tub / shower.Three car garage offers lot of room for cars and toys Fantastic House </t>
  </si>
  <si>
    <t>T12065807</t>
  </si>
  <si>
    <t>27731 High Gate Court</t>
  </si>
  <si>
    <t>T12065821_MRMLS</t>
  </si>
  <si>
    <t>Off Grand &amp; Ontario</t>
  </si>
  <si>
    <t>Okeechobee</t>
  </si>
  <si>
    <t>92530-6312</t>
  </si>
  <si>
    <t>gerren@newseasonproperties.com</t>
  </si>
  <si>
    <t>TPARKGER_MRMLS</t>
  </si>
  <si>
    <t>951-552-0068</t>
  </si>
  <si>
    <t>Gerren Parker</t>
  </si>
  <si>
    <t>Short Sale price approved at 138 866.55. Commissions and conditions subject to lender approval. Call Gerren Parker for any additional details at 951-552-0068</t>
  </si>
  <si>
    <t>Short Sale 3 bedroom 2 bath home on Southwest side of Lake Elsinore. Home is in need of repairs and TLC. Lot has RV access.</t>
  </si>
  <si>
    <t>T12065821</t>
  </si>
  <si>
    <t>19221 Okeechobee Lane</t>
  </si>
  <si>
    <t>T12065863_MRMLS</t>
  </si>
  <si>
    <t>Connors</t>
  </si>
  <si>
    <t>92571-7618</t>
  </si>
  <si>
    <t>All terms and conditions are subject to lenders approval including price and commision. Please include the following Rpa Ssa Agency Pre-qual Cbc Pof and emd. Email offer to gloriacruz5@verizon.net.Thank you</t>
  </si>
  <si>
    <t>Huge property with over 2 300 sq. feet of living space. Great for big family with 1 bedroom and bath downstairs for guest/inlaws. 3 bedrooms upstairs and 1 master bedroom. Large family room with cozy fireplace. Large rear yard for entertaining.</t>
  </si>
  <si>
    <t>T12065863</t>
  </si>
  <si>
    <t>3217 Connors Drive</t>
  </si>
  <si>
    <t>T12065875_MRMLS</t>
  </si>
  <si>
    <t>From I-15 Exit Winchester Rd and turn north Right on Willows Right on Stags Leap. Home is on the right.</t>
  </si>
  <si>
    <t>Stags Leap</t>
  </si>
  <si>
    <t>92563-4825</t>
  </si>
  <si>
    <t>TLSHIELDS@TARBELL.COM</t>
  </si>
  <si>
    <t>951-837-1445</t>
  </si>
  <si>
    <t>STANDARD SALE Please contact Tom 951 837-1445 or Gay 951 491-4473 if you have any questions. Please turn off all lights and secure the home. Please leave your business card and thank you for showing.</t>
  </si>
  <si>
    <t>SA BQ A28 TC SC EX CB GR A20 A27</t>
  </si>
  <si>
    <t xml:space="preserve">SPECTACULAR FOUR SEASONS HOME. Charming two bedroom two bath home with 1772 sq. ft. of living space. Home has been completely remodeled to include new interior neutral paint garage walls have been painted and garage floor with epoxy finish new Italian tile throughout the entire home except bedrooms which have new beige carpet. Kitchen has new stainless steel stove microwave dishwasher and double sink with custom faucet. Kitchen counters have new tile backsplash with decorator glass accents. Bathrooms have new fixtures and lights. Master bedroom has new glass shower door and highboy toilet. Master bedroom closet with built in custom shelving Laundry room has new custom cabinet with sink and fixtures. Laundry room cabinet has matching tile with the kitchen. All window screens are new including the rear screen door. Laundry room has new hot/cold water shut-off valves. Home is situated on a generous sized 6970 sq. ft. lot. The Lodge amenities include a 10 acre facility with a pool spa fitness center sauna tennis putting green driving range bocce ball horseshoes croquet badminton shuffleboard billiards card room library computer room and ballroom. The Lodge offers many activities for residents. Move in condition </t>
  </si>
  <si>
    <t>T12065875</t>
  </si>
  <si>
    <t>39527 Stags Leap Drive</t>
  </si>
  <si>
    <t>T12065887_MRMLS</t>
  </si>
  <si>
    <t>Masters Dr &amp; Bennett Ave</t>
  </si>
  <si>
    <t>Exit the 15 Fwy at Cajalco Rd and drive west take the 2nd R onto Masters Dr take the 2nd R onto Bennett Ave take the 1st L onto Crystal Downs Dr home will be on the R.</t>
  </si>
  <si>
    <t>Crystal Downs</t>
  </si>
  <si>
    <t>92883-4496</t>
  </si>
  <si>
    <t>DSmithRealEstate@gmail.com</t>
  </si>
  <si>
    <t>TSMIDARR_MRMLS</t>
  </si>
  <si>
    <t>951-372-9636</t>
  </si>
  <si>
    <t>Darren Smith</t>
  </si>
  <si>
    <t>Buyer to verify all information prior to COE. Submit all offers through http //tazahomes.com/listing.aspx GUID 38B511F4-57DC-4CB5-9826-CAE5F5B015BD. Please include proof of funds and Fico s. Please direct all inquiries other than showings to Elisa Steve 8</t>
  </si>
  <si>
    <t>Beautiful Eagle Glen community home perfect for entertaining. Home has been recently updated and features a large gourmet kitchen with Brand NEw Granite Counters and an oversized island that opens to the family room with a fireplace. There is one bedroom downstairs with a full bathroom. Upstairs you will find an extra-large master bedroom and bathroom with dual vanities dual closets soaking tub and separate shower. Close to all with easy freeway access. Fantastic opportunity don t wait.</t>
  </si>
  <si>
    <t>T12065887</t>
  </si>
  <si>
    <t>1937 Crystal Downs Drive</t>
  </si>
  <si>
    <t>959H7</t>
  </si>
  <si>
    <t>T12065932_MRMLS</t>
  </si>
  <si>
    <t>Deportola/Butterfield Stage</t>
  </si>
  <si>
    <t>Corte Figueroa</t>
  </si>
  <si>
    <t>92592-9473</t>
  </si>
  <si>
    <t>Thank you for showing.... Easy to show.... buyer and buyer's agent to verify all. First American Title Granite Escrow</t>
  </si>
  <si>
    <t xml:space="preserve">Standard Sale. Temecula View home. Absolutely gorgeous Single story View Home 4 Bedroom 2 full baths 3 car garage located on a Cul-de-sac. Fabulous Kitchen with granite counters and large center island. Beautiful landscaped front and backyards. Relax on the back patio to enjoy the fantastic View of Temecula city lights and hills. Don't miss out on this home. stop by Today </t>
  </si>
  <si>
    <t>T12065932</t>
  </si>
  <si>
    <t xml:space="preserve">33457 Corte Figueroa </t>
  </si>
  <si>
    <t>T12065936_MRMLS</t>
  </si>
  <si>
    <t>W Florida Ave</t>
  </si>
  <si>
    <t>92545-9371</t>
  </si>
  <si>
    <t>Donrealty@aol.com</t>
  </si>
  <si>
    <t>951-934-0322</t>
  </si>
  <si>
    <t>TPALMDON_MRMLS</t>
  </si>
  <si>
    <t>951-454-7864</t>
  </si>
  <si>
    <t>Donovan Palmer</t>
  </si>
  <si>
    <t>Please email/call 951 454-7864 to schedule appointment.</t>
  </si>
  <si>
    <t xml:space="preserve">Beautiful Four Seasons 55 Golf Course Community Enjoy 1 861 sft of open living space 2 Master rooms den 2 bathrooms huge family room &amp; kitchen with built-in entertainment cabinets w/ 2 car garage and large indoor laundry room Doesn't get any better </t>
  </si>
  <si>
    <t>T12065936</t>
  </si>
  <si>
    <t>8734 Mann Lane</t>
  </si>
  <si>
    <t>5410-E4</t>
  </si>
  <si>
    <t>T12065951_MRMLS</t>
  </si>
  <si>
    <t>Highland Dr.</t>
  </si>
  <si>
    <t>92203-3218</t>
  </si>
  <si>
    <t xml:space="preserve">Rancho Indio Estates 31463 </t>
  </si>
  <si>
    <t xml:space="preserve"> Must make appointment with owner because of Dog TO SHOW CALL MIKE @ 760-574-3331Buyers must be Pre approved with Dan Doyle of imortgage @ ddoyle884@gmail.com or 619-884-0707. you can email offers and questions to rcostello1@gmail.com</t>
  </si>
  <si>
    <t>Ranch style home on cul-de-sac street in the community of Foxstone. Very nice one story floor plan with nice accents of tile and upgrades. Located in good area which is close to shopping enertainment and schools.</t>
  </si>
  <si>
    <t xml:space="preserve">Rancho Indio Estate </t>
  </si>
  <si>
    <t>T12065951</t>
  </si>
  <si>
    <t>41310 Trumble Court</t>
  </si>
  <si>
    <t>T12065969_MRMLS</t>
  </si>
  <si>
    <t>Slover/Hemlock</t>
  </si>
  <si>
    <t>92337-7238</t>
  </si>
  <si>
    <t>ryansmithteam@gmail.com</t>
  </si>
  <si>
    <t>714-612-3963</t>
  </si>
  <si>
    <t>No Showings at this time due to condition of property. Please submit offer based on pictures. Pictures will be uploaded later today. The home is boarded up and I do not have access. Cash only Sold As Is. Buyer is responsible for verifying zoning and c</t>
  </si>
  <si>
    <t xml:space="preserve">This home is zoned as a commercial property. There is a 2 bed/1 bath home that needs extensive repairs due to the previous tenants. This property would be great for a business that needs room to store equipment and that can use the existing home as an office. This property will not qualify for financing due to its current condition. CASH ONLY Sold as is </t>
  </si>
  <si>
    <t>T12065969</t>
  </si>
  <si>
    <t>15059 Slover Avenue</t>
  </si>
  <si>
    <t>T12065980_MRMLS</t>
  </si>
  <si>
    <t>Murdock</t>
  </si>
  <si>
    <t>Wolf Valley Road to Wolfcreek Drive South</t>
  </si>
  <si>
    <t>Provenzano</t>
  </si>
  <si>
    <t>92592-4189</t>
  </si>
  <si>
    <t>corinne@rancon.com</t>
  </si>
  <si>
    <t>TBERGCOR_MRMLS</t>
  </si>
  <si>
    <t>951-813-9009</t>
  </si>
  <si>
    <t>Corinne Berge</t>
  </si>
  <si>
    <t>951-252-8500</t>
  </si>
  <si>
    <t>CALL LLISTING AGENT FIRST/ APPOINTMENT ONLY.</t>
  </si>
  <si>
    <t>BQ A28 PY EX</t>
  </si>
  <si>
    <t>LIKE NEW 4 BEDROOM 3 1/2 BATH HIGHLY-UPGRADED PATIO HOME ONE HOUSE AWAY FROM THE BEAUTIFUL CLUBHOUSE POOL AND PARK. LARGE BRIGHT ROOMS INSIDE LAUNDRY WITH SINK AND CABINETS. kITCHEN FEATURES ARE GRANITE COUNTERS STAINLESS STEEL APPLIANCES WITH LARGE CENTER ISLAND AND FAMILY ROOM. SHOWS LIKE PERFECTION.</t>
  </si>
  <si>
    <t>T12065980</t>
  </si>
  <si>
    <t>45900 Provenzano Way</t>
  </si>
  <si>
    <t>T12066015_MRMLS</t>
  </si>
  <si>
    <t>S-2</t>
  </si>
  <si>
    <t>Great Sandy</t>
  </si>
  <si>
    <t>92036-9324</t>
  </si>
  <si>
    <t>marc@sandiegoreoteam.com</t>
  </si>
  <si>
    <t>TCARMARC_MRMLS</t>
  </si>
  <si>
    <t>858-213-7474</t>
  </si>
  <si>
    <t>Marc Carpenter</t>
  </si>
  <si>
    <t>KNM304_MRMLS</t>
  </si>
  <si>
    <t>Up to 3 comm to Selling Broker w/active HUD NAID regis info@ WWW.HUDPEMCO.COM. Owner occ priority for 1st 30 days mre info@ WWW.HUDHOMESTORE.COM about Broker regis availability electronic bidding &amp; AM procedures-Insured Escrow- 3 850 repair escrow-</t>
  </si>
  <si>
    <t>HUD OWNED- CASE 044-429589 Come check out this 3BR-2BA home situated on just over an acre located in the quiet area of Julian. This homefeatures a great open floor plan living room/dining room combo laundry room with washer/dryer hook ups and a spacious master bedroom w-amaster bath. Enjoy the huge backyard great for relaxing or enjoying a cup of coffee. See attachments to listing. Buyer to verify all information.</t>
  </si>
  <si>
    <t>T12066015</t>
  </si>
  <si>
    <t xml:space="preserve">614 Great Sandy </t>
  </si>
  <si>
    <t>T12066025_MRMLS</t>
  </si>
  <si>
    <t>Via Asturias/Camino Marea</t>
  </si>
  <si>
    <t>From South Meadows/Lf-Rancho Vista/Lf Via Toreno/Lf Camino Marea/Rt Via Asturias/Rt CS</t>
  </si>
  <si>
    <t>Corte Soledad</t>
  </si>
  <si>
    <t>92592-6463</t>
  </si>
  <si>
    <t>susy@susycarranza.com</t>
  </si>
  <si>
    <t>877-284-0609</t>
  </si>
  <si>
    <t>TCARRSUS_MRMLS</t>
  </si>
  <si>
    <t>951-551-0409</t>
  </si>
  <si>
    <t>Susy Carranza</t>
  </si>
  <si>
    <t>Short Sale package ready PLEASE NOTE ALL OFFERS WILL BE REVIEWED ON 06/03/12 EVENING SUBMIT BEST &amp; FINAL ONLY ONE OFFER TO BE SUBMITTED commission to be 2.5 to SA and 3.5 to LA. The sale terms &amp; gross commission are subject to lender approval. Amou</t>
  </si>
  <si>
    <t xml:space="preserve">Beautiful two story home with a large backyard fully landscaped well taken care of and pride of ownership. Located in the nice planned community of Vintage Hills South area of Temecula surrounded by rolling hill walk ways mature landscaped areas that add to the green serene feeling of the neighborhood. This neighborhood also has an association with many amenities. Located walking distance to the Meadows shopping Center Temecula Middle School end very close to Wine Country. Come see for yourself you will love it </t>
  </si>
  <si>
    <t>T12066025</t>
  </si>
  <si>
    <t xml:space="preserve">32034 Corte Soledad </t>
  </si>
  <si>
    <t>T12066058_MRMLS</t>
  </si>
  <si>
    <t>Berea Rd. And Pelion Rd.</t>
  </si>
  <si>
    <t>Kure</t>
  </si>
  <si>
    <t>92584-8664</t>
  </si>
  <si>
    <t xml:space="preserve"> Short Sale Lender Approval Needed Commission will be split 50/50 if rate is reduced by bank. Price and all terms are up to banks approval. Fax offer to include attached supplement buyer app. letter FICO proof of funds to 866.440.1955. Showings are</t>
  </si>
  <si>
    <t xml:space="preserve">LOW TAX AREA NO HOA Great little 3 bedroom 2 bath home that is on the corner of a Cul-de-sac </t>
  </si>
  <si>
    <t>T12066058</t>
  </si>
  <si>
    <t>25727 Kure Court</t>
  </si>
  <si>
    <t>T12066093_MRMLS</t>
  </si>
  <si>
    <t>92571-3864</t>
  </si>
  <si>
    <t>SUBJECT TO LENDER APPROVAL 50/50 COMMISSION</t>
  </si>
  <si>
    <t>FABULOUS SINGLE STORY HOME FEATURES 3BEDROOM 2 BATHROOM PLENTY CABINET SPACE IN KITCHEN WITH WOOD FLOORING .FIREPLACE IN LIVING ROOM CARPET IN ALL BEDROOMS 2 CAR GARAGE CORNER LOT LOW TAXES.AC IS NOT WORKING AND GARBAGE DISPOSAL</t>
  </si>
  <si>
    <t>T12066093</t>
  </si>
  <si>
    <t>707 Spinnaker Drive</t>
  </si>
  <si>
    <t>T12066145_MRMLS</t>
  </si>
  <si>
    <t>Riverside Drive to Lakeshore to Viscaya</t>
  </si>
  <si>
    <t>Viscaya</t>
  </si>
  <si>
    <t>Vacant soon..</t>
  </si>
  <si>
    <t>Turn Key property in gated community Viscaya . Large kitchen with granite counters and ss appliances perfect for entertaining. Flooring plan to family room and dining area. 3 bedrooms upstairs plus large loft.</t>
  </si>
  <si>
    <t>T12066145</t>
  </si>
  <si>
    <t>16518 Badalona Street</t>
  </si>
  <si>
    <t>DW RF A2 MO RA ST SV BIN ELE GA K3</t>
  </si>
  <si>
    <t>929D5</t>
  </si>
  <si>
    <t>T12066180_MRMLS</t>
  </si>
  <si>
    <t>From 215 &amp; 15 freeway- going east on Murrieta Hot Spring-left on Pourroy- right on Serrento-right on Floricita</t>
  </si>
  <si>
    <t>sadri19@yahoo.com</t>
  </si>
  <si>
    <t>858-613-9441</t>
  </si>
  <si>
    <t>TRIAZSAD_MRMLS</t>
  </si>
  <si>
    <t>858-967-5140</t>
  </si>
  <si>
    <t>Sadri Riazati</t>
  </si>
  <si>
    <t>SAR301_MRMLS</t>
  </si>
  <si>
    <t>Great Source Realty Corp.</t>
  </si>
  <si>
    <t>858-613-9442</t>
  </si>
  <si>
    <t>Please call tenant for appointment.Need to give a 4 hours notice.If no answer from tenant please call neda @ 858 967-8089.Thanks.</t>
  </si>
  <si>
    <t>Gorgeous two story home in a desirable area of Murrieta.This home located in highly sought after Rancho Bella Vista neighborhood.Great floor plan with bright and open family style kitchen formal living and dinning room.One bedroom on the mail floor and large loft.Master bedroom with retreat.Centrally located with quick access to 215 &amp; 15 freeways.Walking distance to Alamo elementary and Bella Vista middle school also close to Pomenade mall Diamond lake and much much more.This one won't last.</t>
  </si>
  <si>
    <t>T12066180</t>
  </si>
  <si>
    <t>38099 Floricita Street</t>
  </si>
  <si>
    <t>DW RF K1 A2 MO RA ST CO SV K8 BIN SC K3</t>
  </si>
  <si>
    <t>CT RL COF CW B1 STO</t>
  </si>
  <si>
    <t>DA BB BN DE ISL</t>
  </si>
  <si>
    <t>FY FF G14 LR MR FS SS SY UR WI</t>
  </si>
  <si>
    <t>T12066191_MRMLS</t>
  </si>
  <si>
    <t>West on Rancho California and a left on Avenida Del Oro. On Left side of street</t>
  </si>
  <si>
    <t>Avenida Del Oro</t>
  </si>
  <si>
    <t>92590-3535</t>
  </si>
  <si>
    <t>Deluz</t>
  </si>
  <si>
    <t>Very easy to see call Karin 951-265-6149Office number is 951-699-1313Office fax is 951-699-1323</t>
  </si>
  <si>
    <t>VG VH MT VO PA VT VI</t>
  </si>
  <si>
    <t>Beautiful 3 story Mediterranean custom home nestled on 5 acres in the prestigious area of Deluz in Temecula. Enter through custom iron security gates and drive the long beautiful meandering driveway to the top. With Breathtaking views this estate home boasts 3 bedrooms 6 baths and 3915 sq. ft of luxurious living. Elegant double door entry with custom wall water fountain and crystal chandelier. Formal living room with marble fireplace and balcony. Entertain in the formal dining room Enjoy the gourmet kitchen with top of the line stainless steel appliances double ovens microwave two dishwashers and refrigerator. Custom cabinets and beautiful stone counters and island with prep sink. Numerous arched windows and balcony's to take in the magnificent views. Elegant master suite with fireplace and balcony luxurious bath with large soaking tub double sinks and walk in closet. Relax and unwind from the private balcony off of the master retreat. Sound studio with recording area Media room and cozy family room with fireplace for entertaining family and friends. Beautiful property with fantastic location close to cross creek golf course yet minutes to town and very private.</t>
  </si>
  <si>
    <t>T12066191</t>
  </si>
  <si>
    <t xml:space="preserve">25757 Avenida Del Oro </t>
  </si>
  <si>
    <t>T12066234_MRMLS</t>
  </si>
  <si>
    <t>Conrad/3rd Street</t>
  </si>
  <si>
    <t>I15/Exit CA 74 Central/Rt. Conrad/Left 3rd Street/Left Diana Lane</t>
  </si>
  <si>
    <t>92532-1635</t>
  </si>
  <si>
    <t>Rosetta Hills</t>
  </si>
  <si>
    <t>Please call owner to show at 951-250-1160. Very easy to show owner almost always home. Please leave a card. One lender Bank of America. All information is deemed reliable but not guaranteed buyer to verify. All terms are subject to lender approval. Any</t>
  </si>
  <si>
    <t xml:space="preserve">This home is located on a fabulous corner lot with superb curb appeal in a lovely neighborhood. You will immediately notice the custom concrete work and impressive pillars as you approach the entry to this huge 5 bedroom 3 bath loft home. Approximately 3882 sq.ft. of living space makes this home perfect for entertaining and large gatherings. Soak up the enormity when walking in the front door with the massive cathedral ceilings that showcase the open view to the second story. Downstairs offers the popularity of a bedroom and full bath as well as an office large enough for two desks and office equipment. With both a formal dining room and living room this home doesn't skimp on space. The family room is open to the kitchen and includes a fireplace and built-in media niche and a slider to the backyard. The kitchen offers gorgeous granite counters an island and a nice sized area for eating. Upstairs is a tech area with a built-in desk that overlooks the downstairs entry as well as a great loft space. The master bedroom includes a retreat area and a bathroom with a walk-in closet separate soaker tub and shower as well as dual sinks. Low maintenance backyard with fire pit and plenty of room to sit and relax Call today to view </t>
  </si>
  <si>
    <t>T12066234</t>
  </si>
  <si>
    <t>40931 Diana Lane</t>
  </si>
  <si>
    <t>EF DW RF WA DR A2 RA FRE GA</t>
  </si>
  <si>
    <t>BDU 8Y4 TGF 3XN</t>
  </si>
  <si>
    <t>T12066272_MRMLS</t>
  </si>
  <si>
    <t xml:space="preserve">215 FWY TO McCALL WEST TO MURRIETA RD NORTH TO ADDRESS SUN MEADOWS </t>
  </si>
  <si>
    <t>92586-3717</t>
  </si>
  <si>
    <t xml:space="preserve"> Supra will be in place Sat after 9 AM Call owner 1/2 hour before showing. If no answer go direct. Enter Park bear left of Club House turn left on Jasmine to Space 330.</t>
  </si>
  <si>
    <t>D33 D42 D20 D06 D21</t>
  </si>
  <si>
    <t xml:space="preserve">Beautiful home on a corner lot in the retirement community of Sun Meadows. Includes Living Room and Dining Room huge laundry room with garage access includes a Washer and Dryer available  storage cabinets and a built-in desk. A Utility closet is also within the room. Family Room with a corner Wood-Burning Stove set on used a brick hearth &amp; walls. Home has two bedrooms and two full baths. The Master Bedroom has a huge Walk-In Closet and the Master Bath includes a Garden Tub and a separate large shower with double glass sliding doors. The Kitchen is laid out nicely and has lots of storage cabinets and a Breakfast Bar. The Refrigerator is available also.Built in 1989 home has had several updates including A/C Condenser unit and Garage Door Opener replaced 2 years ago Insulated Garage Door replaced 7 years ago exterior paint and Roof Shingles done 5 years ago and also interior was painted 2 years ago.Double Patios on North side with access from Family Room and the Garage. The Two Car Garage has a couple of work benches and storage cabinets and are included.The Club House is a must see for that Country Club Living All kinds of activities. Pool Spa Billiards etc. Close shopping and freeway access. Come take a look </t>
  </si>
  <si>
    <t>T12066272</t>
  </si>
  <si>
    <t>T12066273_MRMLS</t>
  </si>
  <si>
    <t>Stunning Model Home fully upgraded with an abundant of designer features. S/S appliances include 5 burnner cooktop double oven. Walk to Park and shoping. This is a Energy Star Certified Home</t>
  </si>
  <si>
    <t>T12066273</t>
  </si>
  <si>
    <t>1495 Belle Street</t>
  </si>
  <si>
    <t>T12066329_MRMLS</t>
  </si>
  <si>
    <t>Highway 74 &amp; Briggs</t>
  </si>
  <si>
    <t>Exit 215 at Hwy 74 tavel east right on Briggs left on McLaughlin right on Iron Mountain</t>
  </si>
  <si>
    <t>Iron Mountain</t>
  </si>
  <si>
    <t>92585-3212</t>
  </si>
  <si>
    <t>larrynemelka@yahoo.com</t>
  </si>
  <si>
    <t>714-585-0474</t>
  </si>
  <si>
    <t>Call for ALARM access.HOUSE has NEVER been lived in Show &amp; Sell Buyers must corss-qualify with Cyndi Becker at Prospect Mortgage 951-314-6934 direct 877-769-5956 efax Cyndi.becker@prospectmtg.comEmail offers to CyNemelka@gmail.comBase tax 1.037</t>
  </si>
  <si>
    <t xml:space="preserve">STANDARD SALE - not an REO not a Short Sale GORGEOUS Former Model - like BRAND new Beautiful hardwood floors throughout formal living room formal dining room and kitchen. Granite kitchen coutertops with travertine tile backsplash Island and Plantation Shurrters on Windows. Step down fromt he kitchen into the LARGEST Family Room around with crackling fireplace and built-in bar with granite counter. Custom wrought iron staircase leads you up the berber carpeted stairs to a roomy Loft. Master bedroom has everything you could want beautifully colored walls in the large Bedroom AND Master Retreat with Fireplace and Media Niche. large Balcony off the Master provides breathtaking view of Mountain Gate hills. The Master Bathroom ha custom tile floors and countertops and the large walk in closet is upgraded with cherry colored custom shelves &amp; drawers. Two other large bedrooms share a Jack &amp; Jill bath. 3 car garage. This beautiful home is just WAITING for a lucky family to make it home </t>
  </si>
  <si>
    <t>T12066329</t>
  </si>
  <si>
    <t>26542 Iron Mountain Street</t>
  </si>
  <si>
    <t>T12066345_MRMLS</t>
  </si>
  <si>
    <t>Tennessee south from I10 stay left onto San Mateo Olive left - NE corner of San Mateo and Olive</t>
  </si>
  <si>
    <t>92373-5023</t>
  </si>
  <si>
    <t>shellie@thesorensenteam.com</t>
  </si>
  <si>
    <t>951-346-4215</t>
  </si>
  <si>
    <t>TSORESHE_MRMLS</t>
  </si>
  <si>
    <t>951-756-6619</t>
  </si>
  <si>
    <t>Shellie Sorensen</t>
  </si>
  <si>
    <t>TMG301_MRMLS</t>
  </si>
  <si>
    <t>The Masters Group Realty</t>
  </si>
  <si>
    <t>951-277-4864</t>
  </si>
  <si>
    <t>Please be courteous and give 2 hour notice to owners. They have a small child that naps. Mike is usually home during the day for easy showing. The laundry room and pool are permitted but do not have final inspection sign off. Home is sold as-is. Seller w</t>
  </si>
  <si>
    <t>Charming bungalow style south Redlands home that has been well maintained and pride of ownership truly shows This 2 bedroom 1 1/2 bath pool and spa home is within walking distance to the historical district. This home offers hardwood and slate flooring back lit crown molding shutters/blinds upgraded appliances walk in master closet a multi level deck that surrounds the pool and spa beautiful landscaping in both the front and back yard as well as a stamped concrete driveway and rear patio. There is no garage but there is a covered car port off the front of the home and a carriage house in the rear that has been converted to a game room/pool house.</t>
  </si>
  <si>
    <t>T12066345</t>
  </si>
  <si>
    <t>1140 W Olive Avenue</t>
  </si>
  <si>
    <t>683-J5</t>
  </si>
  <si>
    <t>T12066375_MRMLS</t>
  </si>
  <si>
    <t>91752-2214</t>
  </si>
  <si>
    <t>951-672-3030</t>
  </si>
  <si>
    <t>Call first to show property. Sold as-is. Need carpet and paint.Must be qualified for this property.Submit all offers to traceyswigart@yahoo.com.Contact Zeb Patterson at Wells Fargo to cross verify for a FHA Loan.This property can go FHA with the right len</t>
  </si>
  <si>
    <t>This property has a lot of potential needs carpet and paint but won't need much to make this a great property. Has a screened in porch in the front and a cover in the back. Close to shopping and schools. This property is also horse property.</t>
  </si>
  <si>
    <t>T12066375</t>
  </si>
  <si>
    <t>6013 Troth Street</t>
  </si>
  <si>
    <t>T12066403_MRMLS</t>
  </si>
  <si>
    <t>92562-3217</t>
  </si>
  <si>
    <t>dale@ehrca.com</t>
  </si>
  <si>
    <t>951-699-1699</t>
  </si>
  <si>
    <t>TWHITDAL_MRMLS</t>
  </si>
  <si>
    <t>951-553-1111</t>
  </si>
  <si>
    <t>Dale Whitright</t>
  </si>
  <si>
    <t>951-699-8844</t>
  </si>
  <si>
    <t>Please go direct and leave a business card on the kitchen counter.Easy to show. Thanks Not sure yet about the HOA dues. I had to put something in the box in order to get the listing up. Will update soon.</t>
  </si>
  <si>
    <t>Very nice single story 3 bedrooms 2 baths located in Vineyard Knolls in Murrieta. This home features a nice kitchen with tile counter tops a family room living room and dining area. The two car garage is actually a 2 1/2 car garage with plenty of room for your stuff . The generous sized backyard and patio is accessable from the family room and the master suite sliding doors. This lovely home is clean and ready to live in. Standard sale easy to close.</t>
  </si>
  <si>
    <t>T12066403</t>
  </si>
  <si>
    <t>22963 Joaquin Ridge Drive</t>
  </si>
  <si>
    <t>T12066435_MRMLS</t>
  </si>
  <si>
    <t>CA-79 South Redhawk pkwy Harmony Ln Terrace Dr.</t>
  </si>
  <si>
    <t>hmorahomes@yahoo.com</t>
  </si>
  <si>
    <t>TMORAHEA_MRMLS</t>
  </si>
  <si>
    <t>Heather Mora</t>
  </si>
  <si>
    <t>Thank you for Showing If submitting an offer please send 1 pdf file only. I will confirm receipt SHOWING INSTRUCTIONS IMPORTANT please give the homeowner a 1 hour notice to show due to medications taken from the home the homeowner now needs to m</t>
  </si>
  <si>
    <t>DR P05 UA GA OT</t>
  </si>
  <si>
    <t>T12066435</t>
  </si>
  <si>
    <t>33090 Terrace Drive</t>
  </si>
  <si>
    <t>T12066440_MRMLS</t>
  </si>
  <si>
    <t>Cedar Creek Ln/Winterberry Ln</t>
  </si>
  <si>
    <t xml:space="preserve"> SHORT SALE TERMS CONDITION AND COMMISSION SUBJECT TO LENDER APPROVAL. PLEASE EMAIL LISTING AGENT FOR DETAILS OF THE SHORT SALE AND APPOINTMENT AT ERENIESELLSHOMES@VERIZON.NETPLEASE ALLOW 24-HOUR NOTICE PRIOR TO SHOWING. PLEASE NO PHONE CALLS.</t>
  </si>
  <si>
    <t>Beautiful Canyon Hills Home with open living area.</t>
  </si>
  <si>
    <t>T12066440</t>
  </si>
  <si>
    <t>33553 Cedar Creek Lane</t>
  </si>
  <si>
    <t>T12066454_MRMLS</t>
  </si>
  <si>
    <t>Deportola/Via Sabino</t>
  </si>
  <si>
    <t>92592-9585</t>
  </si>
  <si>
    <t>California Tradewinds</t>
  </si>
  <si>
    <t>Multiple Offers received. No more showings at this time. Please call owner to show at 562-256-4312. Very easy to show. No showings between 12 30-3 00 as babies are napping. Dog Kona will be in backyard. Please leave a card. One lender Navy Federal CU. All</t>
  </si>
  <si>
    <t xml:space="preserve">If you ve always wanted to live in south Temecula at a fantastic price this home is a must see Great schools parks close to shopping and mere minutes from Wine Country -- this is the area to be This 3 bedroom single story home with approximately 1523 sq.ft. complete with front porch is absolutely charming. Upon entering you will find the formal living/dining room with a great vaulted ceiling and a ceiling fan. In addition there is a unique open space above the wall that goes through to the kitchen. The family room is open to the kitchen and includes a cozy fireplace and a slider to the backyard. The laminate flooring is light lending to the nice bright space throughout the living areas. Each of the three bedrooms are carpeted. The master is a nice size and includes dual sinks and a walk-in closet in the bathroom. The backyard has a lot of potential with a view of a plant-filled area between the back fence and the upper rear neighbors that is simply beautiful. This home is a must see and won t last long </t>
  </si>
  <si>
    <t xml:space="preserve">California Tradewin </t>
  </si>
  <si>
    <t>T12066454</t>
  </si>
  <si>
    <t xml:space="preserve">33194 Via Alvaro </t>
  </si>
  <si>
    <t>BBQ FN LZ</t>
  </si>
  <si>
    <t>IG GI FT HT</t>
  </si>
  <si>
    <t>DW RF K1 WA DR A2 MO K8 BIN GA ELE</t>
  </si>
  <si>
    <t>SG GG SE CTV AS</t>
  </si>
  <si>
    <t>FF ER LR FS SY</t>
  </si>
  <si>
    <t>T12066482_MRMLS</t>
  </si>
  <si>
    <t>91307-1053</t>
  </si>
  <si>
    <t xml:space="preserve">For showings and all questions regarding this property please contact the Seller at 310-702-8853 Email schmirdle@aol.com Send all offers Directly to the Seller </t>
  </si>
  <si>
    <t>43 560 sq ft</t>
  </si>
  <si>
    <t>TC GC A9 CB A8</t>
  </si>
  <si>
    <t>BEAUTIFUL remodeled rare private one story Contemporary/Spanish style estate in guard gated community. Great artist retreat Located on a cul-de-sac this one acre property has its own gate with a long driveway. The house hidden from the street features park like settings with mature landscaping and fruit trees. It is light and bright with high ceilings and lots of windows with views of nature from every room. The big pool and spa plus large grassy areas in the front and back make it a great playground for kids The bedrooms are large with high ceilings. You'll find a spacious master suite with yard access a separate patio views &amp; a custom fireplace plus a large master travertine stone bathroom with an oversized spa bath &amp; separate stall shower with a wood carved double vanity. There are 3 fireplaces 2 family rooms wet-bar an oversized laundry room hardwood floors Italian tile gorgeous stained wood French doors and windows. The spacious island kitchen has modern Caesarstone countertops and a breakfast bar overlooking the family room. An approx. 800 sq ft detached 3 car garage with lots of storage. Mountain and City views. Large horse corral. Truly one of a kind.</t>
  </si>
  <si>
    <t>Alice C Stelle Middl</t>
  </si>
  <si>
    <t>T12066482</t>
  </si>
  <si>
    <t>191 Dapplegray Road</t>
  </si>
  <si>
    <t>T12066488_MRMLS</t>
  </si>
  <si>
    <t>Hoffer St/San Gorgonio</t>
  </si>
  <si>
    <t>East FWY I-10/N. 8th St/East Ramsey St./North San Gorgonio Ave.</t>
  </si>
  <si>
    <t>92220-2435</t>
  </si>
  <si>
    <t>SHORT sale price and commission subject to lender approval. B&amp;BA2VAB4COE. Submit offers to http //ebrokerhouse.com/property_search.php id 142738. Include SSA Deposit Check Proof of funds and pre approval letter from a lender. READY TO GO SUBMIT AN O</t>
  </si>
  <si>
    <t>Great Opportunity 2 Bedroom 2 Bath Home which has been upgraded with new Windows Roof Block Wall around the property Steel Gates front and back newer garage style door recessed lighting fixtures in place for new lights in living room spacious driveway parking concrete backyard patio. Great for first time home buyers and investors.</t>
  </si>
  <si>
    <t>T12066488</t>
  </si>
  <si>
    <t>1016 N San Gorgonio Avenue</t>
  </si>
  <si>
    <t>GN LF FF JJ LR WI</t>
  </si>
  <si>
    <t>T12066534_MRMLS</t>
  </si>
  <si>
    <t>From FWY 15 exit Clinton Key go west left on Calle Del Oso Oro right at Lone Oak Wy</t>
  </si>
  <si>
    <t>92562-3600</t>
  </si>
  <si>
    <t>TSWJORDLAU_MRMLS</t>
  </si>
  <si>
    <t>SWPRS_MRMLS</t>
  </si>
  <si>
    <t>Presidential Realty</t>
  </si>
  <si>
    <t>Please email your offer with the RPA EMD Proof of Funds and Fico score. Tax info is in the supplement.</t>
  </si>
  <si>
    <t xml:space="preserve">Great Home in a Great Location This home features a grand entrance with a huge living room and dining room combo. Next to dining room there is a beautiful butler's pantry with a granite counter and a nice wine refrigerator. The kitchen features beautiful granite counter tops with matching dark cabinets. There is a huge center island for entertainment and/or that space needed for delightful baking and cooking. The kitchen also offers stainless steel appliances lots of cabinets and a walk-in pantry. Next to the kitchen there is a huge family room with a gas fireplace. And for those guests downstairs there is a bedroom and a full bath. The laundry has it's own room with lots of cabinets and a wash sink. Going upstairs there is a loft and five more bedrooms. The master bedroom is large and spacious and double doors that lead to a relaxing balcony. The balcony has a view of the mountains. The master bath features nice ceramic tile on the counter tops flooring and shower. There is a separate bathtub. His and hers closets are large and of course hers is a little larger. The garage has room for three cars. It has a tandem garage. Come and see this really nice-spacious home </t>
  </si>
  <si>
    <t>T12066534</t>
  </si>
  <si>
    <t xml:space="preserve">22925 Lone Oak </t>
  </si>
  <si>
    <t>T12066570_MRMLS</t>
  </si>
  <si>
    <t>Clinton Keith &amp; Nutmeg</t>
  </si>
  <si>
    <t>Clinton Keith to Nutmeg South to Golden Pheasant</t>
  </si>
  <si>
    <t>92562-4643</t>
  </si>
  <si>
    <t>Price terms and commission subject to bank approval. Any reduction in commission to be split 50/50 between listing and selling brokers. Owners seldom there so go direct anytime but knock on door just in case before going in. Great potential but inform cl</t>
  </si>
  <si>
    <t>Pool home in great location in the Malaguena tract. The leaded glass front door leads to the living room with cathedral ceiling and two sided fireplace through to the family room. Dining room with shutter covered slider to yard and pool. Nice clean kitchen overlooking the pool. Dinette with slider to the yard. 1/2 bath and laundry room with cabinets galore downstairs. Upstairs master suite with dual sink vanity separate tub and shower and walk-in closet. The two guest bedrooms and large loft have ceilings fans and plantation shutters. Extraordinary very private yard with waterfall walk-in pool and spa firepit lush gardens and palm trees.</t>
  </si>
  <si>
    <t>T12066570</t>
  </si>
  <si>
    <t>23875 Golden Pheasant Lane</t>
  </si>
  <si>
    <t>T12066574_MRMLS</t>
  </si>
  <si>
    <t>Nighthawk Pass And Vail Ranch</t>
  </si>
  <si>
    <t>92592-9170</t>
  </si>
  <si>
    <t>Seller requests no more showings at this time. Do not go direct. send offers to DreamHomesByHolly@yahoo.com. tax record indicate sq footage to be 3104 sellers say 3350.</t>
  </si>
  <si>
    <t xml:space="preserve">It doesn't get much better than Redhawk. Golfing close by as well as countless wineries and easy freeway access. Breath taking city light views at night and wine country views by day this Vintage neighborhood home is a must see. Located in a cul-de-sac. Lovely pebble tech swim spa. 4 bedroom 3 bath with a bonus fully enclosed office space down stairs with custom sound proofing. Beat the heat with the pebble tech swim spa overlooking Temecula. Kitchen features granite tile a large island walk in pantry and a built in custom entertainment center in the family room. Rooms are large and open with vaulted ceilings in the entry. Master has a retreat with an upgraded extra walk in closet. One bedroom downstairs as well as a sound proof office. Come see today </t>
  </si>
  <si>
    <t>T12066574</t>
  </si>
  <si>
    <t>33440 Barrington Drive</t>
  </si>
  <si>
    <t>T12066609_MRMLS</t>
  </si>
  <si>
    <t>Inez/Date</t>
  </si>
  <si>
    <t>92591-4435</t>
  </si>
  <si>
    <t>Walk-in closets in every bedroom and an enormous walk-in pantry in the kitchen give the Timothy plan ample storage space to match its comfortable living areas. Personalize your plan with options like a deluxe bath a bedroom or dining room in lieu of the study and a gourmet kitchen. Picture shown is an artist rendering actual elevation may vary</t>
  </si>
  <si>
    <t>T12066609</t>
  </si>
  <si>
    <t>40323 Garrison Drive</t>
  </si>
  <si>
    <t>T12066616_MRMLS</t>
  </si>
  <si>
    <t>Diamond Drive/Village Pkwy</t>
  </si>
  <si>
    <t>Major Leauge</t>
  </si>
  <si>
    <t>Call on site sales office to show 951 674-4988</t>
  </si>
  <si>
    <t>This beautiful home includes Solar Granite Countertops Stainless Steel Double Ovens a 5-burner gas cook top with microwave &amp; dishwasher. Ceramic Tile Flooring is included in the Entry Kitchen Dining area all Bathrooms and in the Laundry Room. This new Home is being constructed in the Golf Course Community of Summerly which is located in the Ballpark District of South Lake Elsinore. It is within walking distance to the Storm Stadium the Levee Nature Trail and the New Stater Brothers and Movie Theatre. If you enjoy golfing be sure to check out The Links at Summerly  an 18 Hole Scottish Links Course which is open to the public and located within our community. Picture shown is an artist rendering actual elevation may vary.</t>
  </si>
  <si>
    <t>T12066616</t>
  </si>
  <si>
    <t xml:space="preserve">28534 Major Leauge </t>
  </si>
  <si>
    <t>T12066624_MRMLS</t>
  </si>
  <si>
    <t>Diamond Dr. Village Pkwy</t>
  </si>
  <si>
    <t>92530-4301</t>
  </si>
  <si>
    <t>Call on site sales office to shoe 951 674-4988</t>
  </si>
  <si>
    <t>This beautiful home includes Solar Granite Countertops Stainless Steel Double Ovens a 5-burner gas cook top with microwave &amp; dishwasher. Ceramic Tile Flooring is included in the Entry Kitchen Dining area all Bathrooms and in the Laundry Room. This new Home is being constructed in the Golf Course Community of Summerly which is located in the Ballpark District of South Lake Elsinore. It is within walking distance to the Storm Stadium the Levee Nature Trail and the New Stater Brothers and Movie Theatre. If you enjoy golfing be sure to check out The Links at Summerly  an 18 Hole Scottish Links Course which is open to the public and located within our community. Picture shown is an artist rendering actual elevation may vary</t>
  </si>
  <si>
    <t>T12066624</t>
  </si>
  <si>
    <t xml:space="preserve">29530 Major Leauge </t>
  </si>
  <si>
    <t>A2 MO RA K8 BIN</t>
  </si>
  <si>
    <t>T12066637_MRMLS</t>
  </si>
  <si>
    <t>Diamond Dr./Village Pkwy.</t>
  </si>
  <si>
    <t>T12066637</t>
  </si>
  <si>
    <t xml:space="preserve">29542 Major League </t>
  </si>
  <si>
    <t>GB BZ SW SG YF YB</t>
  </si>
  <si>
    <t>Z24 CC RL STO Z17 B1 SD</t>
  </si>
  <si>
    <t>FB 1MA MS M07</t>
  </si>
  <si>
    <t>T12066670_MRMLS</t>
  </si>
  <si>
    <t>Via De La Valle X Summerhill</t>
  </si>
  <si>
    <t>Buyers must prequalify with Kristin Stolte of Synergy 1 Lending 951-526-3181. Submit offers to yourhomehere@yahoo.com with the word offer in the subject. This is a flip home that is corporate owned. Agents can call/text co list agent for questions or u</t>
  </si>
  <si>
    <t xml:space="preserve">Unbelievable View Home Overlooking Canyon Lake Four bedroom home plus Casita Great floor plan in a wonderfull neighborhood Features include formal living and dining rooms large open kitchen opens to fireplace warmed family room laundry room 4 large bedrooms upstairs and tech center. Master suite is incredible. Spacious master bath with large soaking tub separate shower large walk-in closet. Balcony overlooks lake and is a great place to view the surrounding mountains what a peaceful place to relax The home has brand new carpet and has been freshly painted throughout. Association has pool spa gym and more </t>
  </si>
  <si>
    <t>T12066670</t>
  </si>
  <si>
    <t xml:space="preserve">23 Villa Valtelena </t>
  </si>
  <si>
    <t>Z24 RL SUR B1</t>
  </si>
  <si>
    <t>T12066674_MRMLS</t>
  </si>
  <si>
    <t>Heritage Lake Dr</t>
  </si>
  <si>
    <t>Misty Point</t>
  </si>
  <si>
    <t>92585-3133</t>
  </si>
  <si>
    <t>loriratliff2002@yahoo.com</t>
  </si>
  <si>
    <t>TRATLLOR_MRMLS</t>
  </si>
  <si>
    <t>760-470-2519</t>
  </si>
  <si>
    <t>Lori Ratliff</t>
  </si>
  <si>
    <t>EPM301_MRMLS</t>
  </si>
  <si>
    <t>ERA Property Movers</t>
  </si>
  <si>
    <t>Offer received pending lender approval. bring back-ups.</t>
  </si>
  <si>
    <t>Pride of Ownership Turn-key 3 bedroom 2 bath home. Family room with roman blinds surround sound and fireplace. This single story home has laminate in master and extra large ceramic tiles throughout living areas. Master bath has tub and standing shower. Beautiful kitchen cabinets granite composite sink newer pait and upgraded baseboard throughout. Epoxy coated garage floor. Desirable Heritage Lake Association with low HOA and many ammenities.</t>
  </si>
  <si>
    <t>T12066674</t>
  </si>
  <si>
    <t>29194 Misty Point Lane</t>
  </si>
  <si>
    <t>T12066699_MRMLS</t>
  </si>
  <si>
    <t>Maruyama</t>
  </si>
  <si>
    <t>92545-9324</t>
  </si>
  <si>
    <t>1. ....Agents please make sure to turn off lights and resecure all doors before leaving 2. Property is bank owned and is being sold AS IS. 3. Please email me @ ginarovere@topproducer.com or text me @ 951-704-8775 with any questions. 4. Please ONLY send</t>
  </si>
  <si>
    <t>TC EX CB GC A9</t>
  </si>
  <si>
    <t>Turnkey Championship 1 model with golf cart garage located in the desireable golf course community of Four Season's. Located on a cul-de-sac on the 13th fairway of the golf course. The tile entry with inlaid decorative border begins the start of many upgrades in this wondrful home. The spacious floorplan is 2264 Sq Ft with 2 bedroom/ 2 bath and an office that could also be used as a guest bedroom. The kitchen has everything a serious entertainer could want. It has stainless steel appliances granite countertops maple cabinetry a butlers pantry and opens up to the family room with fireplace. This model has the retreat in the Master Bedroom and the Master bath is upgraded with a spa tub and custom closet cabinetry. Wired for sound system in Master Bedroom Family Room and Den/Office. There is a sink in laundry room and extra cabinets. Epoxy finish in garage with extra overhead storage. You will enjoy hours of relaxation on the covered patio with views of the mountains.</t>
  </si>
  <si>
    <t>T12066699</t>
  </si>
  <si>
    <t>8484 Maruyama Drive</t>
  </si>
  <si>
    <t>T12066710_MRMLS</t>
  </si>
  <si>
    <t>Winchester &amp; Roripaugh</t>
  </si>
  <si>
    <t>Winchester East to Nichols south rt on Roripaugh</t>
  </si>
  <si>
    <t>92591-6123</t>
  </si>
  <si>
    <t>Now Hafa Approved at 208k Owner cleaning up for showings. Short sale all terms and conditions subject to lender approve. property sold as is. any reduction in commissions split 50/50 between listing and selling agent. Only one loan. true hardship using</t>
  </si>
  <si>
    <t>Beat the Bank  very nice 3 bd home in central Temecula with a huge lot on a cul de sac. Great floorplan and area. This is a terrific investor opportunity for potential cash flow. Family Roon with Fireplace.Two car garage. HAFA approved at 208 000</t>
  </si>
  <si>
    <t>T12066710</t>
  </si>
  <si>
    <t>27465 Bolandra Court</t>
  </si>
  <si>
    <t>T12066724_MRMLS</t>
  </si>
  <si>
    <t>92583-5184</t>
  </si>
  <si>
    <t>josearauza@tarbell.com</t>
  </si>
  <si>
    <t>TARAUJOS_MRMLS</t>
  </si>
  <si>
    <t>951-796-8425</t>
  </si>
  <si>
    <t>Jose Arauza</t>
  </si>
  <si>
    <t>All information deemed reliable but not guaranteed. buyer and buyers agent to verify all information to satisfy themselves prior to close of escrow. Email offer to josearauza@tarbell.com Combo code 4535</t>
  </si>
  <si>
    <t>STANDARD SALE..</t>
  </si>
  <si>
    <t>T12066724</t>
  </si>
  <si>
    <t>498 E Evans Street</t>
  </si>
  <si>
    <t>RF A2 MO RA K8 BIN</t>
  </si>
  <si>
    <t>Dominic</t>
  </si>
  <si>
    <t>T12066746_MRMLS</t>
  </si>
  <si>
    <t>Lacosse</t>
  </si>
  <si>
    <t>92584-4702</t>
  </si>
  <si>
    <t>Call on site sales office to show 951 672-3581</t>
  </si>
  <si>
    <t>Absolutely Gorgeous Model Home Granite Counters in kitchen S/S Appliances including refrigerator and desk in kitchen. Double Pantry. Custom Front and Backyard landscaping with covered patio in backyard. Custom tile and marble in master bath and secondary bath. Walk in closets custom 2 tone paint/wallcoverings throughout interior. Wood floors and plush carpeting enhance the custom look. Picture shown is an artist rendering actual elevation may vary.</t>
  </si>
  <si>
    <t>T12066746</t>
  </si>
  <si>
    <t>27672 Lacosse Street</t>
  </si>
  <si>
    <t>T12066748_MRMLS</t>
  </si>
  <si>
    <t>June And Marian Road</t>
  </si>
  <si>
    <t>Take the I-15 S exit Winchester Rd make a Left - Right on Nichols Road to June Road make a Left Right on Marian to April Drive</t>
  </si>
  <si>
    <t>92591-7332</t>
  </si>
  <si>
    <t>sylviaeasley@gmail.com</t>
  </si>
  <si>
    <t>TEASLSYL_MRMLS</t>
  </si>
  <si>
    <t>951-837-3390</t>
  </si>
  <si>
    <t>Sylvia Easley</t>
  </si>
  <si>
    <t>This is a Short Sale and all terms conditions and gross commission are subject to Short Sale with lender approval. Any reduction in commision by lender will be split 50/50 between Listing Broker and Selling Broker. Please send RPA SSA EMD &amp; POF to sy</t>
  </si>
  <si>
    <t>This one level home in the Summerfield Community features 3 bedrooms and 2 baths ceiling fans throughout the home. Eat-in-kitchen fireplace with mantle and nice size patio in the back. Fixer-upper needs new carpet and paint. Close to popular schools Temecula Promenade Mall and additional shopping centers.</t>
  </si>
  <si>
    <t>T12066748</t>
  </si>
  <si>
    <t>39557 April Drive</t>
  </si>
  <si>
    <t>T12066757_MRMLS</t>
  </si>
  <si>
    <t>Beautiful Model Home. Built in S/S double oven and cooktop. Upgraded Maple Cabinets throughout including laundry room that also includes sink. Custom pattern and upgraded floor tiles upgraded carpeting in bedrooms. Upgraded tile in master bath shower and counter and secondary bath. Custom 2 tone paint and wall coverings through the interior. Custom landscaping in both front and backyards. Picture shown is an artist rendering. actual elevation may vary.</t>
  </si>
  <si>
    <t>T12066757</t>
  </si>
  <si>
    <t>27686 Lacosse Street</t>
  </si>
  <si>
    <t>867C3</t>
  </si>
  <si>
    <t>T12066762_MRMLS</t>
  </si>
  <si>
    <t>92587-7506</t>
  </si>
  <si>
    <t>PLEASE CALL LORRIE BEFORE SHOWING - 951-743-6170. ALL TERMS OF SALE AND GROSS COMMISSION ARE SUBJECT TO LENDER APPROVAL. THE AMOUNT OF COMPENSATION OFFERED THROUGH THE MLS WILL BE REDUCED IF THE LENDER REDUCES THE GROSS COMSSION. SHORT SALE SOLD AS</t>
  </si>
  <si>
    <t>A28 PY BD GO TC SC HS CB A20 A27</t>
  </si>
  <si>
    <t>GORGEOUS - GORGEOUS GOLF COURSE HOME WITH FABULOUS VIEWS OF GOLF COURSE AND SURROUNDING HILLS FROM PATIO AND BALCONIES. MAIN FLOOR LIVING AREA HAS MASTER BEDROOM - MASTER BATH HAS JACUZZI AND STEAM SHOWER LIVING ROOM WITH FIREPLACE DINING ROOM WITH BUILT IN CHINA. BALCONIES OFF BOTH LIVING ROOM AND DINING ROOM/KITCHEN AREA. LOWER LEVEL HAS GREAT ROOM WITH FIREPLACE AND BAR AREA WITH REFRIGERATOR/ICE MAKER TWO BEDROOMS AND BATHROOM. BEAUTIFUL PATIO WITH BEAUTIFUL VIEWS OF GOLF COURSE AND GROUNDS PLUS GATED SWIM SPA WITH JETS. LOTS OF EXTRA STORAGE UNDER HOSUE.YOU CAN HAVE IT ALL - GORGEOUS HOME ON GOLF COURSE LOTS OF UPGRADES - PLANTATION SHUTTERS COFFER CEILING TILE AND WOOD FLOORS - RV/BOAT PARKING - VERY PRIVATE LOT OLD WORLD FEEL.</t>
  </si>
  <si>
    <t>T12066762</t>
  </si>
  <si>
    <t>30350 Early Round Drive</t>
  </si>
  <si>
    <t>T12066767_MRMLS</t>
  </si>
  <si>
    <t>Antelpe Road And Keller Road</t>
  </si>
  <si>
    <t>From I215 South Exit Scott east Goright on Antelope left on Keller - Lantana will be on the right</t>
  </si>
  <si>
    <t>Gloriosa</t>
  </si>
  <si>
    <t>92563-7434</t>
  </si>
  <si>
    <t>Please Visit Lantana Sales office for more information about this home and tour our models - Sales office open daily from 10am to 5pm. Closed on Wednesday. Please call 951-739-5406. Low Tax rate and no HOA</t>
  </si>
  <si>
    <t>Classsic Architecture and a wealth of upscale and Pastoral surroundings in tranquil Murrieta creates the ideal lifestyle at the New Home Community of Lantana by DR Horton. Majestic Hilsides equestrian trails Santa Rosa Plateau and Temecula wine country supply diversion for All ages. This New Home at Lantana offers 4 Bedrooms and 3 full baths with upgraded Maple cabinets w/knobs and upgraded granite kithcen countertops.</t>
  </si>
  <si>
    <t>T12066767</t>
  </si>
  <si>
    <t xml:space="preserve">34164 Gloriosa </t>
  </si>
  <si>
    <t>T12066774_MRMLS</t>
  </si>
  <si>
    <t>Antelope And Keller</t>
  </si>
  <si>
    <t>From I215 Exit Scott head East Go right on Antelope - left on Keller Lantana will be on the right</t>
  </si>
  <si>
    <t>Please Visit Lantana Sales office for more information and to tour our models. Lantana is open Friday - Monday from 10am to 5pm - Tuesday &amp; Thursdays 12pm to 6pm.Closed on Wednesday</t>
  </si>
  <si>
    <t>T12066774</t>
  </si>
  <si>
    <t>34152 Gloriosa Place</t>
  </si>
  <si>
    <t>T12066784_MRMLS</t>
  </si>
  <si>
    <t>Antelope And Keller Road</t>
  </si>
  <si>
    <t>From I-215 Exit Scott Road</t>
  </si>
  <si>
    <t>Hellebore</t>
  </si>
  <si>
    <t>92563-7445</t>
  </si>
  <si>
    <t>Please visit Lantana Sales office for more info about this beautiful home and to tour the models. Sales office is open Friday - Monday 10am to 5pm - Tuesday and Thursdays from 12pm to 6pm and Closed on Wednesdays.</t>
  </si>
  <si>
    <t>New DR Horton home in Lantana. Lantana features classic architecture volominous space and a wealth of upscale amenities. This Plan 2 at Lantana offers 5 Bedrooms and 3 Baths. Home has granite kitchen countertops upgraded cabinets and stainless steel appliances. Home is located within pastoral surroundings in tranquil Murrieta.</t>
  </si>
  <si>
    <t>T12066784</t>
  </si>
  <si>
    <t>28564 Hellebore Street</t>
  </si>
  <si>
    <t>T12066785_MRMLS</t>
  </si>
  <si>
    <t>92595-7523</t>
  </si>
  <si>
    <t>Short Sale. No showings at this time. Submit offers contingent on viewing the property. Property is SOLD AS IS. All commissions and terms subject to lender's approval. Only one loan - one lender. Any reduction in commission will be split equally betwee</t>
  </si>
  <si>
    <t>Short Sale. Beautiful spacious family home in popular Estrella Hills This huge Plan 4 home features one of the largest lots in the tract and is located at the top of a cul-de-sac. Leaded glass door leads to inviting &amp; architecturally pleasing interior. Full guest suite on the first floor. Centrally located kitchen is beautifully appointed with rich maple cabinetry stainless appliances including separate cooktop &amp; double ovens large island with raised breakfast counter and a walk-in pantry. Formal living room and dining room. Family room w/fireplace. Rich wood &amp; iron banister leads you to the second floor featuring a spacious master suite w/marble shower and walk-in closets. Huge bonus room large secondary bedrooms kids playroom ceiling fans plantation shutters neutral two tone interior paint &amp; neutral carpet. Huge backyard w/patio and retaining wall w/raised planter. 4-car garage. Convenient to shopping schools and freeways.</t>
  </si>
  <si>
    <t>T12066785</t>
  </si>
  <si>
    <t>35515 Verde Vista Way</t>
  </si>
  <si>
    <t>T12066831_MRMLS</t>
  </si>
  <si>
    <t>Douglas/Teal</t>
  </si>
  <si>
    <t>92057-1839</t>
  </si>
  <si>
    <t>kbachelor@hotmail.com</t>
  </si>
  <si>
    <t>TBACHKAR_MRMLS</t>
  </si>
  <si>
    <t>951-966-5500</t>
  </si>
  <si>
    <t>Karlene Bachelor</t>
  </si>
  <si>
    <t>AGENTS PLEASE TEXT KARLENE FOR COMBO INFO 951.966.5500 ...INCLUDE DRE AND PHONE NUMBER...CALL OWNER AND GO SHOW...SMALL DOG IN GARAGE RJ  VERY FRIENDLY BUT PLEASE DO NOT LET HIM IN THE HOUSE...EMAIL OFFERS ONLY TO kbachelor@hotmail.com..PLEASE INCLU</t>
  </si>
  <si>
    <t xml:space="preserve">THIS IMMACULATE LIGHTLY LIVED IN HOME IS A MASTERPIECE ...WITH OVER 70 000 IN UPGRADES IT HAS MUCH TO OFFER EVEN THE MOST DESCRIMINATING BUYER....BEAUTIFUL GOURMET KITCHEN FEATURING A LARGE CENTER ISLAND W/ STOOL SEATING  STAINLESS STEEL APPLIANCES GRANITE COUNTER TOPS AND AMPLE CABINET AND COUNTER SPACE....KITCHEN OPENS UP TO FAMILY ROOM W BUILT-IN BOOK SHELVES....UPSTAIRS FEATURES 3 BEDROOMS AND A LOFT... DOWNSTAIRS FORMAL LIVING WAS A 4TH BDRM BUILDERS OPTION WHICH CAN EASILY BE CONVERTED TO A BEDROOM ...BEAUTIFULLY LANDSCAPED FRONT AND BACK FEATURING OUTDOOR KITCHEN MATURE LANDSCAPING AND PRIVACY ...MUST SEE TO APPRECIATE ...WONDERFUL NEIGHBORHOOD ....STANDARD SALE ...STANDARD SALE </t>
  </si>
  <si>
    <t>T12066831</t>
  </si>
  <si>
    <t>5167 Aquamarine Way</t>
  </si>
  <si>
    <t>T12066855_MRMLS</t>
  </si>
  <si>
    <t xml:space="preserve">Stetson North Of </t>
  </si>
  <si>
    <t>92543-6102</t>
  </si>
  <si>
    <t>STANDARD SALE SELLER IS ENTERTAINING OFFERS BETWEEN 74 900 TO 84 900. CALL AGENT TO SHOW 619-846-9487.</t>
  </si>
  <si>
    <t>STANDARD SALE IN LOVELY 55 SUNRISE VILLAS COMMUNITY. YOU WONT FIND MUCH NICER THAN THIS UNIT. FEATURES UPGRADED KITCHEN WITH GRANITE COUNTERS WITH HIGH BACK SPLASH NEW FAUCET STAINLESS STEEL SINK FILTERED WATER 4 BAR STOOL SEATING AND NEWER APPLIANCES. HAS PLANTATION SHUTTERS FIREPLACE AND CEILING FAN IN LARGE OPEN LIVING ROOM ENCLOSED PATIO ROOM NEW INTERIOR PAINT MBR WITH WALK IN CLOSET AND UPGRADED COUNTERS CEILING FANS IN BOTH BEDROOMS WASHER AND DRYER. GREAT CORNER LOT LOCATION ACROSS FROM THE CLUBHOUSE AND POOL. ALSO HAS A 2 CAR CARPORT. DON'T MISS SHOWING THIS LOVELY HOME.</t>
  </si>
  <si>
    <t>T12066855</t>
  </si>
  <si>
    <t>612 S Santa Fe Street</t>
  </si>
  <si>
    <t>DW A2 MO SV GA K3</t>
  </si>
  <si>
    <t>T12066863_MRMLS</t>
  </si>
  <si>
    <t>92562-7522</t>
  </si>
  <si>
    <t>Standard Sale... Buyer &amp; Buyers Agent to verify all Information. Please call Mark at 951-837-1714 with any questions. Email offers to Mark@HomesAndMohr.com with pre approval and Pof.. Seller and Agent are related.</t>
  </si>
  <si>
    <t>D46 D06 OAC</t>
  </si>
  <si>
    <t>WOW... Standard Sale... Dont Miss out on this Beautiful 5 Bedroom 3 Bath Home on a Cul-de-sac in Move In Condition. One Bedroom and Bath on Main floor. The Kitchen Features Stainless Steel Appliances with Granite Counters. An Oversized Family Room wired for Surround Sound and open to the kitchen makes it great for Entertaining. Upstairs has 4 Oversized Bedrooms and Includes a Bonus Room for your Game Room or Movie Room. Conveniently located to Award winning Schools and close to Shopping.</t>
  </si>
  <si>
    <t>T12066863</t>
  </si>
  <si>
    <t>42521 Vancouver Place</t>
  </si>
  <si>
    <t>T12066871_MRMLS</t>
  </si>
  <si>
    <t>Summerhill Dr. / Bella Vista</t>
  </si>
  <si>
    <t>Summerhill Dr./Bella Vista/Del Brienza to location</t>
  </si>
  <si>
    <t>Del Brienza</t>
  </si>
  <si>
    <t>92532-0221</t>
  </si>
  <si>
    <t>Tuscany Hills/</t>
  </si>
  <si>
    <t>lourdeshaos@gmail.com</t>
  </si>
  <si>
    <t>THAOSLOU_MRMLS</t>
  </si>
  <si>
    <t>951-818-4511</t>
  </si>
  <si>
    <t>Lourdes Hao-Skoumpis</t>
  </si>
  <si>
    <t>STANDARD SALE GO DIRECT Newly renovated inside. SOLD-AS-IS. PLEASE EMAIL OFFER AT LourdesHaoS@gmail.com or FAX offer to 951 417-5330 with cover letter attn Lourdes Hao-Skoumpis Please include Pre-Approval Letter w FICO scores Proof of Funds a</t>
  </si>
  <si>
    <t>BQ A28 PY SC CB A27 A9</t>
  </si>
  <si>
    <t>STANDARD SALE SPACIOUS SINGLE STORY  TURNKEY HOME LOCATED AT END OF THE CUL-DE-SAC. NEWLY RENOVATED TILE FLOORING THROUGH OUT AND WOOD FLOORS ON BEDROOMS AND NEWLY PAINTED INDOORS . ISLAND KITCHEN AND PANTRY FORMAL LIVING AND DINING ROOMS NICE SIZE FAMILY ROOM WITH FIREPLACE INSIDE LAUNDRY ROOM 3 CAR GARAGE POOL SIZE LOT WITH BACK AND SIDE YARD. BEAUTIFUL RECREATION CENTER IN COMMUNITY WITH VIEW OF THE CANYON LAKE FROM REC. CENTER. WALKING DISTANCE FROM ELEMENTARY SCHOOL. PARK IN THE COMMUNITY. AND OTHER GREAT ASSOCIATION AMENITIES.</t>
  </si>
  <si>
    <t>T12066871</t>
  </si>
  <si>
    <t xml:space="preserve">31 Del Brienza </t>
  </si>
  <si>
    <t>RL DAT</t>
  </si>
  <si>
    <t>T12066882_MRMLS</t>
  </si>
  <si>
    <t>Echo Park Avenue/Delta Street</t>
  </si>
  <si>
    <t>From the 2 Fwy. exit at Glendale North turn left on Scott Ave. turn left on Echo Park Ave. and left on Delta Street</t>
  </si>
  <si>
    <t>90026-2647</t>
  </si>
  <si>
    <t>36 On Echo</t>
  </si>
  <si>
    <t>Contract written on builder forms. Agent must accompany buyer on buyer's first visit to the community. The sales office is open daily from 10 am to 6 pm. Please call 213-250-8919 for more information.</t>
  </si>
  <si>
    <t>Residence One at 36 on Echo features 2 beds 2 1/2 baths walk-in closet at the master bedroom interior laundry space attached 2-car tandem garage and approximately 1191 sq. ft. Spectacular interior upgrade opportunities include designer-selected flooring SS appliances Caesarstone kitchen counters and stylish cabinetry with contemporary SS pulls. 36 on Echo by D.R. Horton will include 36 stylish tri-level townhomes with nine diverse floorplans 1163 sq.ft. to 1718 sq ft. Each residence features an abundance of energy-efficient amenities including tankless water heaters fire sprinklers porches and balconies per plan and private direct-access 2-car garages. The buildings are planned for striking architecture blended within the charming neighborhood of Echo Park. offering a urban feel yet a suburban neighborhood lifestyle. D.R. Horton was founded over 30 years ago in 1978 and is considered the largest builder in the country for the past 10 years. The community is centrally located in the heart of LA walking distance to great restaurants boutique retail shops hiking trails of Elysian Park Echo Park Lake and Dodger Stadium. Minutes to downtown LA or world famous Hollywood Chinatown or Koreatown. Close access to the 2 5 101 134 and 110 fwys.</t>
  </si>
  <si>
    <t>Elysian Heights</t>
  </si>
  <si>
    <t>Choice Of 5</t>
  </si>
  <si>
    <t>King Middle</t>
  </si>
  <si>
    <t>T12066882</t>
  </si>
  <si>
    <t xml:space="preserve">1615 Echo Park Avenue </t>
  </si>
  <si>
    <t>T12066891_MRMLS</t>
  </si>
  <si>
    <t>Residence Six at 36 on Echo features 3 beds one downstairs  3 1/2 baths interior laundry room attached 2-car side-by-side garage and approximately 1564 sq. ft. Spectacular interior upgrade opportunities include designer-selected flooring SS appliances Caesarstone kitchen counters and stylish cabinetry with contemporary SS pulls. 36 on Echo by D.R. Horton will include 36 stylish tri-level townhomes with nine diverse floorplans 1163 sq.ft. to 1718 sq ft. Each residence features an abundance of energy-efficient amenities including tankless water heaters fire sprinklers porches and balconies per plan and private direct-access 2-car garages. The buildings are planned for striking architecture blended within the charming neighborhood of Echo Park. offering a urban feel yet a suburban neighborhood lifestyle. D.R. Horton was founded over 30 years ago in 1978 and is considered the largest builder in the country for the past 10 years. The community is centrally located in the heart of LA walking distance to great restaurants boutique retail shops hiking trails of Elysian Park Echo Park Lake and Dodger Stadium. Minutes to downtown LA or world famous Hollywood Chinatown or Koreatown. Close access to the 2 5 101 134 and 110 fwys.</t>
  </si>
  <si>
    <t>T12066891</t>
  </si>
  <si>
    <t>T12066893_MRMLS</t>
  </si>
  <si>
    <t>Santa Isadora</t>
  </si>
  <si>
    <t>92708-6215</t>
  </si>
  <si>
    <t>Seller is Motivated No Key safe call owner first for appointment. Submit Offer Pre-Qual letter Proof of Funds and EMD. Thanks for showing.</t>
  </si>
  <si>
    <t xml:space="preserve"> Single Level Stratford Home next door to Harper Park Stunning &amp; Spacious with open floor plan with family room formal living room dining room &amp; kitchen with stainless steel appliances wood burning fireplace. French Doors open out to the well manicured backyard/patio area. The living room &amp; dining area has open soaring ceilings. The home has central air recessed lighting &amp; ceiling fans. New Roof installed May 2012 Dual Glazed replacement vinyl windows Award winning schools Courreges Fulton &amp; FVHS all within close proximity.</t>
  </si>
  <si>
    <t>T12066893</t>
  </si>
  <si>
    <t>18658 Santa Isadora Street</t>
  </si>
  <si>
    <t>T12066900_MRMLS</t>
  </si>
  <si>
    <t>Residence Two at 36 on Echo features 2 beds 2 1/2 baths walk-in-closet at master interior laundry space attached 2-car tandem garage and approximately 1271 sq. ft. Spectacular interior upgrade opportunities include designer-selected flooring SS appliances Caesarstone kitchen counters and stylish cabinetry with contemporary SS pulls. 36 on Echo by D.R. Horton will include 36 stylish tri-level townhomes with nine diverse floorplans 1163 sq.ft. to 1718 sq ft. Each residence features an abundance of energy-efficient amenities including tankless water heaters fire sprinklers porches and balconies per plan and private direct-access 2-car garages. The buildings are planned for striking architecture blended within the charming neighborhood of Echo Park. offering a urban feel yet a suburban neighborhood lifestyle. D.R. Horton was founded over 30 years ago in 1978 and is considered the largest builder in the country for the past 10 years. The community is centrally located in the heart of LA walking distance to great restaurants boutique retail shops hiking trails of Elysian Park Echo Park Lake and Dodger Stadium. Minutes to downtown LA or world famous Hollywood Chinatown or Koreatown. Close access to the 2 5 101 134 and 110 fwys.</t>
  </si>
  <si>
    <t>T12066900</t>
  </si>
  <si>
    <t>T12066902_MRMLS</t>
  </si>
  <si>
    <t>Residence Seven at 36 on Echo features 2 beds one downstairs  2 1/2 baths walk-in-closets interior laundry room attached 2-car tandem garage and approximately 1718 sq. ft. Spectacular interior upgrade opportunities include designer-selected flooring SS appliances Caesarstone kitchen counters and stylish cabinetry with contemporary SS pulls. 36 on Echo by D.R. Horton will include 36 stylish tri-level townhomes with nine diverse floorplans 1163 sq.ft. to 1718 sq ft. Each residence features an abundance of energy-efficient amenities including tankless water heaters fire sprinklers porches and balconies per plan and private direct-access 2-car garages. The buildings are planned for striking architecture blended within the charming neighborhood of Echo Park. offering a urban feel yet a suburban neighborhood lifestyle. D.R. Horton was founded over 30 years ago in 1978 and is considered the largest builder in the country for the past 10 years. The community is centrally located in the heart of LA walking distance to great restaurants boutique retail shops hiking trails of Elysian Park Echo Park Lake and Dodger Stadium. Minutes to downtown LA or world famous Hollywood Chinatown or Koreatown. Close access to the 2 5 101 134 and 110 fwys.</t>
  </si>
  <si>
    <t>T12066902</t>
  </si>
  <si>
    <t>T12066903_MRMLS</t>
  </si>
  <si>
    <t>Residence Four at 36 on Echo features 2 beds 2 1/2 baths interior laundry room attached 2-car tandem garage and approximately 1320 sq. ft. Spectacular interior upgrade opportunities include designer-selected flooring SS appliances Caesarstone kitchen counters and stylish cabinetry with contemporary SS pulls. 36 on Echo by D.R. Horton will include 36 stylish tri-level townhomes with nine diverse floorplans 1163 sq.ft. to 1718 sq ft. Each residence features an abundance of energy-efficient amenities including tankless water heaters fire sprinklers porches and balconies per plan and private direct-access 2-car garages. The buildings are planned for striking architecture blended within the charming neighborhood of Echo Park. offering a urban feel yet a suburban neighborhood lifestyle. D.R. Horton was founded over 30 years ago in 1978 and is considered the largest builder in the country for the past 10 years. The community is centrally located in the heart of LA walking distance to great restaurants boutique retail shops hiking trails of Elysian Park Echo Park Lake and Dodger Stadium. Minutes to downtown LA or world famous Hollywood Chinatown or Koreatown. Close access to the 2 5 101 134 and 110 fwys.</t>
  </si>
  <si>
    <t>T12066903</t>
  </si>
  <si>
    <t>Ks48102p</t>
  </si>
  <si>
    <t>T12066961_MRMLS</t>
  </si>
  <si>
    <t>Gothard</t>
  </si>
  <si>
    <t>92647-5466</t>
  </si>
  <si>
    <t>Newer mobile home in senior community. Very close to entrance and located right across the street from the pool. Two bedrooms and two baths.</t>
  </si>
  <si>
    <t>T12066961</t>
  </si>
  <si>
    <t>17261 Gothard Street</t>
  </si>
  <si>
    <t>DW A2 MO ST SV K8 GA</t>
  </si>
  <si>
    <t>T12067091_MRMLS</t>
  </si>
  <si>
    <t>Altergate/Hidden Lake to Winding Brook</t>
  </si>
  <si>
    <t>92584-7715</t>
  </si>
  <si>
    <t>Call agent and go direct.</t>
  </si>
  <si>
    <t>A22 BQ A28 GO TC RQ SC EX CB GR A20 A27</t>
  </si>
  <si>
    <t>Welcome to Ryland Oasis . This Barcelona model has a panoramic view of the Lakes and is on the Golf Course. The view is priceless . This gorgeous home is 2 Bedrooms with Office/Study and 2 1/2 Baths and loaded with upgrades. Dining Room has a great Chandelier and there are Ceiling Fans throughout. Gourmet kitchen with Center Island and Granite Countertops throughout. Kitchen contains convenient cabinet pullouts. Tiled Entry Way continuous into the Master Bath. Master Bedroom is spacious with Large Walkin Closet. The Family Room overlooks the Golf Course and Lake with doors opening out onto the Patio. Patio has 3 retractable Awnings. The garage has loads of storage. This home has The best View in the Oasis.</t>
  </si>
  <si>
    <t>T12067091</t>
  </si>
  <si>
    <t>29554 Winding Brook Drive</t>
  </si>
  <si>
    <t>T12067117_MRMLS</t>
  </si>
  <si>
    <t>Winchester / La Alba</t>
  </si>
  <si>
    <t>Winchester / East La Alba / Gallileo</t>
  </si>
  <si>
    <t>92563-3712</t>
  </si>
  <si>
    <t>TWUNDDAN_MRMLS</t>
  </si>
  <si>
    <t>Dane Wunderlich</t>
  </si>
  <si>
    <t>GENEWUNDERLICH@EARTHLINK.NET</t>
  </si>
  <si>
    <t>909-510-8014</t>
  </si>
  <si>
    <t>TWUNDGEN_MRMLS</t>
  </si>
  <si>
    <t>951-205-1911</t>
  </si>
  <si>
    <t>Gene Wunderlich</t>
  </si>
  <si>
    <t>ARH301_MRMLS</t>
  </si>
  <si>
    <t>1st Action Real Estate</t>
  </si>
  <si>
    <t>Thanks for showing please go direct Call/text Dane with any questions. Leave card and contact me with questions. 1 loan with BofA. Should b a quick one Sale and gross commission are subject to lender approval the amount or method by which the compens</t>
  </si>
  <si>
    <t xml:space="preserve">Don't miss this beautiful property and opportunity to live in Griffith Place @ Northstar Ranch This is the largest model on one of the largest lots in the Community 1800 sq ft of living space with all bedrooms upstairs. 18 tile and laminate flooring downstairs along with stainless applainces and granite counters with full backsplash. 2 car garage along with one of the largest lots with brick patio and built in planter box. This home is at the end of the walk offering lots of privacy just a short stroll to tot lot picnic areas and close to the pool/spa/bbq area This home also features an upstairs laundry along with storage cabinets and an office nook. The master is spacious with a walk in closet and separate tub/shower. Northstar Ranch is close to schools shopping and the wonderful recreational activities the Murrieta/Temecula Valley is so well known for. Don't miss out on this great opportunity </t>
  </si>
  <si>
    <t>T12067117</t>
  </si>
  <si>
    <t>37237 Tucana Place</t>
  </si>
  <si>
    <t>T12067123_MRMLS</t>
  </si>
  <si>
    <t>Lyon/W Mayberry</t>
  </si>
  <si>
    <t>215 Frwy/Exit Newport Rd/Go East/Becomes Domenigoni/L Sanderson/R Stetson/L Lyon/R W Mayberry/L Whitney/Becomes Amberwood/L Brentwood</t>
  </si>
  <si>
    <t>Property being sold in present AS IS condition at time of closing. Property is being sold subject to 24 CFR 206.125. See MLS Addendum for details .No Mediation. Seller will not pay ANY costs or make any repairs. Submit FULL price offers to Shari@Inland</t>
  </si>
  <si>
    <t>Located in the 55 community of Panorama Village this home is designed to delight Situated on a quiet cul-de-sac this inspiring floor plan features an open living and dining area appointed with warm wood laminate flooring. Additionally the kitchen has abundant cabinet and counter space and a convenient breakfast bar. Separated from the living room is a separate king size family room as well as a sunny patio room. The bedrooms have generous space and the master features a walk-in closet and spacious dressing area. This home has been updated with newer white vinyl windows. Enjoy summer evenings on the patio and savor the fruit from the backyard trees. A great place to call Home .</t>
  </si>
  <si>
    <t>T12067123</t>
  </si>
  <si>
    <t>400 Brentwood Circle</t>
  </si>
  <si>
    <t>T12067133_MRMLS</t>
  </si>
  <si>
    <t>Winchester / Trent Jones</t>
  </si>
  <si>
    <t>92563-4722</t>
  </si>
  <si>
    <t>Call 1 hr before showing. Easy to show please call Gary @ 951-834-3285 for appointment Small dogs have to be put away before showing.Please submit all offers to asrexitrealty@gmail.comAll offers must include proof of funds Direct lender approval and</t>
  </si>
  <si>
    <t>Golf Course View Home Don't Miss this opportunity to own a home right on the 9th Tee Box This home Features 4 bedrooms plus a separate office bedroom and full bathroom downstairs The Kitchen has granite counter tops refrigerator included Vaulted ceiling entry indoor laundry room with wash basin Large loft double entry walk in closet in master suite separate shower and jetted roman tub in Master Bathroom Deck off Master bedroom Professionally landscaped yards with an amazing BBQ island with sink for great entertaining with family and friends.NO HOA.</t>
  </si>
  <si>
    <t>T12067133</t>
  </si>
  <si>
    <t>29853 Pinehurst Drive</t>
  </si>
  <si>
    <t>T12067134_MRMLS</t>
  </si>
  <si>
    <t>Canyon Lake Dr North</t>
  </si>
  <si>
    <t>92587-7483</t>
  </si>
  <si>
    <t>TWILLMAR_MRMLS</t>
  </si>
  <si>
    <t>Mark Williams</t>
  </si>
  <si>
    <t>gail.williams@century21.com</t>
  </si>
  <si>
    <t>951-848-9083</t>
  </si>
  <si>
    <t>TWILLGAI_MRMLS</t>
  </si>
  <si>
    <t>951-757-2466</t>
  </si>
  <si>
    <t>Gail Williams</t>
  </si>
  <si>
    <t>951-471-6504</t>
  </si>
  <si>
    <t>Please submit offers to Gail Williams at gail.williams@century21.com or fax to gail at 951-848-9083 - 3rd bedroom does not have a closet but master bedroom has 2 closets appears there may have been an alteration.</t>
  </si>
  <si>
    <t>A28 PY GO TC SC CB GC A9</t>
  </si>
  <si>
    <t>Single story home in Cnayon Lake 3 bedrooms 2 baths. open living dining and kitchen area with sliding glass doors to large covered patio and lovely landscaped extra large rear yard walking closet in master bedroom. Brick fireplace in living room. RV/Boat access on side of 2 car garage. .27 acre lot. Home is in great condition. Association with lake club house pool sport courts parks throughout area gate guarded community.</t>
  </si>
  <si>
    <t>T12067134</t>
  </si>
  <si>
    <t>30100 Windward Drive</t>
  </si>
  <si>
    <t>DN GN SA FY FF JJ WI</t>
  </si>
  <si>
    <t>T12067144_MRMLS</t>
  </si>
  <si>
    <t>Vineyard Pwy/Hayes Av/Golden</t>
  </si>
  <si>
    <t>Muscat</t>
  </si>
  <si>
    <t>92562-5302</t>
  </si>
  <si>
    <t>LuisJubany@gmail.com</t>
  </si>
  <si>
    <t>TJUBALUI_MRMLS</t>
  </si>
  <si>
    <t>951-255-0290</t>
  </si>
  <si>
    <t>Luis Jubany</t>
  </si>
  <si>
    <t>Subject to cancellation of current escrow. Please call first preferable 24 hours. Call LA if you have any questions.</t>
  </si>
  <si>
    <t>Turn-Key standard sale. Dream back yard with custom pool spa barbecue falapa etc. 2 bedrooms and 1- 1/2 baths downstairs. Large family room with build in media niche and fireplace. Spacious kitchen with a large island and a pantry. Formal dinning room. Master has a retreat with fire place a large walk in closet and a jetted tub. Plantation shutters throughout. Convenient located in a cul-de-sac with great views of the hills.</t>
  </si>
  <si>
    <t>T12067144</t>
  </si>
  <si>
    <t>42560 Muscat Circle</t>
  </si>
  <si>
    <t>RG BZ YF</t>
  </si>
  <si>
    <t>T12067149_MRMLS</t>
  </si>
  <si>
    <t>Euclid And Eucalyptus</t>
  </si>
  <si>
    <t>Take 71 North to Euclid - go Right - go about 3 miles then left on Eucalyptus - in the Masterplanned community of College Park</t>
  </si>
  <si>
    <t>Morehouse</t>
  </si>
  <si>
    <t>91710-6972</t>
  </si>
  <si>
    <t>More House</t>
  </si>
  <si>
    <t>Sales Agent on Site at New Home Sales office 7 days a week. Call Sales office for Details at 909-597-2637 or email Mary at mmshockey@drhorton.com</t>
  </si>
  <si>
    <t>Newly Constructed Spanish Colonial Home with large Master Suite Walk in Closet and seperate tube and shower. Spacious secondary rooms and a tech area with a built in desk Beautiful upgraded stained maple cabinets stainless steel appliances and kitchen granite countertops. E-Stone in all Baths. Innovative design and DR Hortons Homesense construction creates and cozy and energy effecient home. Come discover the newest homes in College Park.</t>
  </si>
  <si>
    <t>T12067149</t>
  </si>
  <si>
    <t>6937 More House Avenue</t>
  </si>
  <si>
    <t>T12067155_MRMLS</t>
  </si>
  <si>
    <t>Clinton Keith/Iodine Springs</t>
  </si>
  <si>
    <t>Safiro</t>
  </si>
  <si>
    <t>92595-7862</t>
  </si>
  <si>
    <t>frances.sullivan@camoves.com</t>
  </si>
  <si>
    <t>TPARLFRA_MRMLS</t>
  </si>
  <si>
    <t>951-775-1760</t>
  </si>
  <si>
    <t>Frances Sullivan</t>
  </si>
  <si>
    <t>Home is currently tenant occupied with a 1 year lease. Showing subject to accepted offer. Call me or email me with questions. 951-801-7904. Perfect for investor as tenant is in place. Buyer must be pre approved proof of funds and approval letter to ac</t>
  </si>
  <si>
    <t>Big spacious home on a culdesac/ Large bedrooms seperate family room living room and dining room great kitchen off of family room perfect for entertaining. Private back yard in an established centrally located neighborhood with easy access to everything.</t>
  </si>
  <si>
    <t>T12067155</t>
  </si>
  <si>
    <t>24094 Safiro Court</t>
  </si>
  <si>
    <t>T12067162_MRMLS</t>
  </si>
  <si>
    <t>N General Kearny</t>
  </si>
  <si>
    <t>92591-7323</t>
  </si>
  <si>
    <t>Tenant occupied month to month tenants. Showings with an accepted offer. Email me or call with questions. 951-775-1760. Standard sale. Fax offer with pre approval letter proof of funds to 951-801-7904.</t>
  </si>
  <si>
    <t>Established spacious two story home. Great open floor plan with spacious bedrooms full bedroom and a bathroom downstairs and a great kitchen overlooking the family room. Close to schools shopping and wine country and parks.</t>
  </si>
  <si>
    <t>T12067162</t>
  </si>
  <si>
    <t>30324 Silver Ridge Court</t>
  </si>
  <si>
    <t>T12067165_MRMLS</t>
  </si>
  <si>
    <t>Calle Del Oso Oro/Washington</t>
  </si>
  <si>
    <t>92562-4205</t>
  </si>
  <si>
    <t>Home is currently tenant occupied on a month month lease. Showing subject to accepted offer. Call me or email me with questions. 951-801-7904. Buyer must be pre approved proof of funds and approval letter to accompany offer. fax me at 951-801-7904 or</t>
  </si>
  <si>
    <t>Prime neighborhood desirable west side home with great curb appeal separate living and family room nice kitchen with a walk in pantry and eating area good sized back yard and spacious bedrooms upstairs with a nice loft area for office pr entertainment space upstairs. Plenty of storage area and great central location near schools and parks.</t>
  </si>
  <si>
    <t>T12067165</t>
  </si>
  <si>
    <t>37930 Woodleaf Street</t>
  </si>
  <si>
    <t>T12067166_MRMLS</t>
  </si>
  <si>
    <t>92562-8219</t>
  </si>
  <si>
    <t>Home is currently tenant occupied on a 1 year lease. Showing subject to accepted offer. Call me or email me with questions. 951-801-7904. Buyer must be pre approved proof of funds and approval letter to accompany offer. Perfect for an investor tenant</t>
  </si>
  <si>
    <t>Private living in a spacious two story town home with an attached two car garage balcony off of huge master bedroom offering a nice bathroom with a large tub and a walk in closet. Patio off dining area and a small enclosed private yard area. New flooring downstairs cozy fireplace in family room. Direct access to garage from kitchen. Desirable west side community close to everything.</t>
  </si>
  <si>
    <t>T12067166</t>
  </si>
  <si>
    <t>41905 Davenport Way</t>
  </si>
  <si>
    <t>T12067180_MRMLS</t>
  </si>
  <si>
    <t>Diana Lane And Waterford</t>
  </si>
  <si>
    <t>Off 15 Freeway Exit Central - head East 1 mile go Right on Rosetta Canyon turn right on Diana Lane</t>
  </si>
  <si>
    <t>New Construction - Sales office is Open Friday - Monday 10am to 6pm. or Tuesdays and Thursdays 11am to 6pm - Please go to the sales office for more information.</t>
  </si>
  <si>
    <t>Single Story New Construction sought after Tuscan Style in picturesque Rosetta Canyon. Upgraded stained maple cabinets with Knobs. Buy now an cutomize the home your way. Great Schools amenities in Rosetta Canyon include 32acre park pocket parks walking trails basketball court and Tennis Courts. Please visit Crestview Sales office for more information.</t>
  </si>
  <si>
    <t>T12067180</t>
  </si>
  <si>
    <t>41007 Waterford Street</t>
  </si>
  <si>
    <t>T12067191_MRMLS</t>
  </si>
  <si>
    <t>MACHADO WEST TO HUNTSMAN PARK</t>
  </si>
  <si>
    <t>92530-5165</t>
  </si>
  <si>
    <t>rudy.lacayo@century21.com</t>
  </si>
  <si>
    <t>951-894-8232</t>
  </si>
  <si>
    <t>TLACARUD_MRMLS</t>
  </si>
  <si>
    <t>951-757-5500</t>
  </si>
  <si>
    <t>Rudolph Lacayo</t>
  </si>
  <si>
    <t>951-471-6522</t>
  </si>
  <si>
    <t>CALL OWNER DIRECT AND MUST SHOW BUSINESS CARD. IF CAR IN DRIVEWAY OWNER IS HOME.</t>
  </si>
  <si>
    <t>951-894-8222</t>
  </si>
  <si>
    <t>VERY QUIET WELL MAINTAINED SENIOR PARK CLOSE TO SHOPPING AND THE LAKE. COMMUNITY HAS A FANTASTIC CLUBHOUSE WITHIN GROUND POOL SPA AND SHUFFLE BOARD AREA PATIOS FOR DINING ETC. COME ENJOY ALL THE AMENITIES THIS PARK HAS TO OFFER SUCH AS COMPUTER CLASSES EXERCISE CLASSES BINGO AND BUNKO. SENIOR LIVING AT ITS BEST AND PETS ALLOWED</t>
  </si>
  <si>
    <t>T12067191</t>
  </si>
  <si>
    <t>T12067192_MRMLS</t>
  </si>
  <si>
    <t>River Rd / Lincoln</t>
  </si>
  <si>
    <t>91 Fwy to Lincoln Ave North cross over River Rd take a right on Placid</t>
  </si>
  <si>
    <t>92880-1328</t>
  </si>
  <si>
    <t>Buyer to verify all information prior to COE. Submit all offers through http //tazahomes.com/listing.aspx GUID E806BE60-45CA-4126-9B8B-92EAD07CE420. Please include proof of funds and Fico s. Please direct all inquiries other than showings to Elisa Steve 8</t>
  </si>
  <si>
    <t>Beautifully renovated single story home is ready for move in. This 4 bedroom 2 bathroom home has been exquisitely upgraded with a new kitchen featuring brand new granite counters cabinetry appliances new tile floors carpet and much more. Outside you will enjoy the newly redone front and rear yard. Perfect home to create your private oasis.</t>
  </si>
  <si>
    <t>T12067192</t>
  </si>
  <si>
    <t>1026 Placid Drive</t>
  </si>
  <si>
    <t>T12067209_MRMLS</t>
  </si>
  <si>
    <t>Allen And Olson Ave.</t>
  </si>
  <si>
    <t>215 to Hwy. 74 East about 5 miles towards Hemet go right on Olson Ave. across from Valero gas till pavement ends then right on Allen then immediate Left on to Osborne Lane. Home on left 2nd from the end top of hill.</t>
  </si>
  <si>
    <t>92548-9807</t>
  </si>
  <si>
    <t>dsboyd@roadrunner.com</t>
  </si>
  <si>
    <t>TBOYDJUN_MRMLS</t>
  </si>
  <si>
    <t>951-216-5553</t>
  </si>
  <si>
    <t>June Boyd</t>
  </si>
  <si>
    <t>MHR301_MRMLS</t>
  </si>
  <si>
    <t>Manufactured Home Realty</t>
  </si>
  <si>
    <t>Bring your hard to qualify Borrowers. with large down cash to existing Private loan which is assumable.Bank statements for verifying income credit scores non-issue BK's O.K. Change out home in two years with FHA. Great entry level deal for newly self e</t>
  </si>
  <si>
    <t>Newly set up 1999 Cavco industries home. Views out front of hills Perris city lights and Mount Baldy on a clear day. No building on opposite side of street. Completely fenced yard with large trees and shrubs. 13'x17' Cinder block storage room with two man doors and windows with exceptional florescent lighting perfect for home gym or private secure detached office. Neighbors are owners of 20 years and are very nice with well behaved dogs. Dirt road is a little rough but enhances a very peaceful almost 0 traffic feel however it's a very short distance to pavement with E-Z access to Hwy. 74 down Olson Ave. Five Minutes to the 215 and ten minutes to new shopping in south Hemet or Menifee. Also newly constructed High school near by. Price reflects condition exterior paint and new carpet would add quick affordable appeal. Wide sliding gate with room for RV and trailers. Perfect deal for handyman to drywall and fix up.</t>
  </si>
  <si>
    <t>T12067209</t>
  </si>
  <si>
    <t>26470 Osborne Lane</t>
  </si>
  <si>
    <t>T12067222_MRMLS</t>
  </si>
  <si>
    <t>Long Horn</t>
  </si>
  <si>
    <t>carlosabertot@gmail.com</t>
  </si>
  <si>
    <t>TBERTCAR_MRMLS</t>
  </si>
  <si>
    <t>951-219-8829</t>
  </si>
  <si>
    <t>Carlos Bertot</t>
  </si>
  <si>
    <t>Call seller first if no answer leave agent name with return phone number then go direct lock combo is 4444. scramble numbers when you put the key back Please respect the sellers wishes viewing hours are 10 00 AM through 7 00 PM Be sure to lock up and</t>
  </si>
  <si>
    <t>A22 BQ A28 PY BD GO TC CB GR A27 ST A21 GC A9</t>
  </si>
  <si>
    <t>STANDARD SALE in the lovely gated community of Canyon Lake. Features are single story 3 bedroom 1.75 bath cozy fireplace rear patio slab great for grilling and hang out 2 car garage with new insulated garge door and opener large driveway with RV parking on the side for all your toys. Enjoy the life style of Living in Canyon Lake with so many amenities to choose Golf course country club and restaurant sking on the lake several parks and sandy beaches to stay cool or soak up the sun playing tennis on several courts available community pool equestrian center including boarding stables riding arenas trailer parking little league base ball fields Happy camp RV camping on the water with hook ups Senior center annual parades. Close to freeways schools and shopping.</t>
  </si>
  <si>
    <t>T12067222</t>
  </si>
  <si>
    <t xml:space="preserve">28988 Big Range </t>
  </si>
  <si>
    <t>EF DW RF WA DR A2 ST SV FRE GA</t>
  </si>
  <si>
    <t>WB SG PAD MGR</t>
  </si>
  <si>
    <t>T12067238_MRMLS</t>
  </si>
  <si>
    <t>Myers And Florida</t>
  </si>
  <si>
    <t>Enter the park and go to sales office for the key and map</t>
  </si>
  <si>
    <t>92545-3820</t>
  </si>
  <si>
    <t>BQ GO SC GR A20 A27 A21 H8 A9</t>
  </si>
  <si>
    <t>Spectacular view of the lake and fountains from the large wrap around deck. Enjoy entertaining your family and friends the peace and beauty that is offered from this fabulous home. The home is near new in mint condition great floor plan vaulted ceilings dual pane windows custom window coverings cabinets counter tops and cozy fireplace in the living room. Spacious bedroom master has his and hers closets bath offers a deep oval tub shower and two vanities. Parking for two vehicles large shed for storage and a low maintance yard.</t>
  </si>
  <si>
    <t>T12067238</t>
  </si>
  <si>
    <t>T12067308_MRMLS</t>
  </si>
  <si>
    <t>Exit I15 at Cal Oaks Rd West to Madison Turn into driveway before Los Alamos</t>
  </si>
  <si>
    <t>92562-9734</t>
  </si>
  <si>
    <t>TMARDANA_MRMLS</t>
  </si>
  <si>
    <t>Dana Martin</t>
  </si>
  <si>
    <t>bigdandsue12@gmail.com</t>
  </si>
  <si>
    <t>TMARTSUS_MRMLS</t>
  </si>
  <si>
    <t>951-285-3321</t>
  </si>
  <si>
    <t>Susan Martin</t>
  </si>
  <si>
    <t>No occupant go direct. Supra on door. DO NOT follow another vehicle through the gate. Your vehicle could get damaged Gate Code 117 call agent cell if gate does not open. New carpet and paint. Seller is offering a 1 year home warranty with purchase.</t>
  </si>
  <si>
    <t>SA RQ EX GR A9</t>
  </si>
  <si>
    <t xml:space="preserve">Lovely 3 bedroom condo in very desirable West Murrieta. 2 car ATTACHED garage Granite in kitchen and both baths. Stainless steel sink Includes washer dryer and refrigerator. 3rd bedroom opens with double doors to living room. Covered patio with slider entry. HOA offers pool spa gym sauna racquetball courts club house amenities. Pets OK for owners occupied. Close to shopping restaurants schools and freeway. This gem won't last </t>
  </si>
  <si>
    <t>T12067308</t>
  </si>
  <si>
    <t>T12067323_MRMLS</t>
  </si>
  <si>
    <t>Rosetta Canyon &amp; Diana Lane</t>
  </si>
  <si>
    <t>15 South Exit Central Hwy 74 Go East to Rosetta Canyon right on Rosetta then right on Diana.</t>
  </si>
  <si>
    <t>Please visit the Crestview Sales office. Sales office is open Friday - Mondays from 10am to 6pm. Tuesdays and Thursdays 12pm to 5pm - Please call Sales office at 951-245-9015</t>
  </si>
  <si>
    <t>Gorgeous New DR Horton Home located in Picturesque Rosetta Canyon. Home Features 5 Bedrooms 4 full baths and a tech center. Upgraded Kitchen Cabinets grantie in kitchen is standard. Open kitchen to family room with extra cabinets in nook area. This home will be ready for move in September 2012 so buyer can still cutomizr home there way. Home features DR Hortons Homesense for a energy effecient home.</t>
  </si>
  <si>
    <t>T12067323</t>
  </si>
  <si>
    <t xml:space="preserve">41009 Waterford </t>
  </si>
  <si>
    <t>T12067338_MRMLS</t>
  </si>
  <si>
    <t>92562-8220</t>
  </si>
  <si>
    <t>The property is tenant occupied so showings are by appointment only. Mon - Thur from 5 -7pm and sat &amp; sun anytime. However you do need to call for appointment even during these times.Experienced short sale agent short sale will take aprox 60 days to ap</t>
  </si>
  <si>
    <t xml:space="preserve">Cute Condo located in West Murrieta. Great Schools and close to shopping. Move in ready </t>
  </si>
  <si>
    <t>T12067338</t>
  </si>
  <si>
    <t>41920 Davenport Way</t>
  </si>
  <si>
    <t>T12067362_MRMLS</t>
  </si>
  <si>
    <t>Wolf Valley Rd</t>
  </si>
  <si>
    <t>Six Rivers</t>
  </si>
  <si>
    <t>92592-2888</t>
  </si>
  <si>
    <t>soukness31@yahoo.com</t>
  </si>
  <si>
    <t>TKRAUSOU_MRMLS</t>
  </si>
  <si>
    <t>951-440-9087</t>
  </si>
  <si>
    <t>Souksakhone Kraus</t>
  </si>
  <si>
    <t>Looking for serious buyer. Buyer to be able to come in out of pocket the amount difference from the appraised value. Listing price is not negotiable. If buyer is not in a rush to move in seller would like to pay the monthly mortgage payment and rent the</t>
  </si>
  <si>
    <t xml:space="preserve">BEAUTIFUL Standard Sale home in Wolf Creek. This 3 bedroom 2.5 bath home shows like a model. Kitchen has upgraded dark cabinets granite counter top &amp; white appliances. Large Master bedroom with sliding door to the balcony his/hers sink and walk in closet. Second bedroom also has a walk in closet. Upstairs hall has a small area that can be use for an office station. All bedrooms and laundry room are located upstairs. This home is close to HWY 15 shops banks restaurants championship golf courses and wine country. Enjoy the Association sparkling pool and spa. Amenities also include picnic area playground gym/exercise room and club house. This move in ready home is a MUST SEE </t>
  </si>
  <si>
    <t>T12067362</t>
  </si>
  <si>
    <t>31566 Six Rivers Court</t>
  </si>
  <si>
    <t>T12067366_MRMLS</t>
  </si>
  <si>
    <t>93306-5545</t>
  </si>
  <si>
    <t xml:space="preserve">DO NOT CONTACT OCCUPANTS DRIVE BY ONLY SUBMIT OFFERS SUBJECT TO INTERIOR INSPECTION. CURRENTLY RENTED TENANTS WOULD LIKE TO CONTINUE TO RENT AFTER COE. CURRENT RENT IS 900 MONTHLY. 30K DOWN AND OWNER WILL CARRY AT 8 FOR 3 YEARS. SUBMIT ALL OFFERS TO </t>
  </si>
  <si>
    <t xml:space="preserve">COME QUICK AND SEE THIS AMAZING SINGLE STORY HOME LOCATED IN A QUIET AREA. FULLY REHABBED APPROXIMATELY 941 SQ FT OF GLA 2 BEDROOMS 1 BATHROOM LARGE LOT 2 CAR GARAGE AND MUCH MORE. DON'T LET THIS ONE PASS YOU BY </t>
  </si>
  <si>
    <t>T12067366</t>
  </si>
  <si>
    <t>822 Sterling Road</t>
  </si>
  <si>
    <t>T12067405_MRMLS</t>
  </si>
  <si>
    <t>W Devonshire</t>
  </si>
  <si>
    <t>Take hwy 74 to Florida Ave go L on Gilmore R on Devonshire Ave L on Pasito way L on Calle Pasito</t>
  </si>
  <si>
    <t>Calle Pasito</t>
  </si>
  <si>
    <t>92545-2533</t>
  </si>
  <si>
    <t>Great investment opportunity it is in short sale. There will be lock box on property</t>
  </si>
  <si>
    <t>This property is located in the Valle Hermosa association. Walking distance to shopping and restaurants. The association fees are very low  under 50.00 a year. This would be an ideal investment property. This is a short sale so submit offers quickly. This property is vacant and move in ready.</t>
  </si>
  <si>
    <t>T12067405</t>
  </si>
  <si>
    <t xml:space="preserve">1939 Calle Pasito </t>
  </si>
  <si>
    <t>T12067408_MRMLS</t>
  </si>
  <si>
    <t>Menlo Ave. And Harvest Dr.</t>
  </si>
  <si>
    <t>92583-5429</t>
  </si>
  <si>
    <t>Tenant in property. NO SHOWINGS WITHOUT ACCEPTED OFFER AND WRITTEN SS APPROVAL. DO NOT DISTURB TENANTS. Current interior condition unknown. Tenant s lease will convey with the sale. This is a short sale. Sales terms and commissions subject to lender appro</t>
  </si>
  <si>
    <t>Long term rental property in a great San Jacinto neighborhood. Property has been a long term rental and may have some deferred maintenance. Property has 4 bedrooms 3 bathrooms 2227 square feet and cement side-yard with RV parking. Property is tenant occupied lease will convey with the sale. The buyers will most likely need investment property financing since the property will need to remain tenant occupied for the duration of the lease. Conventional or cash only. NO FHA or VA due to potential occupancy issues.</t>
  </si>
  <si>
    <t>T12067408</t>
  </si>
  <si>
    <t>973 Harvest Drive</t>
  </si>
  <si>
    <t>T12067427_MRMLS</t>
  </si>
  <si>
    <t>92545-9166</t>
  </si>
  <si>
    <t>3 BR 2 BA. 2 car garage. All bedrooms are upstairs.</t>
  </si>
  <si>
    <t>T12067427</t>
  </si>
  <si>
    <t>115 Salinas Court</t>
  </si>
  <si>
    <t>FB MA M01 M03 MS WK</t>
  </si>
  <si>
    <t>T12067486_MRMLS</t>
  </si>
  <si>
    <t>Raintree And Hidden Lake</t>
  </si>
  <si>
    <t>Emerald Key</t>
  </si>
  <si>
    <t>92584-7704</t>
  </si>
  <si>
    <t>Very nice home on a spectacular private lot. Go direct anytime. Owner seldom there but do knock on door before entering just in case. Agent lives in the community so call 714 658-0055 with any questions or problems. Bring a copy of the MLS sheet and a c</t>
  </si>
  <si>
    <t>BQ TC EX CB GR A20 A27 A9 A8</t>
  </si>
  <si>
    <t>Terrific home on big lush cul-de-sac lot at premier Over 55 gate guarded golf resort. Beautiful hardwood floors throughout the entry halls great room and dining room. The great room features a raised hearth tile fireplace ceiling fan and T.V. niche. Bright open kitchen with breakfast bar walk-in pantry and a dining room. Big master bedroom with ceiling fan overlooking the rear yard patio and colorful gardens. Master bath with dual sink vanity and mirrored door walk-in closet. Guest bedroom with ceiling fan and adjacent full bath. Office/den with double door entry convertible to the 3rd bedroom. Laundry room with added storage cabinets. Extraordinary private grounds including a covered patio magnificent gardens and trees plus a large side yard with manicured lawn. Fabulous community with 22 000 sq. ft. clubhouse with a media/card room state-of-the-art fitness center library computer room and billiard parlor. BBQ/party area set against a lovely mountain backdrop. Tropical pool and spa. Three night lighted tennis courts. Walk to a market and plenty of local shops and restaurants plus a new 68 acre shopping center. Close to Temecula Indian Casinos and The Wine Country. Low HOA dues includes front yard maintenance and trash pick-up. No Mello-Roos.</t>
  </si>
  <si>
    <t>T12067486</t>
  </si>
  <si>
    <t>28950 Emerald Key Court</t>
  </si>
  <si>
    <t>DW A2 MO RA ST K8 ELE</t>
  </si>
  <si>
    <t>960C2</t>
  </si>
  <si>
    <t>T12067494_MRMLS</t>
  </si>
  <si>
    <t>Anza Road/Los Nogales</t>
  </si>
  <si>
    <t xml:space="preserve">RANCHO CALIF EAST TO ANZA RD &amp; GO SOUTH TO LOS NOGALES &amp; TURN LEFT TO CALLE TOLEDO &amp; TURN RT TO FIRST CULDESAC ON RT CALLE CHICO </t>
  </si>
  <si>
    <t>Calle Chico</t>
  </si>
  <si>
    <t>92592-9193</t>
  </si>
  <si>
    <t>Wine Country</t>
  </si>
  <si>
    <t>DRIVE BY AND CALL FIRST DUE DOGS ON PROPERTY...OWNER CAROLINE IS USUALLY HOME AND VERY COOPERATIVE TO SHOW THE HOME.</t>
  </si>
  <si>
    <t>636x372x381X180</t>
  </si>
  <si>
    <t>CV MT PA VV</t>
  </si>
  <si>
    <t>Wine Country property with incredible views day or night. Enjoy watching the hot air balloons from your porch. Built in 2003 Manufactured home with 2640 square foot home features 4 bedrooms 2 bathrooms walk-in pantry 2 skylights and upgraded A/C . Oak Cabinets throughout the kitchen hallway bathrooms laundry room and dining room. Open floor plan with 9'ceilings in living room etc. Dormer windows 2 ceiling fans gas log fireplace in living room. Home features dual pane windows. Bring your horses RV's and any other toys that you have. Land has extra certified pad ready to build barn or guest house. Lots of trees.</t>
  </si>
  <si>
    <t>T12067494</t>
  </si>
  <si>
    <t xml:space="preserve">35400 Calle Chico </t>
  </si>
  <si>
    <t>T12067556_MRMLS</t>
  </si>
  <si>
    <t>Hellman And Garfield</t>
  </si>
  <si>
    <t>michaelvv2@yahoo.com</t>
  </si>
  <si>
    <t>TVITOMIC_MRMLS</t>
  </si>
  <si>
    <t>949-395-8663</t>
  </si>
  <si>
    <t>Michael Vito</t>
  </si>
  <si>
    <t>310-366-3310</t>
  </si>
  <si>
    <t>Agent is related to Seller. Standard sale. Turnkey property. Any questions call Mike at 949-395-8663. Offers to include pre qualification Credit score Copy of Intial Deposit. Thanks for showing.</t>
  </si>
  <si>
    <t xml:space="preserve">Located in a gated community this home offer 3 car garage 4 bedrooms one bedroom on first level 4 full bathrooms gally kitchen with new appliances breakfast bar jack and jill bedrooms laundry room upstairs huge patio off the master and hall and new paint throughout. Easy access to freeway adjacent to Garfield Medical Center and walking distance to shops. Call today to schedule a tour. You will not be disappointed </t>
  </si>
  <si>
    <t>T12067556</t>
  </si>
  <si>
    <t>519 Baltimore Avenue</t>
  </si>
  <si>
    <t>DW MO BIN FRE</t>
  </si>
  <si>
    <t>T12067558_MRMLS</t>
  </si>
  <si>
    <t>92596-8959</t>
  </si>
  <si>
    <t>Please call Eddie to make appointment. All offers to be emailed to Eddie@1stAmeri.com For faster response please email or text. All final decisions to be made by bank no limited to sales price commissions conditions and all final terms.</t>
  </si>
  <si>
    <t>La Vorgna</t>
  </si>
  <si>
    <t>Tem Valley</t>
  </si>
  <si>
    <t>Bella Vist</t>
  </si>
  <si>
    <t>T12067558</t>
  </si>
  <si>
    <t>32310 Orange Blossom Drive</t>
  </si>
  <si>
    <t>T12067565_MRMLS</t>
  </si>
  <si>
    <t>92539-9212</t>
  </si>
  <si>
    <t>Easy to show just call agent. Owner requires agent to be present for all showings.</t>
  </si>
  <si>
    <t>More than a house this is home. Tired of the same old same old Here is the home you have been waiting for. From the moment you step thru the door you can feel the cares of the outside world start to melt away. Curl up with your favorite book grab a cup of tea relax and recharge in the intimate sitting room. Soak in the warmth of those you love as you gather in the Kitchen and dining area. This massive family room has ample space for the whole group to come together and cheer on your favorite team while being engulfed in the incredible surround sound included. But that's just the beginning step into the fully fenced back yard and take in the inspiring vistas soak in the sun and fire up your BBQ. Including an archery range garage with 10 foot high rollup door workshop storage area and it doesn't end here. Words can never do this home justice. Very well maintained and manicured. Shown by appointment only this oasis is worth the wait.</t>
  </si>
  <si>
    <t>T12067565</t>
  </si>
  <si>
    <t>39455 Pioneer Way</t>
  </si>
  <si>
    <t>T12067572_MRMLS</t>
  </si>
  <si>
    <t>Indian Paint Brush Road</t>
  </si>
  <si>
    <t>Existing mobile will convey NO mobile home title has ever existed and none will be given to buyer. Sold AS-IS. It would be preferred if you send offer on vacant land purchase agreement. Listing agent is related to seller.</t>
  </si>
  <si>
    <t>Cozy older mobile maintained over the years with approximatley 400 sq ft stick built multi purpose room addition. Features large covered patio. Completely flat and usable 2.5 acre lot surrounded with wooden horse fence. Lots of mature trees.</t>
  </si>
  <si>
    <t>T12067572</t>
  </si>
  <si>
    <t>42100 El Campo Road</t>
  </si>
  <si>
    <t>T12067591_MRMLS</t>
  </si>
  <si>
    <t>92587-8019</t>
  </si>
  <si>
    <t>CALL TO TALK TO AGENT FIRST Maria Suttle 951-640-4156 Please give owner business card. OK to show 11AM to 6PM every day except Sunday noon-6PM. All offers to be submitted with Proof of funds Earnest money deposit Written loan approval from direct l</t>
  </si>
  <si>
    <t>Excellent 4 bedroom home in Canyon Lake gated community... Formal Living and Dining Rooms.... Family Room with Fireplace... Large Master Suite with View Deck... Extra Deep Garage....</t>
  </si>
  <si>
    <t>T12067591</t>
  </si>
  <si>
    <t>23801 Canyon Lake Drive</t>
  </si>
  <si>
    <t>T12067614_MRMLS</t>
  </si>
  <si>
    <t>92591-6975</t>
  </si>
  <si>
    <t>SELLER IS ENTERTAINING OFFERS BETWEEN 279 900 TO 299 900. ACCESSOR'S DATA STATES 3 BR BUT IS ACTUALLY A 4 BR BUYER AND SELLING AGENT TO VERIFY ALL INFO. ALL NON CASH BUYERS TO BE CROSS QUALIFIED BY CMG FINANCIAL CONTACT RODRIGO BALLON 858 735-0255</t>
  </si>
  <si>
    <t>STANDARD SALE BEAUTIFULLY UPGRADED HOME ON LARGE PRIME CORNER LOT IN A WONDERFUL FAMILY FRIENDLY NEIGHBORHOOD. LOW TAXES AND NO HOA. 4 GOOD SIZE BEDROOMS 2.5 BATHS 1 BR AND BATH ON MAIN FLOOR . SOME OF THE MANY FEATURES INCLUDE NEW INTERIOR AND EXTERIOR PAINT BEAUTIFUL ENTRY TO LARGE LIVING ROOM WITH HIGH VAULTED CIELINGS UPGRADED KITCHEN WITH GRANITE COUNTERS STAINLESS STEEL APPLIANCES UPGRADED CABS SINK AND FAUCET. KITCHEN OPENS TO NICE LARGE FAMILY ROOM WITH FIREPLACE. HIGH BASEBOARDS NEW CARPET AND TILE FLOORS. RV PARKING 2 CAR ATTACHED GARAGE ALL ON A GREAT CUL-DE-SAC LOCATION. HURRY DON'T MISS SEEING THIS BEAUTIFUL HOME. SEE IMPORTANT AGENT REMARKS BELOW.</t>
  </si>
  <si>
    <t>T12067614</t>
  </si>
  <si>
    <t>40408 Windsor Road</t>
  </si>
  <si>
    <t>T12067632_MRMLS</t>
  </si>
  <si>
    <t>Redwood/Eagle Point Dr.</t>
  </si>
  <si>
    <t>Boating Way</t>
  </si>
  <si>
    <t>ndefoe1@verizon.net</t>
  </si>
  <si>
    <t>TDEFONAR_MRMLS</t>
  </si>
  <si>
    <t>951-333-9596</t>
  </si>
  <si>
    <t>Narcisa Defoe</t>
  </si>
  <si>
    <t>Please call the agent to get the combo 951-333-9596.The house is vacant and easy access to show to your client.The first floor has no carpet and the seller is willing tol give a carpet allowance to the new owner. Please fax your offer to 909-947-3377 alon</t>
  </si>
  <si>
    <t>Absolutely beautiful waterfront 2 story with the water view from the full-length balcony overlooking the lake and another views from the balcony of the master bedroom. This 3 bedroom 2 full bath house welcome you to the custom entry door to the hall way and easy access to the 2 good size bedroom and full bathroom and to the garage door. The Master Bedroom has a big size walk-in closet for his and her bathtub and a direct access to the patio. Down to the first floor is the open floor plan of a family room and has a divided room that can be an office or a game room with a rock style of a fireplace and also with a direct access to the patio. Kitchen has a large center island and many custom cabinets. this house is a true turn key and ready to move-in. Come take a look. Sellers has a quick response to all offers.</t>
  </si>
  <si>
    <t>T12067632</t>
  </si>
  <si>
    <t xml:space="preserve">22467 Boating Way </t>
  </si>
  <si>
    <t>T12067706_MRMLS</t>
  </si>
  <si>
    <t>92592-5915</t>
  </si>
  <si>
    <t>Rainbow Canyon Villages</t>
  </si>
  <si>
    <t>homehuntress@verizon.net</t>
  </si>
  <si>
    <t>TBELSRAE_MRMLS</t>
  </si>
  <si>
    <t>951-265-2937</t>
  </si>
  <si>
    <t>Raejean Belsaguy</t>
  </si>
  <si>
    <t xml:space="preserve"> This is a short sale. All price terms commissions and conditions subject to lender approval </t>
  </si>
  <si>
    <t>T12067706</t>
  </si>
  <si>
    <t>45710 Creekside Way</t>
  </si>
  <si>
    <t>T12067716_MRMLS</t>
  </si>
  <si>
    <t>92374-4136</t>
  </si>
  <si>
    <t>Short Sale Short Sale is subject to lender approval any reduction in commission is to be spilt 50/50. Buyer s agent to verify all MLS data prior to COE. Please send offers to offers@wdrecalifornia.com or fax to 619-342-9702.</t>
  </si>
  <si>
    <t>Nice 4 bedroom 2 bath home with large yard gated with Pool and built in BBQ.</t>
  </si>
  <si>
    <t>T12067716</t>
  </si>
  <si>
    <t>227 Georgia Street</t>
  </si>
  <si>
    <t>T12067722_MRMLS</t>
  </si>
  <si>
    <t>Lyon/Menlo</t>
  </si>
  <si>
    <t>92543-2642</t>
  </si>
  <si>
    <t>Call 888-682-4483 for showing instructions and additional information. Case 048-450851 insurable with 2 090 repair escrow. Information deemed reliable but not guaranteed. Selling broker to verify all info. Up to 3 comm. to selling agent with active r</t>
  </si>
  <si>
    <t>D33 D18 D20 D42</t>
  </si>
  <si>
    <t>HUD Owned - Spacious home in Sierra Dawn North senior 55 community. This home features formal living and dining rooms large family room indoor laundry room with craft area spacious bedrooms plenty of storage throughout front porch enclosed patio and 2-car tandem carport. Sold As Is with no warranty expressed or implied see agent remarks.</t>
  </si>
  <si>
    <t>T12067722</t>
  </si>
  <si>
    <t>1345 Cordova Drive</t>
  </si>
  <si>
    <t>T12067752_MRMLS</t>
  </si>
  <si>
    <t>D18 D33 D42 D20</t>
  </si>
  <si>
    <t>T12067752</t>
  </si>
  <si>
    <t>T12067826_MRMLS</t>
  </si>
  <si>
    <t>Grand/Blackwell</t>
  </si>
  <si>
    <t>92530-5936</t>
  </si>
  <si>
    <t>status@golhp.com</t>
  </si>
  <si>
    <t>951-346-3710</t>
  </si>
  <si>
    <t>TPHILJOE_MRMLS</t>
  </si>
  <si>
    <t>Joel Phillips</t>
  </si>
  <si>
    <t>951-296-9363</t>
  </si>
  <si>
    <t>SOLD AS-IS... MAJOR FIXER/CASH OFFERS ONLY. BUYER TO VERIFY ALL PERMITS AND/OR ADDITIONS. THIS PROPERTY IS ELIGIBLE FOR THE FREDDIE MAC FIRST LOOK INITIATIVE PROGRAM THROUGH 6/14/12. DURING THIS TIME FRAME FM WILL ONLY ENTERTAIN OWNER-OCCUPIED OFFERS. P</t>
  </si>
  <si>
    <t>JUST LISTED BUILT IN 1949 FEATURING 634 SQFT WITH 2 BED 1 BATH ON 3920 SQFT LOT.</t>
  </si>
  <si>
    <t>T12067826</t>
  </si>
  <si>
    <t>17653 Raley Avenue</t>
  </si>
  <si>
    <t>T12067900_MRMLS</t>
  </si>
  <si>
    <t>High Vista And Star Flower</t>
  </si>
  <si>
    <t>From 15 Freeway Exit Winchester go North to Auld Turn right and stay to right @ fork. Go the HIgh Vista &amp; turn right then right at starflower</t>
  </si>
  <si>
    <t>Paseo Violeta</t>
  </si>
  <si>
    <t>92563-3705</t>
  </si>
  <si>
    <t>Sales office Open Friday - Monday 10am to 5pm - Tuesday-Thursday Noon - 5pm.</t>
  </si>
  <si>
    <t>D46 D20 D06 D15 D19</t>
  </si>
  <si>
    <t>Beautiful home at Paseos a community build by DR Horton. This neighborhood is adjacent to the Crown Valley Regional Sports Park and will feature a recreation area that includes a pool spa and more. This Home includes upgraded granite slab in the kitchen along with upgraded stainless steel appliances. HOme also has upgraded stained cabinets throughout.</t>
  </si>
  <si>
    <t>T12067900</t>
  </si>
  <si>
    <t xml:space="preserve">37433 Paseo Violeta </t>
  </si>
  <si>
    <t>T12067902_MRMLS</t>
  </si>
  <si>
    <t>Hwy 74 &amp; Riveside St.</t>
  </si>
  <si>
    <t xml:space="preserve">easy acess but call the listing agent or co agent first ... we need to advise seller because is a dog in the property he needs to secure thank you for showing and remember is a standard sale we can close escrow as soon as your buyer is ready </t>
  </si>
  <si>
    <t>This is a well cared for Beauty .. treat your self and take a look .. almost new home with nice entry porsche one bedroom downstairs with a full bathroom great views standard sale</t>
  </si>
  <si>
    <t>T12067902</t>
  </si>
  <si>
    <t>53195 Beales Street</t>
  </si>
  <si>
    <t>T12067949_MRMLS</t>
  </si>
  <si>
    <t>10 Fwy Exit Highland Springs Right turn going South Right turn at Potrero going West Left turn @ Four Seasons Entrance</t>
  </si>
  <si>
    <t xml:space="preserve">Introducing K. Hovnanian s Four Seasons at Beaumont offering Resort Style Living for 55 &amp; Better Our Colonnade Collection Manor Residence One presents a stunning single story home in beautiful Beaumont California This homesite is located within our gated community and presents approximately 1483 square feet of living space on a street offering beautiful views from your backyard of the San Gorgonio Mountains. Boasting 2 bedrooms 2 baths with cozy great room nice size kitchen with nice earing area as part of the great room  and 2-car attached garage. Enjoy our luxurious Lodge amenities including pool tennis court fitness center walking trails ballroom bistro theatre room billiards salon and much more Discover what our residents already know That K. Hovnanian Four Seasons at Beaumont is the best value in resort living </t>
  </si>
  <si>
    <t>T12067949</t>
  </si>
  <si>
    <t xml:space="preserve">311 Blowing Rock </t>
  </si>
  <si>
    <t>DN GN LF FF FY WI</t>
  </si>
  <si>
    <t>T12067968_MRMLS</t>
  </si>
  <si>
    <t>From 210 exit Day Creek Head north to Indian Wells and turn left follow up hill to Bisque and turn left</t>
  </si>
  <si>
    <t>91739-2648</t>
  </si>
  <si>
    <t>4 broker co-op You may register your client on first visit or use our Rapid Registration Form See Attachment/Supplement Sales office open daily from 10 am till 6 pm please call our Realtor Resource Center at 888-408-6590 or direct at 909-922-5372.</t>
  </si>
  <si>
    <t>Stunning new view home at Pasadera with exclusive gated community of Rancho Etiwanda Estates. Situated high above the valley this 4 bedroom executive home features a spacious Master Suite with Retreat and Great Room perfect for family gatherings. You'll truly enjoy the sunsets from your backyard and tranquility as you back up to undeveloped protected space.</t>
  </si>
  <si>
    <t>T12067968</t>
  </si>
  <si>
    <t>12183 Scarlet Way</t>
  </si>
  <si>
    <t>DW A2 RA ST SV K8 SC</t>
  </si>
  <si>
    <t>Z24 RL B1 STO DDE</t>
  </si>
  <si>
    <t>FY FF UR WI</t>
  </si>
  <si>
    <t>T12068051_MRMLS</t>
  </si>
  <si>
    <t>East Benton/De Portola</t>
  </si>
  <si>
    <t>Rancho California to Glenoaks Right to Mesa left to East Benton to Ruth go right</t>
  </si>
  <si>
    <t>92544-9427</t>
  </si>
  <si>
    <t>Easy to show call Juja 951-852-9679 or 951-265-6149</t>
  </si>
  <si>
    <t>GP 1L GA</t>
  </si>
  <si>
    <t>Beautiful single story custom estate nestled on 4.6 acres of usable land. With over 2800 sq. ft. this home boasts 4 spacious bedrooms and 2.5 baths. Very open floor plan with custom features through out. Fantastic kitchen with granite counter double ovens lots of storage and counter space. Enjoy cozy evenings with beautiful stone fireplace in the family room open to the kitchen. Luxurious master suite with wood flooring and master bath with large soaking tub and dual sinks and walk in closet. Double door formal entry and formal dining room. Beautiful 360 views of Temecula vistas. Extra large 3 car garage and patios surround the house. Lots of useable land for horses and all of your animal friends. Lots of room for pool and guest house. Nicely landscaped with beautiful palms and lots of patio space. Very private yet minutes to Temecula Wine Country.</t>
  </si>
  <si>
    <t>T12068051</t>
  </si>
  <si>
    <t>38607 Ruth Road</t>
  </si>
  <si>
    <t>T12068071_MRMLS</t>
  </si>
  <si>
    <t>marshal_solis@yahoo.com</t>
  </si>
  <si>
    <t>TSOLIMAR_MRMLS</t>
  </si>
  <si>
    <t>951-440-4937</t>
  </si>
  <si>
    <t>Marshal Solis</t>
  </si>
  <si>
    <t>Buyer and buyer's agent responsible for all due diligence. Email offers to marshal_solis@yahoo.com do not fax. Provide RPA Copy of EMD Proof of Funds and PreQual if Financing. Easy to show TXT dre and company name for combo to 951 440-4937</t>
  </si>
  <si>
    <t xml:space="preserve"> STANDARD SALE in the sought after Tavern Bay neighborhood in Lake Arrowhead. Just a 5 minute walk to the Lake &amp; Park Beautifully landscaped yard and well maintained deck which is accessible through the living room kitchen and dining room making it perfect for entertaining. The gourmet kitchen offers a built-in custom fridge to match the cabinets built-in wine chiller and huge kitchen island with built-in stove top any chef s dream. This home also offers two spacious family rooms an office an exercise room or library and a recently added loft above the garage perfect for a gaming room or extra space for guests. There are a total of three crackling fireplaces throughout the home one of them is a dual fireplace located in the master which can be enjoyed from the master bedroom or the jetted tub in the bathroom. The master also offers a huge walk-in closet approximately 12x12 This house offers RV access perfect for boats or jet skis and a work area or extra storage place located in the garage. The house has 2 air conditioners and a tankless water heater for your comfort and convenience. Call your realtor today to schedule a showing Home will be open on 6/16/2012 from 11am to 5pm.</t>
  </si>
  <si>
    <t>T12068071</t>
  </si>
  <si>
    <t>1038 Beaver Lane</t>
  </si>
  <si>
    <t>T12068087_MRMLS</t>
  </si>
  <si>
    <t>Valley View And Orangewood</t>
  </si>
  <si>
    <t>Lakia</t>
  </si>
  <si>
    <t>90630-5515</t>
  </si>
  <si>
    <t>Sellers request at least two to four hours notice. Occasional day sleeper.</t>
  </si>
  <si>
    <t>Beautiful and spacious five bedroom three bath home with a salt water pool &amp; spa. This home is in an ideal location just 7 miles from the pacific ocean  close but not too close to all major area frwys and with no homes behind it. The homeowners have up graded many areas of the property and it is well maimtained.</t>
  </si>
  <si>
    <t>T12068087</t>
  </si>
  <si>
    <t>5673 Lakia Drive</t>
  </si>
  <si>
    <t>T12068097_MRMLS</t>
  </si>
  <si>
    <t>92562-3468</t>
  </si>
  <si>
    <t xml:space="preserve"> NO SHOWINGS AT THIS TIME . Multiple offers Buyer and Buyer's agent to verify all. Title - Chicago Title and Escrow</t>
  </si>
  <si>
    <t>Honey Stop the Car Standard Sale Fabulous Single Story home in Copper Creek Murrieta. Boasting over 2 138 sqft 9 147 sqft Low maintenance Lot with RV parking. This home features 9ft ceilings upgraded flooring built -in units remodeled Master Bathroom and ceiling fans throughout. The Living room/formal dining room combination has dark wood built-in shelving hutch and upgraded wood type flooring. Continue to the Bright and airy kitchen with neutral color corian counters and center island. The Kitchen opens to the large family room with High vaulted ceilings cozy fireplace and built-in entertainment center. Proceed down hallway through arched deco entrance to the remodeled master bedroom with travertine floors counters &amp; dual head shower. The master bath also features One of a kind custom counter mounted double sinks. The backyard is low maintenance on a drip system. Alumiwood patio cover spans across the entire back of the house allowing peek-a-boo views of the Santa Rosa mountains from the kitchen family room and master bedroom. perfect for entertaining family &amp; friends around the stone BBQ. This gorgeous home includes 3 car tandem garage The back bay is currently being used as a hobby room. Tons of storage and shelving.</t>
  </si>
  <si>
    <t>T12068097</t>
  </si>
  <si>
    <t>23817 Barberry Place</t>
  </si>
  <si>
    <t>840C4</t>
  </si>
  <si>
    <t>T12068138_MRMLS</t>
  </si>
  <si>
    <t>Mustang Way/ Via Barrego</t>
  </si>
  <si>
    <t>From 79N R on Domenigoni Pkwy L on Warren R on Mustang Way L onVia Borrego L on Corte Benisa slight R to Camino Sueno</t>
  </si>
  <si>
    <t>Camino Sueno</t>
  </si>
  <si>
    <t>92545-5442</t>
  </si>
  <si>
    <t>codylumba@yahoo.com</t>
  </si>
  <si>
    <t>951-225-9721</t>
  </si>
  <si>
    <t>TLUMBCOD_MRMLS</t>
  </si>
  <si>
    <t>951-491-4784</t>
  </si>
  <si>
    <t>Cody Lumba</t>
  </si>
  <si>
    <t>This is a short sale subject to lender's approval. Commissions to be split 50/50. Please call or text Jocy @ 951-436-8442 for any questions. E-mail offers to jocy.realestate@gmail.com. Information provided deemed reliable but not warranted. Buyer to do th</t>
  </si>
  <si>
    <t>BQ TC EX CB A20</t>
  </si>
  <si>
    <t>Newer beautiful 2 bedroom 2 bathrooms home offering 1782 sq ft of comfortable living space in a 55 senior community. Large den spacious kitchen with plenty of cabinetry space pantry and granite counter tops. Large great room with fireplace and ceramic tile flooring. Custom window coverings wood shutters in living room. It has a covered patio and two car garage with direct access. This community has a magnificent 23 000.00 sq.ft. recreation center that features a premier fitness center with the latest cardiovascular and weight training exercise equipments. It offers a number of activity areas to choose from such as as an indoor walking track indoor lap pool and spa a ballroom a billiards room crafts and hobby studios and a computer station. There are two outside pools lighted tennis and bocce ball courts and an outdoor fireplace and patio. Only 5 minutes away is the Diamond Valley Lake for fishing. Golfing is also located 10 miles away from the community.</t>
  </si>
  <si>
    <t>T12068138</t>
  </si>
  <si>
    <t xml:space="preserve">1671 Camino Sueno </t>
  </si>
  <si>
    <t>T12068184_MRMLS</t>
  </si>
  <si>
    <t>La Piedra Rd.</t>
  </si>
  <si>
    <t>Antelope Road to La Piedra Rd. Left on Spring Deep Terrace. Spring Deep Terrace becomes N Port Ln</t>
  </si>
  <si>
    <t>92584-8170</t>
  </si>
  <si>
    <t>Shown By Appointment Only.To show please text or phone agents @ 951-203-9844 or 951-264-5577. Email all offers to sandy@coastinet.com or fax to 951-674-9832. Include RPA copy of EMD pre-approval letter and proof of funds. THANK YOU FOR SHOWING This</t>
  </si>
  <si>
    <t>THIS MOVE-IN READY TWO STORY 3 BEDROOM 2 1/2 BATH IN MENIFEE LAKES SHOWS PRIDE IN OWNERSHIP. SEPARATE FAMILY ROOM W/ FIREPLACE FORMAL DINING ROOM. UPGRADED THROUGHOUT. NEW KITCHEN APPLIANCES WITH CORIAN COUNTERS. QUIET FANS IN ALL BEDROOMS. ENJOY YOUR WARM SUMMER EVENING BAR-B-QUES IN THIS SERENE LOW MAINTENANCE BACK YARD.DESIRABLE MENIFEE LAKES INCLUDES COUNTRY CLUB GOLF TENNIS POOL 35 ACRE LAKE SAILING FISHING BEACH AND SWIM CLUB WITH WATER SLIDE AND SANDY BEACH BIKE PATH SPORTS PARK SCHOOL AND SHOPPING. LOW TAXES AND HOA'S. DON'T MISS THIS ONE.</t>
  </si>
  <si>
    <t>T12068184</t>
  </si>
  <si>
    <t>28619 N Port Lane</t>
  </si>
  <si>
    <t>T12068194_MRMLS</t>
  </si>
  <si>
    <t>91011-1408</t>
  </si>
  <si>
    <t>spurgeonrealty@gmail.com</t>
  </si>
  <si>
    <t>TSPURLOR_MRMLS</t>
  </si>
  <si>
    <t>951-235-6806</t>
  </si>
  <si>
    <t>Lori Spurgeon</t>
  </si>
  <si>
    <t>Please call listing agent to schedule showing try to give 24 hours notice. All offers must have POF and prequal letter. Thank you for showing.</t>
  </si>
  <si>
    <t>One of a kind masterpiece located in the hills of La Canada Flintridge. This estate has been remodeld over the past several years and boast 5 bedrooms and 4 baths. Built by a famous Disney creator there is nothing else like this estate in the area. No detail has been over looked real wood beams custom carved handrails bar and doors amazing stained glass windows the list goes on and on. The third floor has is an artist retreat with its own bathroom. Too much to explain in this gated estate you will have to see for yourself.</t>
  </si>
  <si>
    <t>T12068194</t>
  </si>
  <si>
    <t xml:space="preserve">2270 Cross </t>
  </si>
  <si>
    <t>T12068229_MRMLS</t>
  </si>
  <si>
    <t>Clinton Keith/Smith Ranch Road</t>
  </si>
  <si>
    <t>Bella Oaks</t>
  </si>
  <si>
    <t>92595-7526</t>
  </si>
  <si>
    <t>BEAUTIFUL TURN KEY HOME IN ESTRELLA HILLS. HIGHLY UPGRADED INCLUDING GRANITE COUNTERTOPS MAPLE CABINETS WITH STAINLESS STEEL APPLIANCES AND MUCH MORE. MAIN FLOOR BEDROOM AND FULL BATHROOM JUST PERFECT FOR AN OFFICE. FEATURES 5 BEDROOMS AND 3 BATHROOMS WITH A SEPARATE FAMILY ROOM INCLUDING A FIREPLACE. VERY OPEN FLOOR PLAN WITH PLENTY OF SPACE FOR A LARGE FAMILY. GORGEOUS VIEWS FROM UPPER FLOOR AND MASTER BEDROOM/BATHROOM. MASTER SUITES ALSO BOASTS DUAL MASTER CLOSETS AND SINKS WITH A JACUZZI TUB. VERY NEUTRAL COLORS THROUGHOUT HOME. SPACIOUS THREE CAR GARAGE WITH PLENTY OF ROOM FOR STORAGE. THIS HOME IS A MUST SEE WILL NOT LAST LONG. SUBMIT ALL OFFERS TODAY.</t>
  </si>
  <si>
    <t>T12068229</t>
  </si>
  <si>
    <t>25109 Bella Oaks Street</t>
  </si>
  <si>
    <t>T12068252_MRMLS</t>
  </si>
  <si>
    <t>Newport To Antelope</t>
  </si>
  <si>
    <t>Offer accepted - waiting for lien holders approval - Short Sale subject to lien holders approval terms and conditions. Base tax rate is 1.12285 and annual assessments total 2 957.68 according to tax assessor's website. Send RPA SSA Pre-approval from</t>
  </si>
  <si>
    <t xml:space="preserve">Beautiful turn-key Ashton Hills home with great upgrades Cul-de-sac location close to shopping schools and easy freeway access. This 4 bedroom 3 bath home is super spacious 1 bedroom and full bath downstairs - Granite counters and huge open areas - Has a den and a loft with beautiful built-ins. - Don't miss it </t>
  </si>
  <si>
    <t>T12068252</t>
  </si>
  <si>
    <t>27555 Renaissance Circle</t>
  </si>
  <si>
    <t>T12068270_MRMLS</t>
  </si>
  <si>
    <t>92586-2477</t>
  </si>
  <si>
    <t>The property is lender-owned &amp; is being sold as is . U.S. Bank is making no representations or warranties. U.S. Bank financing available. All U.S. Bank loans subject to approval by U.S. Bank. Email offers to FrankTiburzio@aol.com. Offers must include an</t>
  </si>
  <si>
    <t>1 539 square foot two bedroom two bathroom single story attached residence located in the senior community of Sun City. The back of the home backs directly up to the California Gold and Art Country Golf Course. The home offers a family room kitchen dining area and carport. The family room offers a sliding door that leads out onto the golf course area. This property is designated as a condominium.</t>
  </si>
  <si>
    <t>T12068270</t>
  </si>
  <si>
    <t>25831 Cherry Hills Boulevard</t>
  </si>
  <si>
    <t>T12068293_MRMLS</t>
  </si>
  <si>
    <t>W Mission / Tilton</t>
  </si>
  <si>
    <t>92509-6763</t>
  </si>
  <si>
    <t>MARY.STORM@CAMOVES.COM</t>
  </si>
  <si>
    <t>TSTORMAR_MRMLS</t>
  </si>
  <si>
    <t>951-294-7777</t>
  </si>
  <si>
    <t>Mary Storm</t>
  </si>
  <si>
    <t>951-587-3000</t>
  </si>
  <si>
    <t>DOGS ON THE PROPERTY CALL LISTING AGENT TO SHOW THANK YOU...Please email offers to mybestoffer@verizon.net. SHORT SALE TRANSACTION. ALL TERMS CONDITIONS AND GROSS COMMISSION ARE SUBJECT TO LENDER'S APPROVAL. ANY REDUCTION IN GROSS COMMISSION BY THE LE</t>
  </si>
  <si>
    <t>Great Single Story 3 bedroom 2 bath home on 1/2 acre with tile and wood flooring throughout. Both front and rear covered patios.</t>
  </si>
  <si>
    <t>T12068293</t>
  </si>
  <si>
    <t>4120 Twining Street</t>
  </si>
  <si>
    <t>GN LF JJ LR</t>
  </si>
  <si>
    <t>T12068347_MRMLS</t>
  </si>
  <si>
    <t>Solana St</t>
  </si>
  <si>
    <t>92582-3097</t>
  </si>
  <si>
    <t>thinkbenht@yahoo.com</t>
  </si>
  <si>
    <t>TLAPIBEN_MRMLS</t>
  </si>
  <si>
    <t>TNK301_MRMLS</t>
  </si>
  <si>
    <t>Call Brynn 619-850-9989 for showing. Submit offer with approval letter proof of funds and EMD check.</t>
  </si>
  <si>
    <t xml:space="preserve">Beautiful home located in San Jacinto Open floor plan recessed lighting tile &amp; carpet flooring AC Seperate Living Room Formal Dining Room &amp; Loft Fireplace is located in Grand Room 2 car garage with tandem so you can park 3 cars in garage. Walk in closet and seperate shower &amp; tub in Master Bedroom </t>
  </si>
  <si>
    <t>T12068347</t>
  </si>
  <si>
    <t>1955 Loreto Street</t>
  </si>
  <si>
    <t>T12068375_MRMLS</t>
  </si>
  <si>
    <t>Heacock &amp; Sunnymead Ranch</t>
  </si>
  <si>
    <t>92557-3004</t>
  </si>
  <si>
    <t>MLS updated dailey. This is a short sale subject to lender approval. Commissions to be 50/50. All offers must include proof of funds and pre approval letter. Email me with any questions. If it shows active then it's active........</t>
  </si>
  <si>
    <t>Another fine home located in the sought after area of Sunnymead Ranch. The Owners have done all the upgrades from wood floors to completely remodeled bathrooms featuring granite tops and tile throughout. It also features amazing views from the beautifully landscaped backyard with plenty of room to entertain. New A/C unit and water heater as well.</t>
  </si>
  <si>
    <t>T12068375</t>
  </si>
  <si>
    <t>24230 Summit Ridge Circle</t>
  </si>
  <si>
    <t>T12068421_MRMLS</t>
  </si>
  <si>
    <t>East Placentia /South Imperial</t>
  </si>
  <si>
    <t>92835-4312</t>
  </si>
  <si>
    <t xml:space="preserve">Parkhurst Collection Prkc </t>
  </si>
  <si>
    <t>Showing on 6/30/12 @ 11-3pm. Please do not bother the home occupants. Must Call 626-675-6785. This is a Short Sale. Please e-mail your complete offer package and proof of fund to chloechau88@yahoo.com.</t>
  </si>
  <si>
    <t>Looking for a great starter home that is move-in ready in a great community. Must see.</t>
  </si>
  <si>
    <t xml:space="preserve">Parkhurst Collectio </t>
  </si>
  <si>
    <t>T12068421</t>
  </si>
  <si>
    <t>2838 Lemonwood Court</t>
  </si>
  <si>
    <t>DW RA FRE LPG MO</t>
  </si>
  <si>
    <t>T12068439_MRMLS</t>
  </si>
  <si>
    <t>Exit Murrieta Hot Springs and go East. Right on Jackson Right on Elm Street.</t>
  </si>
  <si>
    <t>92563-9608</t>
  </si>
  <si>
    <t>Murrieta Palms</t>
  </si>
  <si>
    <t>TROSELUC_MRMLS</t>
  </si>
  <si>
    <t>Lucy Rose</t>
  </si>
  <si>
    <t>jperez@rancon.com</t>
  </si>
  <si>
    <t>866-505-1547</t>
  </si>
  <si>
    <t>TPEREJEF_MRMLS</t>
  </si>
  <si>
    <t>805-807-2898</t>
  </si>
  <si>
    <t>Jeffrey Perez</t>
  </si>
  <si>
    <t xml:space="preserve">PLEASE CALL JEFF PEREZ TO SCHEDULE SHOWINGS ALLOW 24 HOUR NOTICE. DO NOT DISTURB OCCUPANTS. EMAIL OFFERS TO JPEREZ@RANCON.COM WITH RPA POF AND EMD. THANK YOU FOR SHOWING. LOCK BOX WILL BE ON 6/1/2012 </t>
  </si>
  <si>
    <t xml:space="preserve">2005 PALM HARBOR HOME WITH 4 BEDROOMS AND 2 BATHROOMS. LOCATED IN THE PRIVATE GATED-FAMILY PARK OF MURRIETA PALMS. WONDERFUL HOME WELL TAKEN CARE OF AND DOESN'T SHOW OR FEEL LIKE A MANUFACTURED HOME EAT-IN KITCHEN FEATURES AN ISLAND BUILT-IN MICROWAVE PROPANE GAS RANGE DISHWASHER AND SKYLIGHT. SEPARATE FORMAL DINING AREA. LIVING ROOM IS SPACIOUS AND COMFORTABLE WITH RAISED CEILING AND NEUTRAL COLORS. MASTER BATH INCLUDES DUAL SINKS SOAKING TUB LINEN CLOSET AND SEPARATE SHOWER. LAUNDRY ROOM PROVIDES MORE THAN ENOUGH ROOM AND INCLUDES AN EXTERIOR DOOR TO PATIO/CARPORT. CEILING FANS THROUGHOUT. PRIVATE BACK YARD WITH NO NEIGHBORS BEHIND YOU. INCLUDES LARGE STORAGE SHED 3-CAR CARPORT COMMUNITY POOL AND PLAYGROUND. A LOT OF HOME FOR THE MONEY </t>
  </si>
  <si>
    <t>T12068439</t>
  </si>
  <si>
    <t>T12068507_MRMLS</t>
  </si>
  <si>
    <t>W. Esplanade &amp; S. Lyon</t>
  </si>
  <si>
    <t>92582-4222</t>
  </si>
  <si>
    <t xml:space="preserve">Please call Jill for showings with an hour's notice. This is a short sale subject to lender approval of price and commissions. Two loans with one lender. True hardship </t>
  </si>
  <si>
    <t>DR P05 P25 1L GA</t>
  </si>
  <si>
    <t xml:space="preserve">Turnkey home in a nice area of San Jacinto. Beautifully upgraded with neutral tile and carpet throughout. Granite tile countertops and white cabinets in the large open kitchen. Nice corner lot is very private and there is a lot of room for RV and boat parking. Double pull-through garage. Nice Alumnawood patio cover in the backyard plus a dog run. Six full bedrooms with one downstairs. This home is in great shape </t>
  </si>
  <si>
    <t>T12068507</t>
  </si>
  <si>
    <t>1119 Huckleberry Lane</t>
  </si>
  <si>
    <t>T12068530_MRMLS</t>
  </si>
  <si>
    <t>Mystical Springs Dr</t>
  </si>
  <si>
    <t>Mapquest IS CORRECT</t>
  </si>
  <si>
    <t>92883-8440</t>
  </si>
  <si>
    <t>Please call for appointment. Best times is Saturday between noon and 2pm. Please call ahead of time so we make the appointment with the sellers. SHORT SALE price and commission subject to lender approval. B&amp;BA2VAB4COE. Submit offers to http //ebrokerhous</t>
  </si>
  <si>
    <t xml:space="preserve">GREAT VALUE FOR THIS SUPER CLEAN BEAUTY WITH MAGNIFICENT VIEWS 3 BEDROOMS LOFT 3 BATHS APPLIANCES UPGRADED BATHROOMS TILE THROUGHOUT TURNKEY HOME. LARGE LIVING RM OR COMBO LIVING AND FORMAL DINING.OPEN FLOORPLAN W/FIREPLACE IN THE FAMILY RM AND FULL DINING AREA IN KITCHEN. WALKING DISTANCE TO AWARD WINNING ELEMENTARY SCHOOL PARKS POOLS GYM. PATIO IN LARGE BACK YARD. PRICED FOR FAST SELL </t>
  </si>
  <si>
    <t>T12068530</t>
  </si>
  <si>
    <t>27447 Eagles Nest Drive</t>
  </si>
  <si>
    <t>928-H4</t>
  </si>
  <si>
    <t>T12068531_MRMLS</t>
  </si>
  <si>
    <t>Hunter Rd</t>
  </si>
  <si>
    <t>Rushing Wind</t>
  </si>
  <si>
    <t>92563-2735</t>
  </si>
  <si>
    <t>TSCUTROB_MRMLS</t>
  </si>
  <si>
    <t>Robert Scutero</t>
  </si>
  <si>
    <t>gene.jax@verizon.net</t>
  </si>
  <si>
    <t>951-303-2217</t>
  </si>
  <si>
    <t>TPROPERV_MRMLS</t>
  </si>
  <si>
    <t>760-803-0583</t>
  </si>
  <si>
    <t>Ervin Propes</t>
  </si>
  <si>
    <t>Appointment only but easy to show as house is turnkey and sellers are very cooperative. Please contact Robert Scutero at 951-240-0327 to show. Please email offers to scuteroteam@gmail.com. Thank you for showing.</t>
  </si>
  <si>
    <t>Beautifully Upgraded 4 Bedroom 3.5 Bath home with 1 Bedroom and Full Bath Downstairs. Fireplace is in the Family Room just off the Kitchen for those cozy evenings. Upgraded Kitchen has Granite Countertops and Stainless Steel Appliances as well as a Walk-In Pantry and large Center Island with a Breakfast Bar. Bonus Room upstairs and Laundry Room is conveniently located upstairs. Dual Air Conditioning Units. Master Bedroom has a jacuzzi tub with seperate shower. Balcony off the spacious upstairs Master Bedroom overlooks a Large Pool Sized Back yard. Covered Patio in the back yard for your evening entertaining.</t>
  </si>
  <si>
    <t>T12068531</t>
  </si>
  <si>
    <t>37769 Rushing Wind Court</t>
  </si>
  <si>
    <t>965F4</t>
  </si>
  <si>
    <t>T12068532_MRMLS</t>
  </si>
  <si>
    <t>Rush/Grandon/Terwilliger</t>
  </si>
  <si>
    <t>So on Terwilliger/left on Gradon .6 mi. left past white vinyl fence on Rush no sign house on right</t>
  </si>
  <si>
    <t>92539-8726</t>
  </si>
  <si>
    <t>victoriach2@aol.com</t>
  </si>
  <si>
    <t>888-711-8450</t>
  </si>
  <si>
    <t>TCHAMVIC_MRMLS</t>
  </si>
  <si>
    <t>951-663-9741</t>
  </si>
  <si>
    <t>Victoria Chamberlain</t>
  </si>
  <si>
    <t>New carpet paint appliances interior doors. Thanks for showing.Property purchased in Tax Sale. Less than one year ago. Must use Stewart Title Irvine. James Prasch.Call Victoria agent 951-663-9741. PLEASE CALL FOR SHOWING INSTRUCTIONS or any questions</t>
  </si>
  <si>
    <t>VH MT PA RK VI</t>
  </si>
  <si>
    <t>Custom built 1 896 sq.ft log home on 2.51 fenced acres. New carpet throughout. New kitchen appliances granite counter tops in kitchen and baths. Vaulted ceiling in great room. Large rock fireplace. Laundry Room Walk-in pantry. 3 bedrooms and two baths. Walk-in linen closet. Large covered front porch with gas hook-up. Great views from all windows. Private. Peaceful. Come see for yourself. Termite well and septic certs complete. Well produces 20 gallons per minute. Two 5 000 gallon storage tanks</t>
  </si>
  <si>
    <t>T12068532</t>
  </si>
  <si>
    <t>59895 Lucille Lane</t>
  </si>
  <si>
    <t>T12068573_MRMLS</t>
  </si>
  <si>
    <t>Flowerwood Or Brushwood</t>
  </si>
  <si>
    <t>Hwy 76 to Flowerwood Left on Brushwood Left on Limber Pine</t>
  </si>
  <si>
    <t>Limber Pine</t>
  </si>
  <si>
    <t>92028-8057</t>
  </si>
  <si>
    <t>Call Listing Agent for easy appt to show. Buyer to verify square footage prior to close of escrow.</t>
  </si>
  <si>
    <t>P15 P16 1L GA</t>
  </si>
  <si>
    <t xml:space="preserve">MOONLIGHT AND GARDENS - Spend a moonlit evening relaxing or entertaining in your private courtyard while enjoying some delicious fruits or veggies from your fabulous garden. Situated on 2 beautiful view acres and surrounded by lush landscaping you will discover this elegant yet comfortable single-story estate that features all the bells and whistles. You will love the gleaming wood floors banks of windows soaring ceilings awesome chef s kitchen and designer touches throughout. After a busy day the resort-style master suite beckons complete with sumptuous bath and jetted tub. This popular floor plan is perfect - open spaces formal living room dining room and family room butler s pantry and abundant storage. The guest quarters are accessible from the private courtyard entrance. Meticulously maintained and move in ready Plenty of room down back to putter play or plant to your heart s content Gated RV Parking w/hookups Transferrable social membership at Golf Club of California included. No HOA fees Regular Sale Convenient to the beach major highways restaurants shopping and many fine golf courses </t>
  </si>
  <si>
    <t>T12068573</t>
  </si>
  <si>
    <t>4045 Limber Pine Road</t>
  </si>
  <si>
    <t>T12068596_MRMLS</t>
  </si>
  <si>
    <t>Bradley Rd Lazy Creek Rd</t>
  </si>
  <si>
    <t>215 FWY West on Newport Rd N at Bradley W at Lazy Creek Rd and N at Williamette</t>
  </si>
  <si>
    <t>92586-4842</t>
  </si>
  <si>
    <t>ericahn1@msn.com</t>
  </si>
  <si>
    <t>951-696-2599</t>
  </si>
  <si>
    <t>TAHNERIC_MRMLS</t>
  </si>
  <si>
    <t>949-456-5011</t>
  </si>
  <si>
    <t>Eric Ahn</t>
  </si>
  <si>
    <t>MAXP01_MRMLS</t>
  </si>
  <si>
    <t>Maxland Properties</t>
  </si>
  <si>
    <t>Please observe the showing time as follows No showing on Mon &amp; Tues 2-5pm Wed thru Sunday.the amount or method by which the compensation offered through the MLS will be reduced if the lender reduces the gross commission.email all offers at ericahn1@msn.c</t>
  </si>
  <si>
    <t>4 bedroom 2 bath single story home Corian top at kitchen</t>
  </si>
  <si>
    <t>T12068596</t>
  </si>
  <si>
    <t>29554 Williamette Way</t>
  </si>
  <si>
    <t>T12068621_MRMLS</t>
  </si>
  <si>
    <t>Energy Star Rated town home Great Location Lots of upgrades including black appliances granite counter tops upgraded cabinets and flooring throughout. Your clients will love living in this Maintenance Free Community with quick access to major freeways &amp; metro Picture shown are representative of floor plan.</t>
  </si>
  <si>
    <t>T12068621</t>
  </si>
  <si>
    <t>1520 Barcelona Court</t>
  </si>
  <si>
    <t>LN PE CS FP</t>
  </si>
  <si>
    <t>Z24 TL STO DB FC</t>
  </si>
  <si>
    <t>838B5</t>
  </si>
  <si>
    <t>8Y4 TGF 3XN BDU</t>
  </si>
  <si>
    <t>T12068635_MRMLS</t>
  </si>
  <si>
    <t>McCall Blvd And Grosse Point D</t>
  </si>
  <si>
    <t>From 215 Freeway Exit at McCall. Drive West approx 1 mile on the Left</t>
  </si>
  <si>
    <t>92586-1945</t>
  </si>
  <si>
    <t>thehouseseller@gmail.com</t>
  </si>
  <si>
    <t>TOCCHJOH_MRMLS</t>
  </si>
  <si>
    <t>951-443-6259</t>
  </si>
  <si>
    <t>John Occhi</t>
  </si>
  <si>
    <t>HOA is 185 Monthly AND 250 Annually. Ideally provide 24 hour Notice - but never less than 2 hour notice. Submit Offers ONLY after previewing the property - submit by email to TheHouseSeller@gmail.com. Please no low-ball offers - they will be rejected</t>
  </si>
  <si>
    <t>D26 D20 D06 D21 D42</t>
  </si>
  <si>
    <t>A28 GO TC SC ET EX CB GR A27 ZQ A8 A0</t>
  </si>
  <si>
    <t xml:space="preserve"> 250 HOA is ANNUAL/ 185 Monthly. Seller Will Consider Owner Financing w/25 . Golf Course right across the street from the quiet shaded and covered private patio. Home has many professional designer upgrades and features. The old kitchen cabinets proudly hang in the garage for extra storage. One fourth of the 2 car garage has been converted to a wonderful workshop leaving enough room for your car and golf cart available for sale . Inside you'll notice the wonderful tiled kitchen with its Corian Countertops and high end designer cabinets with lots of pull-outs and pop-outs. The spacious pantry is a plus in any kitchen. Look at the beautiful wood strip between the well-appointed living room and the finished lanai - this hardwood flooring is found throughout the home under the upgraded carpeting. Professionally designed and installed drapes and curtains really add a nice touch. Seller is anxious to move on - but make no mistake - this is not a distressed sale and she will not entertain any silly low-ball offers. The home is being offered as is - where is. At this price seller is not interested in making any concessions. Furnishings appliances and golf cart are available as separate transactions. Home is shown by appointment only - No Lockbox.</t>
  </si>
  <si>
    <t>T12068635</t>
  </si>
  <si>
    <t>26291 McCall Boulevard</t>
  </si>
  <si>
    <t>T12068636_MRMLS</t>
  </si>
  <si>
    <t>Depasquale Rd. Poplar Crest</t>
  </si>
  <si>
    <t>Mapquest Google Maps GPS</t>
  </si>
  <si>
    <t>92595-7106</t>
  </si>
  <si>
    <t>rehomegallery@gmail.com</t>
  </si>
  <si>
    <t>888-316-0509</t>
  </si>
  <si>
    <t>TRAMOGIL_MRMLS</t>
  </si>
  <si>
    <t>951-286-5662</t>
  </si>
  <si>
    <t>Gilbert Ramos</t>
  </si>
  <si>
    <t>GBRB01_MRMLS</t>
  </si>
  <si>
    <t>Gilbert Ramos Broker</t>
  </si>
  <si>
    <t>951-551-0215</t>
  </si>
  <si>
    <t>Please Do Not go Direct. Owners have large dogs. All terms conditions and commissions are subject to lender approval . Any commission reductions will be split 50/50There is only 1 lien on the property. Call 951-551-0215 for more info or email.</t>
  </si>
  <si>
    <t>Come take a look at this great opportunity to own in the city of Wildomar. This large 4 bedroom 3 full bath home is perfect for the buyer who is looking for a newer starter home or the investor who is looking for the next great investment. Easy and fast access to the 15 freeway this home will not leave you wanting more. Large kitchen with granite counter tops and island 1 full bedroom downstairs.</t>
  </si>
  <si>
    <t>T12068636</t>
  </si>
  <si>
    <t>35740 Susan Drive</t>
  </si>
  <si>
    <t>T12068672_MRMLS</t>
  </si>
  <si>
    <t>Grazia</t>
  </si>
  <si>
    <t>92596-8528</t>
  </si>
  <si>
    <t xml:space="preserve">5d </t>
  </si>
  <si>
    <t>T12068672</t>
  </si>
  <si>
    <t>36357 Grazia Way</t>
  </si>
  <si>
    <t>T12068725_MRMLS</t>
  </si>
  <si>
    <t>Silver Falls And Raintree</t>
  </si>
  <si>
    <t>92584-8785</t>
  </si>
  <si>
    <t>This is the best-of-the-best. Very easy to show as owners are nearly always home or close by. Call 951 571-3278 if no answer call 541 953-2335 for quick showing appointment. Exceptional community with huge auditorium media/card room state-of-the-ar</t>
  </si>
  <si>
    <t>Spectacular like new spotless home on the golf course at premier Over 55 gate guarded golf resort. Magnificent designer diagonal tile floors throughout. The entry with leaded glass side window leads to a living room with ceiling fan &amp; plantation shutters. Formal separate dining room. The highly customized French Provencal view kitchen features a center island with breakfast bar and stainless steel sink granite countertops custom tiled backsplashes cabinets galore large pantry &amp; a matching cabinet depth refrigerator plus big view dinette. The large family room overlooking the golf couse has a raised hearth tile fireplace ceiling fan &amp; entertainment niche. Fabulous view master bedroom with ceiling fan. Master bath with custom tiled dual sink vanity and separate tub and shower. Oversized guest bedroom with ceiling fan usable as a second master plus an office/den convertible to the third bedroom. Full guest bath with custom tiled vanity. Hall 1/2 bath with pedestal sink. Huge laundry room with sink. Extraordinary rear yard on the golf couse with covered patio beautiful gardens and hardscape. Fantastic fairway and panoramic views. 22 000 sq. ft. clubhouse pool spa &amp; tennis. Low HOA dues include front yard maintenance &amp; trash pick-up. No Mello-Roos.</t>
  </si>
  <si>
    <t>T12068725</t>
  </si>
  <si>
    <t>29253 Hidden Lake Drive</t>
  </si>
  <si>
    <t>DN LI GN WK FF FY GY ER JJ LR FS SY WI</t>
  </si>
  <si>
    <t>T12068764_MRMLS</t>
  </si>
  <si>
    <t>Granado</t>
  </si>
  <si>
    <t>92590-3915</t>
  </si>
  <si>
    <t>CV VH MT VO PA VT VI</t>
  </si>
  <si>
    <t>This estate is the ultimate in luxury and unsurpassed in amenities. Beautifully positioned on over 5 acres to take in the natural beauty of the surrounding hills and countryside. A magnificent blend of the builder s passionate consideration to detail with unique artistic touches. The winding drive leads past the 6500 SF car collector s delight with room for over 40 cars. Complete with office living quarters and work space for the serious car collector. The main residence is over 7300 SF with a magnificent entry leading to the dramatic interior. In addition to the 6 bedrooms &amp; 7 baths there is a full office formal living spaces family and kitchen area outdoor living spaces and views that must be seen to be appreciated.</t>
  </si>
  <si>
    <t>T12068764</t>
  </si>
  <si>
    <t>42550 Granado Place</t>
  </si>
  <si>
    <t>674A1</t>
  </si>
  <si>
    <t>T12068778_MRMLS</t>
  </si>
  <si>
    <t>90007-4212</t>
  </si>
  <si>
    <t>W 37TH Dr</t>
  </si>
  <si>
    <t>To make appointment please call Melody at 951 545-2959. Under no circumstances contact owner. Direct all questions to Melody.</t>
  </si>
  <si>
    <t>Nice single family residence located near the University of Southern California. This is a very desirable area for rental properties. Spacious front porch that opens to very open floor plan with both living and family rooms. Bedrooms are very large. This property is situated on an over sized lot. This property shows well.</t>
  </si>
  <si>
    <t>T12068778</t>
  </si>
  <si>
    <t xml:space="preserve">1247 W 37TH Dr </t>
  </si>
  <si>
    <t>Z24 RY RL RB</t>
  </si>
  <si>
    <t>BB KC FM EK LC ISL</t>
  </si>
  <si>
    <t>T12068781_MRMLS</t>
  </si>
  <si>
    <t>Leon/Pennycress</t>
  </si>
  <si>
    <t>92563-6714</t>
  </si>
  <si>
    <t>Heidi Dickens is Owner and Licensed Real Estate Agent with Century 21 Preferred.</t>
  </si>
  <si>
    <t>A28 PY BT ET A13 CB</t>
  </si>
  <si>
    <t xml:space="preserve">Newer Single Story Built by Award Winning Developer Van Daele Homes in Spencers Crossing. Community parks walking trails and future Pool/Rec. Center. Great floor plan with separate living/dining area Large kitchen opens to family room. Granite Counters eat-in-kitchen and Island can accommodate four bar stools patio and landscaping done in the backyard. Wonderful family neighborhood </t>
  </si>
  <si>
    <t>T12068781</t>
  </si>
  <si>
    <t>35493 Summerholly Lane</t>
  </si>
  <si>
    <t>T12068806_MRMLS</t>
  </si>
  <si>
    <t>Dirt Road</t>
  </si>
  <si>
    <t>92086-9276</t>
  </si>
  <si>
    <t>SUPRA on gate with key to house. Combo lock on gate to open gate is...Turn dial to the right three times to 9 then reverse and go past 9 to J - then back to 5-not past 5Prelim states shared well. Buyer must verify septic and water/well situation to thei</t>
  </si>
  <si>
    <t>5.72 acres of great horse property Possible dog kennel check with S.D County codes for restrictions . Located in rolling hills with space to ride forever Nice floor plan with three bedrooms two baths two car attached garage and fenced dog run. The property is fenced and located on a short dirt road. The house sits up with a view of the small valley and rolling hills beyond.The house does need work but has endless possibilities.</t>
  </si>
  <si>
    <t>T12068806</t>
  </si>
  <si>
    <t xml:space="preserve">38973 Highway 79 </t>
  </si>
  <si>
    <t>DW RF A2 TC MO RA ST CO K8 K3</t>
  </si>
  <si>
    <t>FR LR MB RH WN</t>
  </si>
  <si>
    <t>Z24 CC HC RL COF CW IC DDE FC</t>
  </si>
  <si>
    <t>FB M01 MS WK</t>
  </si>
  <si>
    <t>T12068831_MRMLS</t>
  </si>
  <si>
    <t>Clinton Keith Rt on Tenaja Left on Equestre Ct.</t>
  </si>
  <si>
    <t>Equestre</t>
  </si>
  <si>
    <t>92562-7386</t>
  </si>
  <si>
    <t>CALL AGENTS TO ARRANGE SHOWINGS TO 951-757-0077 AND 951-491-5582. LOCKBOX TO RIGHT OF FRONT DOOR ON HOSE BIB.</t>
  </si>
  <si>
    <t>Spectacular custom home w/approx. 4300 sq ft. on one level with extensive attention to detail 4 ensuite bedrooms plus an amazing office with walk-in closet which is the 5th bedroom. This home has 2 x 6 construction w/12' ceilings 14' in living room and dining room  3 fireplaces hand-troweled plaster with an Old World finish on walls and ceilings. 24 travertine stone floors throughout all main areas. Bedrooms have carpet and custom inlay in hallway to bedrooms. The gourmet kitchen includes granite slab counters with stone and granite backsplash large island with hammered-copper vegetable sink 2 dishwashers double oven microwave trash compactor 6 burner cooktop with pot filler built-in refrigerator and walk-in pantry. The spacious master suite has a fireplace and sitting room looking out over the breathtaking view of the valley and sunset. French doors in numerous locations lead out to 4.84 acres of privacy and serenity with 2 engineered pads for pool guest house and horse facilities. Very useable property with many beautiful oak trees. All of this with easy access to miles of hiking biking and horse trails.</t>
  </si>
  <si>
    <t>T12068831</t>
  </si>
  <si>
    <t>17540 Equestre Court</t>
  </si>
  <si>
    <t>T12068911_MRMLS</t>
  </si>
  <si>
    <t>Beach Blvd/Western</t>
  </si>
  <si>
    <t>90621-1925</t>
  </si>
  <si>
    <t>Easy to Show Call owner Maria first 714 423-1421 Give at least 1/2 hour notice...2 Large Dogs in backyard use caution however they are supposed to be leashed Text Agent for Combo w/ License Name &amp; .Agent has not verified public records including but</t>
  </si>
  <si>
    <t>STANDARD SALE Plus Seller willing to contribute to Buyer's Closing Costs 3 Bedroom...2 Bath Well kept home with many improvements...Close to Beach Blvd. and freeway access. Lot size is over 8 800 Sq. Ft. with nice large backyard...Fruit Trees and more. 2 Car Detached Garage with plenty of space to expand... Some rooms have beautiful original Hardwood Floors...Master Bedroom and Bath may have been added later. Assessor's office shows 2 Bedroom...Buyer to perform all due diligence verify and approve all Public Records Sq. Footage Bedrooms and Baths...</t>
  </si>
  <si>
    <t>T12068911</t>
  </si>
  <si>
    <t>7632 Tulare Street</t>
  </si>
  <si>
    <t>T12068922_MRMLS</t>
  </si>
  <si>
    <t>92532-1518</t>
  </si>
  <si>
    <t>short sale. bank approved commissions will be split 50/50</t>
  </si>
  <si>
    <t>Large Rosetta Canyon Home with 2867 sq. ft.. large living room. large kitchen/family room combo. 3 car garage. home needs new paint and carpets.</t>
  </si>
  <si>
    <t>T12068922</t>
  </si>
  <si>
    <t>45014 Sonia Drive</t>
  </si>
  <si>
    <t>T12068932_MRMLS</t>
  </si>
  <si>
    <t>Pinyon Pines</t>
  </si>
  <si>
    <t>Pines To Palms / Highway 74</t>
  </si>
  <si>
    <t>92561-3090</t>
  </si>
  <si>
    <t>Pines To Palms</t>
  </si>
  <si>
    <t>Property is Company owned. Please email or fax all offers with proof of funds to SonriseRE@verizon.net or 951-695-4335. Call or text for lockbox combo code to 951-515-0520</t>
  </si>
  <si>
    <t xml:space="preserve"> A Rare Investor special-cash buyers only . Almost an acre of commercial zoned property with highway 74 frontage- one of the few commercial properties in the area-opportunites are up to the imagination . There are four separate buildings-3 of them where used as rentals just a few years ago grossing approximately 2000 per month a. Previous owner pulled out the existing 100 amp electrical panel service and pulled permits that where finaled for a 200 amp commercial service. The pole at property and panel need to be reinstalled and the dwellings need upgraded to current codes to power them up. Septic system may have been replaced within last few years. Lots of beautiful pine trees and all usable land. Property is directly to the left of Windermere Real Estate office.</t>
  </si>
  <si>
    <t>AA8</t>
  </si>
  <si>
    <t>T12068932</t>
  </si>
  <si>
    <t xml:space="preserve">59485 Pines To Palms </t>
  </si>
  <si>
    <t>T12068976_MRMLS</t>
  </si>
  <si>
    <t>91768-2407</t>
  </si>
  <si>
    <t>m.yates411@yahoo.com</t>
  </si>
  <si>
    <t>951-693-9603</t>
  </si>
  <si>
    <t>TYATEMIN_MRMLS</t>
  </si>
  <si>
    <t>760-468-2046</t>
  </si>
  <si>
    <t>Mindy Yates</t>
  </si>
  <si>
    <t>Agents this is a Standard Sale FLIP property. For more information and showing instructions your quickest response will be to send and e-mail to SCGCasavista@gmail.com. Seller will consider closing cost credit should buyer use one of the sellers pref</t>
  </si>
  <si>
    <t>BEAUTIFULLY KEPT 1940 VINTAGE HOME ON TWO LOTS. 5 BEDROOM 4 BATH 5TH BDRM IS AN UPSTAIRS LOFT PERFECT FOR GUESTS OR IN-LAWS. HOME HAS 2 OFFICE/DEN/STUDY AREAS FORMAL DINING ROOM WITH BUILT IN CHINA CABINET LIVING ROOM WITH ORIGINAL HARDWOOD FLOORS FAMILY ROOM WITH FIREPLACE AND NEW WINDOWS THROUGHOUT. NEWLY UPGRADED KITCHEN FEATURES GRANITE COUNTER TOPS DOUBLE OVEN DISHWASHER AND MICROWAVE. FRONT YARD HAS FULL GROWN FRUIT TREES APPLE APRICOT LEMON GRAPEFRUIT AND THE BACK YARD HAS A NEWLY RESURFACED IN GROUND POOL COMPLETELY FENCED. GREAT WELL KEPT NEIGHBORHOOD THAT SHOWS PRIDE OF OWNERSHIP. SOME IMPROVEMENTS WILL BE MADE PRIOR TO CLOSE OF ESCROW INCLUDING LANDSCAPING OF FRONT YARD AND POOL AREA.</t>
  </si>
  <si>
    <t>T12068976</t>
  </si>
  <si>
    <t>1190 Casa Vista Drive</t>
  </si>
  <si>
    <t>T12069096_MRMLS</t>
  </si>
  <si>
    <t>Brook Trails Way</t>
  </si>
  <si>
    <t>Hwy 371 to Lake Riverside Dr to Forest Springs. Left to Brooks Trails Way to Pima Ct.</t>
  </si>
  <si>
    <t>92536-9258</t>
  </si>
  <si>
    <t>Please call the owner before showing. Please when showing the room off the garage be sure that the door is locked and secure. This is a short sale so it is subject to the terms and conditions of the short sale lender.</t>
  </si>
  <si>
    <t>A28 PY HS CB</t>
  </si>
  <si>
    <t>Wonderful well maintained home on 2.65Acres in Lake Riverside Estates. The home is well placed on the property allowing for both front and back usage for a vineyard gardens or A detached 2 car garage with a permitted according to owner bathroom for workshop or mother in law quarters. Bright and airy kitchen has new flooring and dishwasher. Enjoy your deck for Sunday morning breakfasts or relaxing afternoons.. Lake Riverside Estates is a gated equestrian community and this property has corrals and run in shelters for your horses.Lots of riding and hiking trails both within the community and surrounding countryside. The community has a 55 Acre lake with fishing and boating. There is a community pool and club house. Get away from the hassle and hustle of the city and come out to the country with beautiful mountain views and starry nights. Only approximately 25 minutes to Temecula. So close yet worlds away.</t>
  </si>
  <si>
    <t>T12069096</t>
  </si>
  <si>
    <t>49375 Pima Court</t>
  </si>
  <si>
    <t>T12069132_MRMLS</t>
  </si>
  <si>
    <t>Avenida Acacias</t>
  </si>
  <si>
    <t>Corte Oranada</t>
  </si>
  <si>
    <t>92563-5284</t>
  </si>
  <si>
    <t>Agents please note that there is a 1000 bonus upon successful close of escrow.Standard Sale. combo on front door 9573 pull the door knob toward yourself push the unlock symbol to lock the door follow the same direction except push the lock symbol. ple</t>
  </si>
  <si>
    <t>This lovely 5 bedroom 3 bath home has a open floor plan with vaulted ceilings &amp; Cozy fireplace. New paint new carpet new appliance with a spacious kitchen granite counter tops &amp; island. Tile flooring with designer tiles in the dinning room. Huge master bedroom with walk in closets. 1 bed &amp; 1 bath located downstairs. 4 bedrooms &amp; 2 bath upstairs. Plenty of room for your cars &amp; storage in the 3 car garage. Come an take a look &amp; make this home your own.</t>
  </si>
  <si>
    <t>T12069132</t>
  </si>
  <si>
    <t xml:space="preserve">25214 Corte Oranada </t>
  </si>
  <si>
    <t>T12069138_MRMLS</t>
  </si>
  <si>
    <t>From I-15 go east on Railroad Canyon Rd. right on Canyon Hills Rd. left on Fallbrook Ln left on Chaparossa Drive.</t>
  </si>
  <si>
    <t>Chaparossa</t>
  </si>
  <si>
    <t>Please call listing agent George Marhoefer @ 760-207-6747 for showing instructions and additional information. Contract to be done on builder paperwork.</t>
  </si>
  <si>
    <t>BQ A28 TC SC GR</t>
  </si>
  <si>
    <t xml:space="preserve"> MODEL HOME Never Occupied Home Built by Richmond American Homes with a limited new home warranty Enjoy the ease of buying a new home from a quality builder and the peace of mind of being it's first occupant. This Model home is completed and ready for August move-in with 4 bedrooms laundry room and den/study. Master bath boasts separate tub &amp; shower with dual sinks &amp; walk in closet. Upgrades include granite kitchen counters with center island refrigerator washer/dryer two tone paint extensive use of tile flooring and front and rear yard professionally done landscaping. You must see the attached photos as words alone do not do justice to this Model Homes included upgrades excludes furnishings &amp; window coverings . This beautiful home is located in Cypress at Canyon Hills.</t>
  </si>
  <si>
    <t>T12069138</t>
  </si>
  <si>
    <t>32455 Chaparossa Drive</t>
  </si>
  <si>
    <t>BD DT CB FN LZ X44 X48</t>
  </si>
  <si>
    <t>CC RB FC</t>
  </si>
  <si>
    <t>T12069178_MRMLS</t>
  </si>
  <si>
    <t>Avenida La Cresta to Calle Bandido right.</t>
  </si>
  <si>
    <t>92562-9235</t>
  </si>
  <si>
    <t>VH VP VT</t>
  </si>
  <si>
    <t>Nestled among a forest of ancient oak trees and adjacent to a seasonal stream with bridge lies in one of Southern California's finest horse ranches. This offers three separate parcels in a unique setting making this a jewel of the Santa Rosa Plateau located between San Diego and Orange County rivals the best of San Ynez or North County. Mother Natures bounty has been enhanced over the years with improvements that are appreciated by owners and guests as well as the equine family members who will enjoy the 12 stall barn arena irrigated pastures and riding trails. The Plateau is regarded as the premier equestrian community. The ranch features a classic Spanish Hacienda that exudes European charm and is suitable for a permanent residence or the quintessential getaway with massive beamed ceilings hand crafted fireplaces two large suites and a home office. There is a stocked lake with dock guest casitas wine room separate music room and RV hook up. This is truly one of a kind and one of the most spectacular properties...very private.</t>
  </si>
  <si>
    <t>T12069178</t>
  </si>
  <si>
    <t xml:space="preserve">40730 Calle Bandido </t>
  </si>
  <si>
    <t>T12069220_MRMLS</t>
  </si>
  <si>
    <t>Riverside St</t>
  </si>
  <si>
    <t>92532-1604</t>
  </si>
  <si>
    <t>Under no circumstances shall Broker or any cooperating broker be entitled to a commission if the Purchaser of the subject property is also i said Broker or cooperating broker ii an employee of said Broker or cooperating broker or an employee of a co</t>
  </si>
  <si>
    <t>Huge 5 bedroom 3 bathroom home in Lake Elsinore. 3081 sq ft on a 6098 sq ft lot. 4 bedrooms up and 1 on main. Nice curb appeal Kitchen has open layout with wood cabinets white appliances room for a kitchen table and a walk -in pantry overlooking cozy family room. Large bonus area upstairs perfect for a media office or play area. Fully fenced back yard. 2 car garage. A great place to call home.</t>
  </si>
  <si>
    <t>T12069220</t>
  </si>
  <si>
    <t xml:space="preserve">53214 Ambridge </t>
  </si>
  <si>
    <t>T12069231_MRMLS</t>
  </si>
  <si>
    <t>Kendall And Campus</t>
  </si>
  <si>
    <t>215 Exit University Pkwy. East to Kendall - left to campus park way then right on N. Pinnacle</t>
  </si>
  <si>
    <t>92407-5511</t>
  </si>
  <si>
    <t>Sales office Open Friday - Monday 10am to 6pm on tuesdays noon to 6pm and Wed/Thurs. 1 to 6pm</t>
  </si>
  <si>
    <t>D26 D02 D27</t>
  </si>
  <si>
    <t xml:space="preserve">this Spacious Single story has four bedrooms and 3 Baths with breathtaking views. Pinnacle at University Park is an exclusive neighborhood of just 50 home sites. The community boast breathtaking mountain views - some having 360 degree views </t>
  </si>
  <si>
    <t>North Park</t>
  </si>
  <si>
    <t>T12069231</t>
  </si>
  <si>
    <t>5415 Pinnacle Lane</t>
  </si>
  <si>
    <t>T12069247_MRMLS</t>
  </si>
  <si>
    <t>Hancock Ave</t>
  </si>
  <si>
    <t>White Leaf</t>
  </si>
  <si>
    <t>92562-3864</t>
  </si>
  <si>
    <t>Purchase this property for as little as 3 down. This property is approved for Homepath and Renovation mortgage financing. All offers must be submitted through homepath.com</t>
  </si>
  <si>
    <t xml:space="preserve">This is a Fannie Mae homepath property. Open floor plan new paint carpet and appliances. Large lot conveniently located </t>
  </si>
  <si>
    <t>T12069247</t>
  </si>
  <si>
    <t xml:space="preserve">40175 White Leaf </t>
  </si>
  <si>
    <t>T12069289_MRMLS</t>
  </si>
  <si>
    <t>92563-6616</t>
  </si>
  <si>
    <t>Property will be shown by appointment only between the hours of 10am to 6pm. Call or Text me 951-440-4725 to schedule your appointment at least 2hrs prior to showing. Owner is usually home and has two very shy inside cats please do not let them outsid</t>
  </si>
  <si>
    <t>Home is Located in the Senior Community of Golf Knolls. Two Bedrooms Two Bathrooms and Utility Room with a Built in Desk Washer and Dryer Hookups and Additional Storage. The Master Bedroom has a Very Large Walk-in Closet Master Bath has Double Sink Vanity and Separate Tub and Shower. Double Ovens in the Galley Style Kitchen and lots of Counter Space with Plenty of Room for the Kitchen Table. The Family Room has a Fireplace and Wet Bar. The Dinning Area has a Built-in China Cabinet.</t>
  </si>
  <si>
    <t>T12069289</t>
  </si>
  <si>
    <t xml:space="preserve">38115 Via Taffia </t>
  </si>
  <si>
    <t>T12069292_MRMLS</t>
  </si>
  <si>
    <t>92543-7212</t>
  </si>
  <si>
    <t>Please submit offers subject to interior inspection please.veronicasellshomes4u@gmail.comThe sale and gross commission are subject to lender approval the amount of compensation offered through the MLS will be reduced if the lender reduces the gross com</t>
  </si>
  <si>
    <t>Beautiful property.</t>
  </si>
  <si>
    <t>T12069292</t>
  </si>
  <si>
    <t>40031 Stetson Avenue</t>
  </si>
  <si>
    <t>T12069316_MRMLS</t>
  </si>
  <si>
    <t>Whitewood And Alta Murrieta</t>
  </si>
  <si>
    <t>92563-5432</t>
  </si>
  <si>
    <t>Agents plz contact Cecilia 951 491-3372 for showing. Open House scheduled 6/2 - 6/3 from 11 00 - 2 00. One lien only with GMAC.Experience short sale agent with CDPE Cert. This is a Short Sale a the fact that the sale and gross commission are subject t</t>
  </si>
  <si>
    <t>CV RSV</t>
  </si>
  <si>
    <t>Looking for a home in Alta Murrieta look no further this is the one. Beautiful and turnkey ready. Home features 4 bedrooms and 2 3/4 baths. One bedroom and 3/4 bathroom down stairs. Bathroom is handicap ready.Entry has high ceiling natural sunlight and nice flowing floor plan. Has a medium size kitchen with breakfast seating over looking backyard. Has a 3 car garge with cove. Home also features beautiful pool on 9 128 sq ft lot with a view. RV access and hook up and still have room for improvements. Easy access to freeway. Near by great Murrieta schools and shopping. Low tax area and no HOA.</t>
  </si>
  <si>
    <t>Alta Murrieta Elemen</t>
  </si>
  <si>
    <t>T12069316</t>
  </si>
  <si>
    <t>39953 Ranchwood Drive</t>
  </si>
  <si>
    <t>T12069318_MRMLS</t>
  </si>
  <si>
    <t>Nicholas/North General Kearney</t>
  </si>
  <si>
    <t>92591-1670</t>
  </si>
  <si>
    <t>Please call listing agent to schedule an appointment and for location of lockbox 909 615-0791. If no answer send text message with your name DRE and property address. EAsy to show. Home is occupied please allow one hour notice to contain small dog</t>
  </si>
  <si>
    <t>Looking to make a Move quickly This is your opportunity No waiting for a banks approval just bring your offer. This beautiful home is move in ready and looks just like a model. As you enter the home you will notice the great circular open floor plan. There is a main floor bedroom and attached full bathroom. The kitchen features granite countertops and a great breakfast bar. The Dining Room and Family Room feature a double sided fireplace. There are great large windows with custom window coverings that allow in plenty of natural light. The master bedroom is oversized and features a double sided fireplace adjoining the master bathroom. The upstairs bedrooms are oversized and are joined jack and jill style by the full bathroom. There is a great loft area. Custom paint throughout and upgraded tile and wood style flooring. There is plenty of room to enjoy the outdoors in either the front patio area or the backyard. This home is in a great established neighborhood with low taxes no HOA and prime location near the elementary middle and high schools. Great location near shopping freeways dining wine country and medical facilities. You won't want to miss this opportunity to own a home in the heart of Temecula.</t>
  </si>
  <si>
    <t>Nicholas Valley</t>
  </si>
  <si>
    <t>Day Middle</t>
  </si>
  <si>
    <t>T12069318</t>
  </si>
  <si>
    <t>30112 Milano Road</t>
  </si>
  <si>
    <t>T12069331_MRMLS</t>
  </si>
  <si>
    <t>Horizon View Street</t>
  </si>
  <si>
    <t>92592-5643</t>
  </si>
  <si>
    <t>Freddie Mac First Look Initiative thru 6/16/12. Investor Offers will not be negotiated during first 15 days listed. MLS Status - BACK UP means Offer s submitted to Seller for review PENDING means Offer Accepted by Seller. www.southwestrealty.info Tax R</t>
  </si>
  <si>
    <t>Beautiful Bank Owned Home in Temecula located on a culdesac Location in the Community of Berringer Creek. One bedroom and bathroom downstairs. Two tech areas Large kitchen overlooking family room with large granite island with sink. Double ovens in the kitchen. Family room and living room have a fireplace. Loft upstairs with closet. Master bedroom with retreat area. Upstairs laundry with sink. Backyard has all the hardscape completed. New carpet and paint at interior of home. See agent remarks for all offer submitals.</t>
  </si>
  <si>
    <t>T12069331</t>
  </si>
  <si>
    <t>34073 Turtle Creek Street</t>
  </si>
  <si>
    <t>T12069359_MRMLS</t>
  </si>
  <si>
    <t>90605-1123</t>
  </si>
  <si>
    <t>commission to be split 50/50strickly a cash offer will have key box on the the 6th of june. the property is vacant. text agent with questions.this is a short sale.send emd ssa rpa pof</t>
  </si>
  <si>
    <t>4 Bedroom 2 bath home in nice area. This home will not qualify as an FHA purchase. Work is required on this property. Contractor gutted the place and took off without finishing the work. If you are handy man woman  then this is your place. DIY all the way on this property.</t>
  </si>
  <si>
    <t>T12069359</t>
  </si>
  <si>
    <t>8441 California Avenue</t>
  </si>
  <si>
    <t>T12069373_MRMLS</t>
  </si>
  <si>
    <t>W Worchester</t>
  </si>
  <si>
    <t>Coombe Hill</t>
  </si>
  <si>
    <t>92586-2636</t>
  </si>
  <si>
    <t xml:space="preserve">Back-Up Offers only at this point in time. This is a super clean property. Go Direct but please turn off all lights leave business cards and make sure all doors are locked. Thank you </t>
  </si>
  <si>
    <t xml:space="preserve">Move In Ready This home was completely refurbished with Custom Kitchen Cabinets Stainless Steel Appliances water heater just a couple of years ago. Windows have Blinds throughout. French Doors lead to beautiful back yard with custom brick work and potting area. A real must see Bring your pickiest buyer....they won't be disappointed </t>
  </si>
  <si>
    <t>T12069373</t>
  </si>
  <si>
    <t>25860 Coombe Hill Drive</t>
  </si>
  <si>
    <t>RL B1 IC SD</t>
  </si>
  <si>
    <t>T12069532_MRMLS</t>
  </si>
  <si>
    <t>Laguna Vista</t>
  </si>
  <si>
    <t>I 215 to Newport - East to Laguna Vista - Right on Rocky Point</t>
  </si>
  <si>
    <t>92584-7360</t>
  </si>
  <si>
    <t>AGELBRICH@C21WRIGHT.COM</t>
  </si>
  <si>
    <t>TGELBALL_MRMLS</t>
  </si>
  <si>
    <t>951-710-0382</t>
  </si>
  <si>
    <t>Allison Gelbrich</t>
  </si>
  <si>
    <t>PLEASE TEXT/CALL THE LISTING AGENT/ALLISON BEFORE SHOWING 951-710-0382. ALL TERMS CONDITIONS AND COMMISSIONS ARE SUBJECT-TO WRITTEN SHORT SALE APPROVAL BY ALL LIEN HOLDERS. ANY LENDER REQUIRED REDUCTIONS IN COMMISSIONS TO BE SPLIT 50/50 BETWEEN BROKERS/A</t>
  </si>
  <si>
    <t>BQ EX CB A20 A9</t>
  </si>
  <si>
    <t>Enjoy resort like living in a gorgeous formal model lake front single story home located at The Lakes community in Menifee. This home features 4 bedrooms 2 bathrooms designer travertine flooring granite counters built-in appliances plantation shutters front and back landscape. This gated community includes walking trails pocket parks three private lakes pools water slides gym banquet hall and more.</t>
  </si>
  <si>
    <t>T12069532</t>
  </si>
  <si>
    <t>29181 Rocky Point Court</t>
  </si>
  <si>
    <t>SB LZ X44 X48</t>
  </si>
  <si>
    <t>DW RF DR A2 ST SV</t>
  </si>
  <si>
    <t>T12069535_MRMLS</t>
  </si>
  <si>
    <t>Us 371 / Lake Riverside Estat</t>
  </si>
  <si>
    <t>92536-9051</t>
  </si>
  <si>
    <t>One hour notice call Christina @ 951-757-5600. Gate Code is 0343 call button. Seller selects services. Submit offers to Offers@TroySage.com. RPA POF EMD and pre Approval letter required. Please use Lockbox even if owner is home.</t>
  </si>
  <si>
    <t>This is your opportunity to own a fabulous Horse Property with 4 Stall Barn and views of the lake in Lake Riverside Estates. Fantastic custom built home on 2.57 acres. The entry level includes a large Family Room with natural stone fireplace spacious Living Room formal Dining Room gourmet styled Kitchen and Breakfast Nook. This stunning kitchen features custom Granite Counters large center island and Stainless Steel Appliances. Traveling to the second level you are greeted by a Large Open Loft with upgraded flooring. As you step through the Double Door entry to the Master Suite you will be amazed by the size of this room that features a master retreat with double door entry Master Bathroom with custom granite counters separate tub and shower large Walk In Closet and master balcony. Both upper bedrooms are oversized with plenty of natural light. Bedroom 2 has direct access to the upper bathroom that has custom granite counters and a separate tub and water closet area. At the other end of the Loft take two steps up to Bedroom 3 that has it's own tech area large closet and custom ceiling. Back yard with custom patio vinyl fencing and cross fencing 4 stall Barn with electrical. Views of the lake and local mountains.</t>
  </si>
  <si>
    <t>T12069535</t>
  </si>
  <si>
    <t xml:space="preserve">42160 Indian Hill </t>
  </si>
  <si>
    <t>LI FF SY</t>
  </si>
  <si>
    <t>T12069563_MRMLS</t>
  </si>
  <si>
    <t>Palomino Circle</t>
  </si>
  <si>
    <t>92590-3979</t>
  </si>
  <si>
    <t>joe@coastalcountry.net</t>
  </si>
  <si>
    <t>TMORIJOS_MRMLS</t>
  </si>
  <si>
    <t>760-500-6755</t>
  </si>
  <si>
    <t>Joseph Moris</t>
  </si>
  <si>
    <t>CCRM01_MRMLS</t>
  </si>
  <si>
    <t>Coastal Country RE &amp; Mortgage</t>
  </si>
  <si>
    <t>Please call agent for appointment to show. If being shown on the weekend agent will need to come up from San Diego appx 45 minutes so keep that in mind. During the weekdays someone local from the grove management company Sierra Pacific Farms will be</t>
  </si>
  <si>
    <t>760-436-2152</t>
  </si>
  <si>
    <t xml:space="preserve"> Unbelievable Opportunity Buy this completely rehabbed and FULLY FURNISHED ranch home on top of a hill with 270 degree views and live practically for free This is insane when you look at the opportunity this great piece of property presents. There are 5 gross acres with 714 perfectly groomed avocado trees with a perfect white split rail/maintenance free fencing and a new asphalt driveway to compliment the home and grove. The grove is below the house so there are no blocked views. See Agent remarks that allows you to review all income and expenditures. Last year the income would likely have paid nearly all the property taxes and the mortgage interest at 4 at 900 000. Typically over a five year average the property has been netting after all expenses including management a cool 5-6k per acre per year. Thats after water maintenance and harvest. The home is drop dead gorgeous. Everything is new. The owner imported the best stoneman from out of the area to complete all marble stone tile and granite. The pool is retro-simple but perfect. Currently grass the side area next to the pool would make for either a chipping/putting area or a great place for a large childrens' playground complex. To see this is to want it. Be a Farmer </t>
  </si>
  <si>
    <t>T12069563</t>
  </si>
  <si>
    <t xml:space="preserve">27120 Avenida Del Oro </t>
  </si>
  <si>
    <t>WK FF FY G14 MR WI</t>
  </si>
  <si>
    <t>T12069605_MRMLS</t>
  </si>
  <si>
    <t>Iris X Hillrose Ln</t>
  </si>
  <si>
    <t>92555-4966</t>
  </si>
  <si>
    <t>jrtorrezinc@gmail.com</t>
  </si>
  <si>
    <t>TTORRHEN_MRMLS</t>
  </si>
  <si>
    <t>951-834-8780</t>
  </si>
  <si>
    <t>JR Torrez</t>
  </si>
  <si>
    <t>MPRE01_MRMLS</t>
  </si>
  <si>
    <t>Murrieta Pacific Real Estate</t>
  </si>
  <si>
    <t>Very flexible in showing the property someone is always home. Please call me @ 951.834.8780 to schedule. Only one loan and my team is very experienced in closing short sales quickly. Any reduction in the commission from the lender's approval will result</t>
  </si>
  <si>
    <t>Highly upgraded 5 bedroom in the Rancho Belago area of Moreno Valley. Granite counter tops throughout the entire home. All flooring is upgraded with 20 inch tile and high end carpet in the rooms. Many upgrades all the way down to the upgraded electrical outlet covers. This home boasts a large open loft and retreat in the master bedroom. This home is super clean and move in ready.</t>
  </si>
  <si>
    <t>T12069605</t>
  </si>
  <si>
    <t>26922 Winter Park Place</t>
  </si>
  <si>
    <t>T12069607_MRMLS</t>
  </si>
  <si>
    <t>92583-5755</t>
  </si>
  <si>
    <t>Standard Sale - BOM 6/27. This is a flip property. FHA buyers MUST pre-qualify with Tom Santos Guild Mtg only requires one appraisal cell 951-312-6234. All others make sure your lender can perform. Text for combo 951-640-0407 or 743-0330. Submit of</t>
  </si>
  <si>
    <t xml:space="preserve">What Incredible Curb Appeal Completely Turnkey STANDARD SALE in the Park Hill Collection with Low Taxes Absolutely Gorgeous BOM 6/27- buyer couldn't perform. You will feel the warmth from the moment you pull into the driveway of this beautifully upgraded 3Br 2Ba home with a 3-car garage in the Prestigious Park Hill Collection. With a wide open floor plan high vaulted ceilings Brand New Granite Brand New Stainless appliances Skylights and Custom Upgraded tile and Brand New Carpet you can feel yourself relax as soon as you walk in. Perfect for entertaining this home features a huge great room that is open to the kitchen and it simply feels like home. With close proximity to Park Hill this home is much better than brand new it is ready for you to move in and make it yours </t>
  </si>
  <si>
    <t>T12069607</t>
  </si>
  <si>
    <t>1501 E Beringer Drive</t>
  </si>
  <si>
    <t>T12069639_MRMLS</t>
  </si>
  <si>
    <t>Loma Linda Road &amp; Temecula Lan</t>
  </si>
  <si>
    <t>from I15 exit 79 South Pechanga Pkwy Go right on Pechanga Parkway. Left on Loma Linda Community of Reflections is on the left</t>
  </si>
  <si>
    <t>Blue Rosemary</t>
  </si>
  <si>
    <t>92592-4167</t>
  </si>
  <si>
    <t>Reflections Sales office is open Friday-Monday from 10am - 6pm. Tuesdays Noon to 6pm Wednesdays and Thursdays 12pm to 5pm.</t>
  </si>
  <si>
    <t>Temecula Lane is gated masterplanned community consitsting of three unique collections. The community along with its resort style amenities which includes a clubhouse pool and spa. Reflections at Temecula Lane has paseos connecting to trails that lead to additional parks. All of this is located near Pechanga Casino local golf courses wineries and shopping centers. This condominium has 3 bedrooms 2 1/2 baths - dark stained cabinets slab granite kitchen counters still time to customize. Few remaining homes come out to Reflections soon with your clients.</t>
  </si>
  <si>
    <t>Red Hawk Elementary</t>
  </si>
  <si>
    <t>Garner Middle School</t>
  </si>
  <si>
    <t>T12069639</t>
  </si>
  <si>
    <t>44948 Blue Rosemary Way</t>
  </si>
  <si>
    <t>GN LF FY GY JJ WI</t>
  </si>
  <si>
    <t>960C4</t>
  </si>
  <si>
    <t>T12069653_MRMLS</t>
  </si>
  <si>
    <t>92592-8049</t>
  </si>
  <si>
    <t>Please call first for appointment 951-760-8573. Someone almost always home. Please call Val with any questions at 951 757-6065. Main home approx. 4800 sq. ft. Granny flat approx. 1828 sq. ft. Thanks for showing please leave a card. All terms are subjec</t>
  </si>
  <si>
    <t>Spectacular custom home on approx. 5 acs. w/granny flat in wine country w/all main living on first floor. Enter into the impressive foyer w/beaming space showcasing a grand chandelier &amp; windows that allow the natural light to cascade in. Great room is at the center of this well laid-out home w/a beautiful fireplace recessed lighting built-in media niche &amp; shelving/open to the kitchen.Kitchen is a dream w/gorgeous granite counters Viking double oven pot filler faucet dark cabinets walk-in pantry butler s pantry w/wine rack &amp; an additional walk-in pantry.Spacious eating area off the kitchen w/great backyard view.Formal DR has plenty of space for large gatherings &amp; is trimmed w/a lovely box ceiling &amp; crown molding.One end of the home you will find 5 bed/3 baths. Master bedroom is private located on the other end of the home w/wood flooring/fireplace/beamed ceilings/access to the backyard.Master bath is stunning w/lots of tile &amp; granite dual shower heads in a huge all glass shower an outstanding soaker tub/dual sinks. Upstairs is a large bonus room space for a home theatre/pool table/bar.Outside you will find an outdoor fireplace/palapa/built-in barbecue. Included in this is an absolutely pristine granny flat w/2 bed/2 baths LR/DR.This is a MUST see.</t>
  </si>
  <si>
    <t>T12069653</t>
  </si>
  <si>
    <t>35610 Pauba Road</t>
  </si>
  <si>
    <t>FN LZ X44</t>
  </si>
  <si>
    <t>STO Z17 WT SD</t>
  </si>
  <si>
    <t>T12069658_MRMLS</t>
  </si>
  <si>
    <t>Enter main gate right at Continental left on Gray Fox home on right hand side</t>
  </si>
  <si>
    <t>92587-7533</t>
  </si>
  <si>
    <t xml:space="preserve">GO DIRECT EVERYDAY 9 AM - 7 PM. Please knock first. Please email or fax offers with proof of funds for cash offers or prequal letter for financed offers. Buyer to verify square footage. ALL OFFERS WILL BE CONSIDERED </t>
  </si>
  <si>
    <t>A28 PY BD GO TC A20 A21 H8 GC A9</t>
  </si>
  <si>
    <t xml:space="preserve">Waterfront Home on the main channel of the East Bay featuring 3 bedrooms 3 baths spacious remodeled kitchen &amp; separate dining room with views of the lake from inside &amp; on the large balcony. Step down to the living room with fireplace 1 bedroom &amp; remodeled bath on main level. Downstairs features a family room/game room with wet bar &amp; access to the backyard plus 1 bedroom &amp; bath and more storage. Master suite upstairs with extra large bath balcony &amp; great views of the lake. Laundry room off kitchen and 3 car garage. Tile neutral carpeting &amp; neutral paint throughout home. New landscaping in front &amp; rear yard. Short walk down to the lake along your very own path with your own beach and platform with space for a dock. Excellent East Bay location on the main channel. Backyard has lots of room for a pool and views of the lake for all levels. Quick access to the main gate and town center. Brand New Water heater. Standard Sale </t>
  </si>
  <si>
    <t>T12069658</t>
  </si>
  <si>
    <t>23300 Gray Fox Drive</t>
  </si>
  <si>
    <t>CP CH FT HT GH EP</t>
  </si>
  <si>
    <t>T12069673_MRMLS</t>
  </si>
  <si>
    <t>Florida And Myer West Of San</t>
  </si>
  <si>
    <t>92545-3822</t>
  </si>
  <si>
    <t xml:space="preserve">All keys to listings are in our on-sight sales office we're open 7 days 9-5 Sunday 10-4. Come see us </t>
  </si>
  <si>
    <t xml:space="preserve">Super clean 1988 home shows like a model very clean includes washer and dryer and fridge very open floor plan big picture windows deep walk-in closet in master separate laundry room breakfast bar in kitchen fireplace in family room that is open to living room and kitchen stick-built storage shed that is tall and large beautiful big deck off front door. Hemet West is a very active young senior community with an executive golf course 3 fishing lakes and 160 acres of beauty </t>
  </si>
  <si>
    <t>T12069673</t>
  </si>
  <si>
    <t>T12069678_MRMLS</t>
  </si>
  <si>
    <t>Myer And Florida W. Of Sanders</t>
  </si>
  <si>
    <t>92545-3862</t>
  </si>
  <si>
    <t xml:space="preserve">all keys are in our on-sight sales office we're open 7 days 9-5 Sunday 10-4. Come see us </t>
  </si>
  <si>
    <t>2 bedroom 2 bath turnkey home ready to move into-low space rent 605 per month includes all activities  even golf This home is very clean with a spacious open floorplan. Hemet West is a very active and young retirement community with resort style living with an executive golf course 3 fishing lakes year-round heated olympic pool and spa horseshoes etc. on 160 acres of beauty at the extreme west end of Hemet</t>
  </si>
  <si>
    <t>T12069678</t>
  </si>
  <si>
    <t>T12069829_MRMLS</t>
  </si>
  <si>
    <t xml:space="preserve">Mission Hills/Legacy-Oakhurst </t>
  </si>
  <si>
    <t>24 guard gated. Drive by only until 7-1-12. Call Kris for more details at 951-244-9797.</t>
  </si>
  <si>
    <t>DS VG PA</t>
  </si>
  <si>
    <t>Beautiful south facing golf course home located across the street from one of many community pools. Open floor plan with endless views of the course and neighboring mountains. This home offers 4 bedrooms with a detatched casitas and marble floors throughout. Electric exterior storm shutters on all doors and windows for maximum security. This home will be available to view July 1.</t>
  </si>
  <si>
    <t>T12069829</t>
  </si>
  <si>
    <t xml:space="preserve">264 Loch Lomond </t>
  </si>
  <si>
    <t>T12069834_MRMLS</t>
  </si>
  <si>
    <t xml:space="preserve"> STANDARD SALE Do not miss out on this IMMACULATE Temecula pool home located in a cul-de-sac. This house is turnkey and ready for move-in. This home features new carpet new paint  solar heated pool and a lush green front yard and much much more. Again this is a STANDARD SALE and will not last STANDARD SALE NEW ON MARKET WILL GO QUICKLY </t>
  </si>
  <si>
    <t>T12069834</t>
  </si>
  <si>
    <t>34027 Abbey Road</t>
  </si>
  <si>
    <t>LF BO SY</t>
  </si>
  <si>
    <t>T12069854_MRMLS</t>
  </si>
  <si>
    <t>Margarita Road And Fordham</t>
  </si>
  <si>
    <t>Lawrence Union</t>
  </si>
  <si>
    <t>92563-4067</t>
  </si>
  <si>
    <t xml:space="preserve">The Bungalows At Old School H </t>
  </si>
  <si>
    <t>Please contact owner at number listed please give 30 minutes notice as owner has small dog and is a day sleeper Gate code is 1812.</t>
  </si>
  <si>
    <t>Wonderful tri-level home located in the gated community of the Old School House Development of North Temecula. Delightful curb appeal and floorplan offers plenty of windows showing light and bright Upgraded flooring through out the downstairs. Upon entry you'll be greeted by a dual sided fire-place adjacent to both the living room and dining room. Separate office right off entry near downstairs half bath. Open kitchen with upgraded countertops giving access to both the garage and backyard. An abundace of counterspace with separate center island and storge with individual pantry and cabinetry. Second level includes Master suite and 3 addtional spacious bedrooms. Third level is oversized loft/perfect for guests children's play room or fitness space. The backyard offers a concrete patio grassy area and side yard. This home is a great-find closely located near fwy access and shopping centers.</t>
  </si>
  <si>
    <t xml:space="preserve">The Bungalows At Ol </t>
  </si>
  <si>
    <t>T12069854</t>
  </si>
  <si>
    <t>26246 Lawrence Union Drive</t>
  </si>
  <si>
    <t>DW A2 PDW MO RA ST CO SV BIN LPG SC</t>
  </si>
  <si>
    <t>Z24 COF B1 STO</t>
  </si>
  <si>
    <t>931G4</t>
  </si>
  <si>
    <t>T12069866_MRMLS</t>
  </si>
  <si>
    <t>Sage Road</t>
  </si>
  <si>
    <t>Mesa/East Benton/Right on R-3-2 Miles</t>
  </si>
  <si>
    <t>92544-9297</t>
  </si>
  <si>
    <t>CONTACT JODI BEFORE SHOWING AT 951-249-5981 OR CORINNE AT 951-813-9009.</t>
  </si>
  <si>
    <t>D33 D58 D19 D57</t>
  </si>
  <si>
    <t xml:space="preserve">BEAUTIFUL HOME IN TURN-KEY CONDITION HARDWOOD FLOORS 18 CUSTOM TILE W/GRANITE INLAYS CROWN AND BASE MOLDINGS PLANTATION SHUTTERS GOURMET KITCHEN W/WINE RACK AND CONVECTION OVEN FULL GRANITE COUNTERS AND WALK-IN PANTRY WHOLE HOUSE WATER FILTRATION SYSTEM TONS OF HARDSCAPE AND FIREPIT FOUNTAIN AND BACKYARD WATERFALL. VIEWS FOR MILES. PROPERTY HAS MULTIPLE AREAS FOR HORSE FRIENDLY BUYERS. BRING ALL THE TOYS AND ANIMALS TO THIS SPECIAL MINT CONDITION STANDARD SALE. ONE OF A KIND </t>
  </si>
  <si>
    <t>T12069866</t>
  </si>
  <si>
    <t>42550 Alexander Drive</t>
  </si>
  <si>
    <t>T12069876_MRMLS</t>
  </si>
  <si>
    <t>92532-2902</t>
  </si>
  <si>
    <t>Cpress</t>
  </si>
  <si>
    <t>Call Listing Agent George Marhoefer @ 760-207-6747 for more information &amp; showing instructions. Contract to be done on builder paperwork.</t>
  </si>
  <si>
    <t xml:space="preserve"> MODEL HOME Never Occupied Home Built by Richmond American Homes with a limited new home warranty Enjoy the ease of buying a new home from a quality builder and the peace of mind of being it's first occupant. This Model home is completed and ready for August move-in with 4 bedrooms formal dining room great room loft/game room &amp; laundry room. Master bath boasts separate tub &amp; shower with slab counter dual sinks &amp; walk in closet. Upgrades include granite kitchen counters &amp; center island with bar area &amp; Cafe Series Appliances refrigerator washer/dryer custom paint extensive use of wood flooring through out downstairs and front and rear yard professionally done landscaping. You must see the attached photos as words alone do not do justice to this Model Homes included upgrades excludes furnishings &amp; window coverings . This beautiful home is located in Cypress at Canyon Hills.</t>
  </si>
  <si>
    <t>T12069876</t>
  </si>
  <si>
    <t>34253 Chaparossa Drive</t>
  </si>
  <si>
    <t>GZ SJ BBQ FN X47 LZ X44</t>
  </si>
  <si>
    <t>DW RF A2 CV MO RA ST CO SV BIN LPG</t>
  </si>
  <si>
    <t>Z24 HC B1 STO WT SD HA</t>
  </si>
  <si>
    <t>DA BB KC FC FM EK SEP ISL</t>
  </si>
  <si>
    <t>FY FF JJ LR FS UR WI</t>
  </si>
  <si>
    <t>EK KI GA K07 PT K03</t>
  </si>
  <si>
    <t>960G3</t>
  </si>
  <si>
    <t>T12069912_MRMLS</t>
  </si>
  <si>
    <t>Chaparral / Ave Ortega</t>
  </si>
  <si>
    <t>De Portola Ave Bravura to Chaparral</t>
  </si>
  <si>
    <t>92592-8250</t>
  </si>
  <si>
    <t>Please allow at least a 2 hour notice before showing the home... Scott 951-757-2148. Seller to select services.</t>
  </si>
  <si>
    <t>L03 HP A5 A6</t>
  </si>
  <si>
    <t>SO SC DR CD P05 GT GA OP OS PR 1L</t>
  </si>
  <si>
    <t>BQ A28 PY TC ET HS CB</t>
  </si>
  <si>
    <t>Views Views Views... Standard home in the Nations 2nd Safest City to live in. Single story pool home with gazebo &amp; BBQ with a Bar for entertaining your family and friends. Landscaped with lighting and area for RV boat and all your toys. Looking for Horse Property.. Here it is with a four 4 stall barn and tack room. This rare find with graded area for just about anything you could want welcomes you as you enter from the front yard with Koi Pond and lush landscaping. The five 5 bedroom 3.5 bath has a well laid out flowing floor plan to allow you to move about the home in style. Upgraded granite kitchen with island and sink allows you to entertain your guest both inside with your own Huge Wet Bar and outside to BBQ and relax under a covered gazebo while overlooking the valley. Breathtaking views and gorgeous sunsets along with this single story free flowing floor plan is what will have you writing your offer today.... Standard Sale with a Quick Response</t>
  </si>
  <si>
    <t>T12069912</t>
  </si>
  <si>
    <t xml:space="preserve">41750 Avenida Ortega </t>
  </si>
  <si>
    <t>T12069914_MRMLS</t>
  </si>
  <si>
    <t>Deerhollow And Via La Colorado</t>
  </si>
  <si>
    <t>92592-8148</t>
  </si>
  <si>
    <t>TSPAIJAM_MRMLS</t>
  </si>
  <si>
    <t>James Spain</t>
  </si>
  <si>
    <t>murdockji@gmail.com</t>
  </si>
  <si>
    <t>TMURDJIM_MRMLS</t>
  </si>
  <si>
    <t>951-522-8775</t>
  </si>
  <si>
    <t>James Murdock</t>
  </si>
  <si>
    <t>SDP301_MRMLS</t>
  </si>
  <si>
    <t>Sundance Properties</t>
  </si>
  <si>
    <t>951-245-4400</t>
  </si>
  <si>
    <t>Please call Jim Spain at 951-956-0689 to set appointment to show home. Email all offers to jimspainrealtor1@yahoo.com.</t>
  </si>
  <si>
    <t>THIS IS A BEAUTIFUL UP GRADED 6 BED ROOM HOME IN THE WOLF CREEK AREALARGE KITCHEN WITH GRANITE COUNTER TOPS / WITH ISLANDWOOD FLOORS AND CARPET / LIVING ROOM AND FAMILY ROOM/PLANTATION SHUTTERS APPROX A MILE FROM SCHOOLS</t>
  </si>
  <si>
    <t>T12069914</t>
  </si>
  <si>
    <t xml:space="preserve">32603 Via Perales </t>
  </si>
  <si>
    <t>DW RA SV FRE GA K3</t>
  </si>
  <si>
    <t>T12069954_MRMLS</t>
  </si>
  <si>
    <t>Via Pricessa to Via La Paloma to Via Zapata right to Calle Quedo left.</t>
  </si>
  <si>
    <t>Thank you for showing this clean upgraded mobile home.Seller is willing to pay half the cost to set the home for a 433/ permanant foundation for buyer financing only. Please call first then go direct. Tax rate is 1.13935 Special assessments 102.18 yea</t>
  </si>
  <si>
    <t>This is a standard sale in Golf knolls senior community where you own your own land. The home offers 4 bedroom and 2 baths huge great room with fans and view Large kitchen with laminate counters upgraded pull out doors in the pantry bay windows and fan to enjoy while your having your coffee or meals. There is a separate laundry room that is off the two car garage for easy access. The covered patio off the kitchen is quite large for all your parties and get togethers. On the lower part of the yard it has been tiered for easier access to the bottom where you will find the fruit trees.</t>
  </si>
  <si>
    <t>T12069954</t>
  </si>
  <si>
    <t xml:space="preserve">38243 Calle Quedo </t>
  </si>
  <si>
    <t>GN WK FF LR</t>
  </si>
  <si>
    <t>T12069970_MRMLS</t>
  </si>
  <si>
    <t>Via Paloma</t>
  </si>
  <si>
    <t>92563-5625</t>
  </si>
  <si>
    <t>Supra on hand railing at front door. Seller is anxious to sell bring all offers. Please email offers to SherryDodsonHome@aol.com or fax to 951-746-2915. Thank you for showing and selling.</t>
  </si>
  <si>
    <t>Remodeled and Highly upgraded. Granite counter tops new appliances new flooring no popcorn ceilings..Even the car port now has a lifetime cover. The floor plan is open spacious and full of light. Custom paint throughout so you can move right in. The built in bar eat at counter and glass front china closet makes this home feel so much larger and elegant. This home sits on a corner lot one car garage and a large storgage unite. Patio area has lights and fan. Easy care front yard and a short walk to the club house pool golf card room club house exercise room.</t>
  </si>
  <si>
    <t>T12069970</t>
  </si>
  <si>
    <t xml:space="preserve">29035 Via Zapata </t>
  </si>
  <si>
    <t>GG GU TF</t>
  </si>
  <si>
    <t>T12069978_MRMLS</t>
  </si>
  <si>
    <t>Cal Oak/Jackson</t>
  </si>
  <si>
    <t>Corte Calanova</t>
  </si>
  <si>
    <t>92562-5565</t>
  </si>
  <si>
    <t>TZAKAANT_MRMLS</t>
  </si>
  <si>
    <t>Antoinette Zakar</t>
  </si>
  <si>
    <t>danielleslovely@gmail.com</t>
  </si>
  <si>
    <t>TFLEEDAN_MRMLS</t>
  </si>
  <si>
    <t>951-970-6962</t>
  </si>
  <si>
    <t>Danielle Fleenor</t>
  </si>
  <si>
    <t xml:space="preserve">Shown by apt only.Please give 24 hours notice. If you can't reach Toni you can call co agent Danielle Fleenor. Pictures don't do it justice..must see to appreciate...Thanks so much for showing </t>
  </si>
  <si>
    <t xml:space="preserve">Incredible Custom Turnkey 3 Bed/2 Bath home over 2100 square feet. This home has upgrades galore in every part of the house. Home is located in the guard gated 55 Colony community next to the golf course. Home includes 10' ceilings wall murals travertine and granite throughout custom paint plantation shutters security system water softner ceiling fans in every room sky lights custom landscaping with rock waterfall and 2 fireplaces. Kitchen includes stainless steel refrigerator dishwasher garbage disposal microwave range and stove. Master bedroom/bath includes granite counter jacuzzi tub jack and jill sinks mural walk in closets tile flooring upgraded standup/sitdown shower. Hurry this will not last long </t>
  </si>
  <si>
    <t>T12069978</t>
  </si>
  <si>
    <t xml:space="preserve">40131 Corte Calanova </t>
  </si>
  <si>
    <t>T12070003_MRMLS</t>
  </si>
  <si>
    <t>92584-6950</t>
  </si>
  <si>
    <t xml:space="preserve">Short Sale all terms and conditions including but not limited to final price and commission is subject to lenders final approval. Appointment is required for viewing but owner is very flexible. Submit offers to Soniav1354@hotmail.com send RPA SSA POF </t>
  </si>
  <si>
    <t xml:space="preserve">Beautiful exquisite home located in the prestigious The Lakes community. This home features a large open floor plan with many upgrades such as hardwood floors granite backsplash and neutral colored paint. This open floor plan boasts a beautiful spacious kitchen with granite counter tops large island walk in pantry and built in double convection oven. The family room features a fire place and ample space. There is a bedroom located downstairs which can also be used as an office. Four bedrooms are located upstairs the master bedroom contains ample space along with a huge master bathroom huge tub and his and hers walk in closets. Located in a gated community amenities include fitness center two pools spa water slides grill and patio area outdoor fire place large pool deck coffee and reading room events center walking trails and neighborhood parks. Great schools. easy access to 215 fwy and lots of shopping. It's the perfect home to raise a family </t>
  </si>
  <si>
    <t>T12070003</t>
  </si>
  <si>
    <t>29380 Tremont Drive</t>
  </si>
  <si>
    <t>T12070051_MRMLS</t>
  </si>
  <si>
    <t>From Baseline to Live Oak Canyon between Towne Ave and Fruit St north to Summit Rd left on Glen Ivy Rd. First house on the left.</t>
  </si>
  <si>
    <t>91750-2310</t>
  </si>
  <si>
    <t>Please contact and send all correspondence directly to the Seller of this property. Contact information 909 319-5018 or 909 319-6864 Email shipton1@yahoo.com</t>
  </si>
  <si>
    <t xml:space="preserve">ONE HOUSE TWO LOTS Recently put back on the market reduced by 20 000 this 3 bedroom house in the quaint and prestigious beautiful Live Oak Canyon is nestled amongst a forest of trees nature and many expensive homes. Located on a cul-de-sac. It comes with an extra lot totaling 13 860 sq. ft. This opens the door for plenty of options add-on build a great house horse property etc. Live in peace feel like your living away from it all but are actually just minutes away from everything not to mention amazing Claremont Schools Newer furnace and central air put in only 4 years old plus just re-piped Priced to sell </t>
  </si>
  <si>
    <t>Sumner / Danbury</t>
  </si>
  <si>
    <t>T12070051</t>
  </si>
  <si>
    <t>4732 Glen Ivy Road</t>
  </si>
  <si>
    <t>T12070058_MRMLS</t>
  </si>
  <si>
    <t>S. Lyon Ave.</t>
  </si>
  <si>
    <t>92543-7855</t>
  </si>
  <si>
    <t>Lock box on left hand side water pipe.</t>
  </si>
  <si>
    <t xml:space="preserve">This home is a former model located in the Seven Hills community. It is turnkey with 2 master suites and an enclosed patio for those perfect California days and nights. Come on by you won't be disappointed </t>
  </si>
  <si>
    <t>T12070058</t>
  </si>
  <si>
    <t>1697 W Thornton Avenue</t>
  </si>
  <si>
    <t>T12070105_MRMLS</t>
  </si>
  <si>
    <t>Greenacres</t>
  </si>
  <si>
    <t>93312-2708</t>
  </si>
  <si>
    <t>title to be conveyed via special warranty deed and/or local Equival. offers subject to terms/cond stated in seller contract adden. Buyers to close w/ sellers designated closing firm if not buyer agrees to pay owners title policy regardless of local cus</t>
  </si>
  <si>
    <t>COME QUICK AND SEE THIS ADORABLE SINGLE STORY HOME LOCATED ON .34 ACRES OF LAND. QUIET AREA 4 BEDROOMS 2 BATHROOM. PRICED TO SELL DON'T MISS OUT.</t>
  </si>
  <si>
    <t>T12070105</t>
  </si>
  <si>
    <t>10104 Greenacres Drive</t>
  </si>
  <si>
    <t>T12070109_MRMLS</t>
  </si>
  <si>
    <t>Pourroy / Wisteria</t>
  </si>
  <si>
    <t>Come see this Winchester Pool home with an open and inviting floor plan just a short walk from the neighborhood park. Features Include Tile floors island kitchen with Granite full bedroom and Bath on the first level and 3 Bedrooms on the second level. Close to shopping and amenities. Large fireplace and low maintenance yard.</t>
  </si>
  <si>
    <t>T12070109</t>
  </si>
  <si>
    <t>32338 Orange Blossom Drive</t>
  </si>
  <si>
    <t>T12070138_MRMLS</t>
  </si>
  <si>
    <t>92595-8787</t>
  </si>
  <si>
    <t>PROPERTY SOLD AS-IS WITH NO REPAIRS. CASH OR CONVENTIONAL ONLY NO FHA/VA. THIS PROPERTY IS ELIGIBLE FOR THE FREDDIE MAC FIRST LOOK INITIATIVE PROGRAM THROUGH 6/19/12. DURING THIS TIMEFRAME FM WILL ONLY ENTERTAIN OWNER-OCCUPIED OFFERS. ALL FINACED BUYER</t>
  </si>
  <si>
    <t>JUST LISTED GREAT INVESTMENT OPPORTUNITY BUILT IN 1986 FEATURING 1266 AQFT 3 CAR GARAGE 3 BED / 2 BATH ON HUGE OVERSIZED LOT.</t>
  </si>
  <si>
    <t>T12070138</t>
  </si>
  <si>
    <t>20702 Como Street</t>
  </si>
  <si>
    <t>T12070142_MRMLS</t>
  </si>
  <si>
    <t>Nuevo/ El Nido</t>
  </si>
  <si>
    <t>92571-3723</t>
  </si>
  <si>
    <t>ginav4homes@yahoo.com</t>
  </si>
  <si>
    <t>TESCOGIN_MRMLS</t>
  </si>
  <si>
    <t>951-453-6264</t>
  </si>
  <si>
    <t>Gina Escobar</t>
  </si>
  <si>
    <t>CALL LISTING AGENT FIRST. DO NOT DISTURB OWNERS DAY SLEEPERS. MUST HAVE APPOINTMENTS WITH AGENT . PLEASE RESPECT OWNER CALL AGENT FIRST. HOUSE NEEDS TLC CARPET. MUST HAVE 24 HRS NOTICE BEFORE SHOWING .SUBJECT TO CANCELLATION OF EXISTING ESCROW.</t>
  </si>
  <si>
    <t>NICE 5 BEDROOMS 4 BATHS ON A NICE QUIET STREET CUL DE SAC HOME NEEDS TLC</t>
  </si>
  <si>
    <t>T12070142</t>
  </si>
  <si>
    <t xml:space="preserve">1533 Cumberland </t>
  </si>
  <si>
    <t>T12070167_MRMLS</t>
  </si>
  <si>
    <t>Menlo Ave</t>
  </si>
  <si>
    <t>92543-1789</t>
  </si>
  <si>
    <t>IN ORDER TO SEE THE HOUSE PLEASE CALL OWNERS FIRST JOSE &amp; MARIA GARCIA .. AFTER 3 00 PM AT 951 537-8809 ANY QUESTIONS CALL THE AGENT</t>
  </si>
  <si>
    <t>BEAUTIFUL HOME 3 BEDROOM 2 BATH ..</t>
  </si>
  <si>
    <t>T12070167</t>
  </si>
  <si>
    <t xml:space="preserve">843 Buchanan St </t>
  </si>
  <si>
    <t>T12070201_MRMLS</t>
  </si>
  <si>
    <t>Forest Springs</t>
  </si>
  <si>
    <t>92536-9382</t>
  </si>
  <si>
    <t>dreamteamchandra@yahoo.com</t>
  </si>
  <si>
    <t>866-226-7564</t>
  </si>
  <si>
    <t>TFORTCHA_MRMLS</t>
  </si>
  <si>
    <t>951-704-9133</t>
  </si>
  <si>
    <t>Chandra Fortune</t>
  </si>
  <si>
    <t>Lock box combo 2580. Please email offers to cfortunesell@yahoo.com. Property sold AS-IS including any appliances plumbing heating and AC and electrical. Offers will not be considered until 7 days after list date. Offers from buyers utilizing federal</t>
  </si>
  <si>
    <t>This charming home 2 bedroom 2 bath plus bonus room situated on 2.65 acres is tucked away in Beautiful Lake Riverside Estates. Spectacular Mountain and Lake View. The Association has a Pool Equestrian facility and a Private Airstrip. Your new home also comes with hardwood flooring brand new carpeting and custom paint an enclosed patio with skylight a large separate indoor laundry room upgraded appliances in kitchen and has a 1200Sft steel garage. Hurry At this price this gorgeous home won't last</t>
  </si>
  <si>
    <t>T12070201</t>
  </si>
  <si>
    <t>49290 Dalewood Court</t>
  </si>
  <si>
    <t>T12070203_MRMLS</t>
  </si>
  <si>
    <t>Us 371 - Rolling Hills Drive</t>
  </si>
  <si>
    <t>92536-9057</t>
  </si>
  <si>
    <t>Please call Shirley with minimum 1 hour notice so show at 951-763-5818. To open gate use code 0679 the press CALL. Submit offer at Offers@TroySage.com RPA POF EMD and Pre Approval letter.</t>
  </si>
  <si>
    <t>Wonderful opportunity to own a slice of paradise in Lake Riverside Estates. This lovely home is nestled hillside on one of two pads within the 3.30 acre lot. Entering this impeccably maintained Palm Harbor home you are instantly greeted by an open floor plan. Through the Stained Glass front door to the Living Room with two sided Fireplace and formal Dining Room. Taking just a few steps to the large Gourmet styled Kitchen featuring a Center Island with seating lovely Breakfast Nook door to the Private Patio and open to the large Family Room which shares the fireplace. Just off the Kitchen is the tech area and laundry room. Down a wide hallway with art niches you reach the Master Suite with Master Bedroom Master Retreat Master Bathroom and Walk In Closet. The Master Bathroom has Two Sink areas separate tub and Shower. The Master Retreat can be used as a Den or converted to a 4th bedroom. Both additional bedrooms are oversized and have large windows allowing views of the land and lots of natural light. The second bathroom is located between the two additional bedrooms. This home has a detached 3 car garage and an extra pad. Perfectly located hillside giving you privacy views and just seconds to the front gate.</t>
  </si>
  <si>
    <t>T12070203</t>
  </si>
  <si>
    <t>42733 Saddleback Drive</t>
  </si>
  <si>
    <t>DW RF A2 TC MO RA ST K8 ELE</t>
  </si>
  <si>
    <t>KT MB GR</t>
  </si>
  <si>
    <t>T12070272_MRMLS</t>
  </si>
  <si>
    <t xml:space="preserve">Ivy to Hayes - turn left Hayes to Hawthorn - turn right property driveway on the right .2 mile </t>
  </si>
  <si>
    <t>92562-7412</t>
  </si>
  <si>
    <t>fredgardner@tarbell.com</t>
  </si>
  <si>
    <t>866-456-3346</t>
  </si>
  <si>
    <t>TGARDFRE_MRMLS</t>
  </si>
  <si>
    <t>951-440-0964</t>
  </si>
  <si>
    <t>Fred Gardner</t>
  </si>
  <si>
    <t>Please call listing agent for appointment or questions. Please do not call or otherwise try to contact owner.Owner will entertain all cash offers.Call or Text Fred Gardner Tarbell Realtors 951 440-0964Buyer's agent must qualify all potential buyers p</t>
  </si>
  <si>
    <t>1R GT 1G P28 GA</t>
  </si>
  <si>
    <t>Nestled in the foothills bordering the 12 000 acre Santa Rosa Plateau the estate captures the incredible 180 degree view of the valley below. Approach the majesty of this home through a motorized gated entrance and arrive in the covered circular reception area. Disembark under cover and enter through the double glass panel doors to the great room and your attention is drawn to Murrieta Temecula and the mountains in the background. The ceiling is accentuated with a dramatic cupola. The kitchen has a window to the foothills and is open to the great room. Upstairs the master bedroom is accessed through double doors that open to the view of the valley below. The cupola in the ceiling allows soft light to embrace the room. The builder utilized all steel construction and special sprayed insulation that keeps the two story 7121 Sqft home comfortable during the winter and summer days of the valley. All interior wiring was run through conduit. Water is supplied by your own 4000 gallon tank supplied by your own well. All six bedrooms have their own bathrooms and walk in closets. Automobile and boat enthusiasts will enjoy the eight garage bays including two with RV access height. The property is also zoned for horses. REDUCED DRAMATICALLY FROM BUILDERS COST</t>
  </si>
  <si>
    <t>T12070272</t>
  </si>
  <si>
    <t>42717 Hawthorn Street</t>
  </si>
  <si>
    <t>T12070297_MRMLS</t>
  </si>
  <si>
    <t>92563-4094</t>
  </si>
  <si>
    <t>SHORT SALE INITIATED W/ ONLY 1 LENDER. ALL ARE SUBJECT TO LENDERS APPROVAL. NO MORE SHOWINGS RECEIVED MULTIPLE OFFERS.SELLERS VERY MOTIVATED. DOG OUTSIDE @BACKYARD. PROPERTY TO BE SOLD AS-IS . NO REPAIRS NOR CREDITS WILL BE GRANTED. BUYER TO VERIFY ALL.</t>
  </si>
  <si>
    <t xml:space="preserve">HIGHLY DESIRABLE GATED COMMUNITY AT OLD SCHOOL HOUSE. 2 STORY HOME BUILT IN 2001 3BR/2.5BA ENTRY DOOR TILED ENTRANCE CROWN MOULDING VAULTED CEILING UPGRADED WOOD FLOORING THROUGHTOUT 1ST FLOOR FORMAL LIVING &amp; DINING FIREPLACE IN FAMILY ROOM BRIGHT KITCHEN WITH CENTER ISLAND &amp; BREAKFAST NOOK. COZY WALL TO WALL CARPET ON THE 2ND FLOOR. CORNER STUDY AREA OR COMPUTER NICHE UPSTAIRS DEDICATED LAUNDRY ROOM JACK &amp; JILL BATH WALK-IN CLOSET SPACIOUS MASTER. 2 ATTACHED CAR GARAGE. BACKYARD CAN BE IMPROVED HAS STAMPED CONCRETE SPRINKLERS. OLD SCHOOL HOUSE ASSOCIATION OFFERS COMMUNITY POOL &amp; SPA PARKLIKE AND PLAYGROUND. NEARBY SCHOOLS RESTAURANTS SHOPPING PROMENADE MALL MOVIE THEATRE GROCERY EASY ACCESS TO FREEWAY &amp; MORE </t>
  </si>
  <si>
    <t>T12070297</t>
  </si>
  <si>
    <t>26275 Monticello Way</t>
  </si>
  <si>
    <t>DW CV SV</t>
  </si>
  <si>
    <t>Z24 Z17 WT</t>
  </si>
  <si>
    <t>FY FF JJ</t>
  </si>
  <si>
    <t>T12070345_MRMLS</t>
  </si>
  <si>
    <t>Water View</t>
  </si>
  <si>
    <t>92587-7535</t>
  </si>
  <si>
    <t>Property is Company. Please submit pre qualification letter with all offers and proof of funds for all cash offers. Email or fax offers to SonriseRE@verizon.net or 951-695-4335.</t>
  </si>
  <si>
    <t>Canyon Lake property as close as your going to get to the lake without paying the price. Walk just few steps from your backyard gate to the lake and beach/park area. Property has new exterior and interior paint new kitchen tile hardwood floors balcony off master facing the lake corner lot and RV parking lots of curb appeal and just one neighbor.</t>
  </si>
  <si>
    <t>T12070345</t>
  </si>
  <si>
    <t>22766 Gray Fox Drive</t>
  </si>
  <si>
    <t>T12070366_MRMLS</t>
  </si>
  <si>
    <t>Dryman</t>
  </si>
  <si>
    <t>Sharon Left on Dryman Left on Monte</t>
  </si>
  <si>
    <t>CDPE Agent experienced in short sales. Only one loan to negotiate. All information is deemed reliable but not guaranteed buyer to verify. All terms are subject to lender approval and any lender required reductions in commission to be split 50/50 between</t>
  </si>
  <si>
    <t>Located at the end of a cul-de-sac in the Redhawk Community of South Temecula this home features 5 bedrooms 3 baths and a loft in approximately 2 916 square feet of living space. From the covered front porch you will enter the home to tile flooring vaulted ceilings and the formal living and dining room area. Offering a great room feel the gourmet kitchen large eating area and family room will be found across the back of the home. The family room offers a raised hearth fireplace while the kitchen offers a spacious center island designer backsplash plenty of cabinet space and a walk-in pantry. Just off the garage entry is a mud room area perfect for coats and shoes. One bedroom and a full bath are located on the main level. The four additional bedrooms and a loft are all located on the second floor. The master bedroom features dual closets and the master bath offers a separate shower and soaking tub. The attached two car garage has epoxy floors and offers plenty of storage space. The private backyard offers raised planters and a large patio area. The South Temecula location offers convenient access to local schools and parks as well as providing excellent proximity to local area attractions.</t>
  </si>
  <si>
    <t>T12070366</t>
  </si>
  <si>
    <t>33092 Monte Drive</t>
  </si>
  <si>
    <t>DW A2 ST SV FRE LPG K3</t>
  </si>
  <si>
    <t>T12070420_MRMLS</t>
  </si>
  <si>
    <t>HWY 371 TO CARY RD</t>
  </si>
  <si>
    <t>92539-9100</t>
  </si>
  <si>
    <t>randrallen1@verizon.net</t>
  </si>
  <si>
    <t>TALLEROY_MRMLS</t>
  </si>
  <si>
    <t>909-816-8082</t>
  </si>
  <si>
    <t>Roy Allen</t>
  </si>
  <si>
    <t>APPT ONLY - CALL OWNER FIRST - LEAVE BUSINESS CARD - THIS IS A STANDARD SALE AT LIST PRICE. QUESTIONS CALL CALLA @ 909 816 8082. EMAIL OFFERS TO CALLALILYBENDORF@HOTMAIL.COM INCLUDING RPA COPY OF EMD CK POF AND APPROVAL LETTER FROM DIRECT LENDER. SEL</t>
  </si>
  <si>
    <t>STANDARD SALE AT LIST PRICE -Very Clean 3 bedroom with 2 3/4 baths on 2.59 acres with Views of mountain and surrounding hills and valleys. Master suite has 2 bathrooms His and Hers one full bath and one 3/4 bath as well as another full bath and additional bedrooms at the other end of the home. Features a large kitchen with island and sliding glass door to large concrete patio. Indoor separate laundry room with patio access. The patio wraps around to the front of the home. For your comfort there are ceiling fans in almost every room that compliment the central air conditioning system. Fireplace in Living room separate dining area. off 371 2 lots across street from Cahuilla Casino.</t>
  </si>
  <si>
    <t>Hamilton Elem.</t>
  </si>
  <si>
    <t>Hamilton Jr Hi</t>
  </si>
  <si>
    <t>T12070420</t>
  </si>
  <si>
    <t>39610 Cary Road</t>
  </si>
  <si>
    <t>T12070468_MRMLS</t>
  </si>
  <si>
    <t>Kendall And Little Mountain</t>
  </si>
  <si>
    <t>92407-3474</t>
  </si>
  <si>
    <t>margaretgruse@firstteam.com</t>
  </si>
  <si>
    <t>TGRUSMAR_MRMLS</t>
  </si>
  <si>
    <t>951-265-4133</t>
  </si>
  <si>
    <t>Margaret Gruse</t>
  </si>
  <si>
    <t xml:space="preserve">Do Not Disturb Tenants Drive by only. Offers subject to interior inspection. Please submit RPA Proof of Funds Prequal letter. Will close quick. Seller has 5 other properties availalbe in 2 block radius </t>
  </si>
  <si>
    <t>Large swimming pool. Great investment opportunity Covered parking for tenant and storage shed in back. Current tenant rent is 1150. Close to CSUSB.</t>
  </si>
  <si>
    <t>T12070468</t>
  </si>
  <si>
    <t>1174 W 41ST Street</t>
  </si>
  <si>
    <t>T12070484_MRMLS</t>
  </si>
  <si>
    <t>Mission/Wallace</t>
  </si>
  <si>
    <t>92509-4604</t>
  </si>
  <si>
    <t>larryandmonica@msn.com</t>
  </si>
  <si>
    <t>951-674-8192</t>
  </si>
  <si>
    <t>TSWIFMON_MRMLS</t>
  </si>
  <si>
    <t>Monica Swift</t>
  </si>
  <si>
    <t>WSTR01_MRMLS</t>
  </si>
  <si>
    <t>20 down pmt assistance plus three percent closing costs to qualified buyers must not have owned a home in the last three years or be first time buyer and be within 80 of median income please qualify with Lisa at I Mtg 951/505-5215 1 person can't make</t>
  </si>
  <si>
    <t xml:space="preserve">Beautiful bran new home with granite counters new appliances tile carpet and BIG fully landscaped yard. You buyers will fall in love conviently located by 215 and the 91 near the heart of Riverside in Jurupa Valley 20 down pmt assistance to qualified buyers read remarks ALARM ON PROPERTY CALL AGENT FOR THE CODE BEFORE SHOWING </t>
  </si>
  <si>
    <t>T12070484</t>
  </si>
  <si>
    <t xml:space="preserve">5393 37TH </t>
  </si>
  <si>
    <t>T12070511_MRMLS</t>
  </si>
  <si>
    <t>Merriwood</t>
  </si>
  <si>
    <t>92544-6356</t>
  </si>
  <si>
    <t>Nice 4 bedrooms 2 bath 1 469 sq. ft. home on large lot. Short Sale Subject to Lender Approval.</t>
  </si>
  <si>
    <t>T12070511</t>
  </si>
  <si>
    <t>41423 Merriwood Drive</t>
  </si>
  <si>
    <t>T12070517_MRMLS</t>
  </si>
  <si>
    <t>92407-3475</t>
  </si>
  <si>
    <t xml:space="preserve">Do not disturb tenants Offers subject to interior inspection. Please submit RPA Proof of Funds Pre-Qual letter. Seller has 5 other properties for sale in 2-block radius </t>
  </si>
  <si>
    <t>Great Investment opportunity Low taxes and close to CSUSB. Current rent is 1 150. Property profile says 3 bedrooms 1 bath but is really a 4 bedroom 2 bathroom home and square footage is larger too. Nice size front yard in quiet neighborhood. Brick fireplace in living room. 4th bedroom has walk in closet.</t>
  </si>
  <si>
    <t>T12070517</t>
  </si>
  <si>
    <t>1175 W 41ST Street</t>
  </si>
  <si>
    <t>T12070534_MRMLS</t>
  </si>
  <si>
    <t>Easy show give at least 1 hour notice and go direct. Owners have a baby so please call first. Call Henry 323-841-2074 Thursday-Monday or call denise 213-841-2893 tuesdays and wednesdays. Please email all offers to Chris.Blasic@gmail.com you should receiv</t>
  </si>
  <si>
    <t xml:space="preserve">Standard sale....MOVE IN Ready. Finally a great home in a quiet neighborhood tons of upgrades including an upgraded kitchen and new high energy efficient windows throughout this beautifully maintained home. Located in a highly desired riverside neighborhood right off La Sierra. Big backyard with fruit trees and possible RV parking on the driveway side. Low taxes and no HOAs make the payment on this baby super affordable. Will be gone quickly so make your appointment today </t>
  </si>
  <si>
    <t>T12070534</t>
  </si>
  <si>
    <t>3081 Fillmore Street</t>
  </si>
  <si>
    <t>SJ RG FN LZ X44 X48</t>
  </si>
  <si>
    <t>GN FF SY WI</t>
  </si>
  <si>
    <t>T12070559_MRMLS</t>
  </si>
  <si>
    <t>Lake Riverside Drive</t>
  </si>
  <si>
    <t>Highway 371 to Lake Riverside Drive through gate to Left Kiowa. Property on Right.</t>
  </si>
  <si>
    <t>92536-9045</t>
  </si>
  <si>
    <t>R-1-2 1/2</t>
  </si>
  <si>
    <t>Easy to show. Please call agent for showing time and access. Owners do live on property so fair notice is appreciated. Call agent for directions and gate access.</t>
  </si>
  <si>
    <t>BQ A28 PY HS A9</t>
  </si>
  <si>
    <t>Just like a walk in the park but better you live there. Turnkey. Clean. Landscaped. Improved. Gorgeous. Custom home great room floorplan w/ fireplace large master suite big bedrooms big bathrooms formal dining room entertaining kitchen with hickory cabinets granite pantry and center island. Outdoor living space under the expansive rear patio with park like grassy yard and mountain views. Details details details Flagstone enhances outdoor fire ring outdoor spa fully irrigated landscaping with many mature tree varieties front and rear lawns rear grass yard enclosed for pets or  matching storage outbuilding and well house RV parking with 130 Amp hookup dog run gravel pull through drive water storage tanks front white vinyl fencing. Indoor laundry room finished 3 car garage with additional workshop inside additional attic insulation surround sound built in dining cabinetry ample storage and closets office/desk area flat usable land for horses RV gardens etc. Owner has put much time and value into improving this land. Would be very difficult to recreate at this price. Only selling to reduce commuting time. Lake Riverside Estates community offers maintained roads private airstrip horse friendly pool small lake.</t>
  </si>
  <si>
    <t>T12070559</t>
  </si>
  <si>
    <t>49590 Kiowa Drive</t>
  </si>
  <si>
    <t>T12070592_MRMLS</t>
  </si>
  <si>
    <t>Pineleaf</t>
  </si>
  <si>
    <t>92584-7485</t>
  </si>
  <si>
    <t>This is a short sale. All price terms commissions and conditions subject to lender approval. Must give 24 hours notice to set-up an appointment as there is no lock box and agent must meet you with key.</t>
  </si>
  <si>
    <t>BEAUTIFUL AND SPACIOUS 2008 SHEA HOME LOCATED ON CUL-DE-SAC. KITCHEN HAS GRANITE COUNTER TOPS WITH UPGRADED CABINETS AND LARGE CENTER ISLAND. TAX ROLL SHOWS 5 BED/3 BATH BUT ITS ACTUALLY 4 BED/3 BATH WITH LOFT. ONE BEDROOM DOWN WITH FULL BATH. HOME SHOWS PRIDE OF OWNERSHIP WITH MANY EXTRAS INCLUDING RADIANT BARRIER IN THE ATTIC HIGH-DENSITY FOAM PADDING UNDER CARPET UPSTAIRS ONLY A/C DAMPENER AND ENTIRE HOME IS WIRED FOR SURROUND SOUND INCLUDING PATIO HOME IS ALSO SET UP FOR ADT ALARM SYSTEM AND A WEATHER-TRACKING DEVICE THAT COORDINATES WITH SPRINKLER SYSTEM BOTH TO BE SET UP BY NEW BUYER. GREAT FRIENDLY NEIGHBORHOOD THIS IS A SHORT SALE. ALL PRICE TERMS COMMISSIONS AND CONDITIONS SUBJECT TO LENDER APPROVAL.</t>
  </si>
  <si>
    <t>T12070592</t>
  </si>
  <si>
    <t xml:space="preserve">29337 Pineleaf </t>
  </si>
  <si>
    <t>T12070602_MRMLS</t>
  </si>
  <si>
    <t>92563-2593</t>
  </si>
  <si>
    <t>Please call agent for showing instructions. Sale and gross commission are subject to lender approval if lender reduces the gross commission first .5 will be to the seller side and remaining reduction will be to the buyers side. Submit offer with lender</t>
  </si>
  <si>
    <t>ABSOLUTE BEAUTIFUL PROPERTY IN EAST MURRIETA. IMACULATE INSIDE AND OUT LARGE BACK YARD. JUST MINUTES FROM SHOPPING SCGA GOLF COURSE &amp; TEMECULA MALL. MUST SEE HOA INCLUDES CLUB HOUSE SWIMMING POOL SPA PLAY PARK TENNIS COURTS BASKETBALL COURTS</t>
  </si>
  <si>
    <t>T12070602</t>
  </si>
  <si>
    <t>30579 Gill Street</t>
  </si>
  <si>
    <t>838B7</t>
  </si>
  <si>
    <t>T12070607_MRMLS</t>
  </si>
  <si>
    <t>Sun City Bl. &amp; Carmel Rd.</t>
  </si>
  <si>
    <t>SUN CITY BL.WEST TURN LEFT ON CARMEL RD.</t>
  </si>
  <si>
    <t>92586-2927</t>
  </si>
  <si>
    <t>Carmel Rd.</t>
  </si>
  <si>
    <t>TURN KEY CONDITION READY FOR SHORT ESCROW ALL FRESHLY PAINTED AND NEW CARPET....IF QUESTIONS CALL BETTY.B.CELL 951-235-5737...</t>
  </si>
  <si>
    <t>MENIFEE SUN CITY SENIOR AREA 55 2 BEDROOM 2 BATH SCREENED IN LANAI SINGLE CAR GARAGE FRESHLY PAINTED INTERIOR AND EXTERIOR NEW CARPET NEW VERTICALS THRUOUT NEW VINYL FLOORING IN KITCHEN AND BATHROOMS WATER HEATER REPLACEDIN 2008 STOVE COOK TOP &amp; OVER REPLACED 2004 LAUNDRY ROOM TUB. AND STORAGE SHELVES.VERY LOW MAINTENANCE ROCKSCAPPED FRONT AND REAR YARDS. RE-ROCKED 2006. BEAUTIFUL LOW MAINTENANCE ROSE GARDEN SHADE TREES FRONT AND REAR YARD..REFRIGERATOR AND WASHER AVAILABLE IN PRESENT AS-IS CONDITION.THIS IS A TURN KEY MOVE IN PROPERTY..</t>
  </si>
  <si>
    <t>T12070607</t>
  </si>
  <si>
    <t xml:space="preserve">29093 Carmel Rd. </t>
  </si>
  <si>
    <t>T12070631_MRMLS</t>
  </si>
  <si>
    <t>Princeton And Bucknell</t>
  </si>
  <si>
    <t>93003-4211</t>
  </si>
  <si>
    <t>elenaloans@aol.com</t>
  </si>
  <si>
    <t>TFLORELE_MRMLS</t>
  </si>
  <si>
    <t>Elena Flores</t>
  </si>
  <si>
    <t xml:space="preserve"> NEED AN OFFER FAST Property to be sold As-Is with no warranty expressed or implied. Any Reductions in commissions from the lender will be split equally among agents. Please call or text listing Agent Elena Flores 619 952 5104 for Showing instruction</t>
  </si>
  <si>
    <t>Beautiful 3bd / 2bth Single family Home. Close to Elmhurst Elementry Buena High School and Pacific View mall. Home has Tile flooring dual paned windows throughout Front and rear sprinkler system and a garage.</t>
  </si>
  <si>
    <t>T12070631</t>
  </si>
  <si>
    <t>4971 Lafayette Street</t>
  </si>
  <si>
    <t>T12070645_MRMLS</t>
  </si>
  <si>
    <t>92337-0972</t>
  </si>
  <si>
    <t>AGENTS - Do you want to know how many offers we have Easy - Please copy and paste the following link into your internet browser http //tiny.cc/ssshfw This link provides access info of offers and a place to submit your clients offer PLEASE</t>
  </si>
  <si>
    <t xml:space="preserve"> TURN KEY PROPERTY NEW Paint NEW Carpet Beautiful light and bright home in Fontana. This home is truly MOVE IN READY Windows provide ample lighting in all rooms. Lovely backyard with grass and beautiful landscape 2 car attached garage with plenty of room Commuter friendly Come check it out today </t>
  </si>
  <si>
    <t>T12070645</t>
  </si>
  <si>
    <t>15519 Old Castle Road</t>
  </si>
  <si>
    <t>T12070656_MRMLS</t>
  </si>
  <si>
    <t>Central Ave /Rosetta Canyon Dr</t>
  </si>
  <si>
    <t>Googe Map</t>
  </si>
  <si>
    <t>92532-1508</t>
  </si>
  <si>
    <t>Showing today 6/10-12 Sunday @ 12-3pm BANK APPROVEL @ 195 000. Please DO NOT bother the home occupants. THIS IS A SHORTSALE SUBJECT TO LENDER'S APPROVAL. All terms and conditons shall be approval by Lender. If less than 2.5 commission will be split 50</t>
  </si>
  <si>
    <t>T12070656</t>
  </si>
  <si>
    <t>45027 Bronze Star Road</t>
  </si>
  <si>
    <t>T12070744_MRMLS</t>
  </si>
  <si>
    <t>Alta Murrieta/Birchwood</t>
  </si>
  <si>
    <t>92563-5431</t>
  </si>
  <si>
    <t>kathykoslan@gmail.com</t>
  </si>
  <si>
    <t>951-699-9084</t>
  </si>
  <si>
    <t>TKOSLKAT_MRMLS</t>
  </si>
  <si>
    <t>951-265-4121</t>
  </si>
  <si>
    <t>Kathy Koslan</t>
  </si>
  <si>
    <t>Please submit Offer with Prequal. All buyers must cross qualify with Kai Tubberville at Bankers Funding 949-290-2851. PLEASE NOTE closing must be 30 days or less AND there is a 100 per diem per day for everyday over 30....please put this on page 1 of t</t>
  </si>
  <si>
    <t>Nothing left to do but move in. Fresh paint New Carpet New tile New Granite New appliances New Landscaping and New Garage doors. Great Culdesac location with a private back yard on a 10 000 sq ft lot with RV Parking. Seller to provide 1 year home warranty with Fidelity National Home Warranty and 1 year pool service with Prestige Pool service and Repair with FULL PRICE OFFER.</t>
  </si>
  <si>
    <t>T12070744</t>
  </si>
  <si>
    <t>39954 Ranchwood Drive</t>
  </si>
  <si>
    <t>T12070748_MRMLS</t>
  </si>
  <si>
    <t>Montelegro &amp; Corte Benavente</t>
  </si>
  <si>
    <t>92592-3770</t>
  </si>
  <si>
    <t>Please call Janet at 951-300-7533 for appt. Curtain rods and curtains do not stay. Also shower heads will be replaced with original shower heads. If buyer is an investor current tenant would like to stay. All terms are subject to lender approval. Any l</t>
  </si>
  <si>
    <t>WELCOME HOME Beautiful single story home in Paloma Del Sol. Corner home on a cul-de-sac. 3 Bedrooms and 2 Full Baths. Living Room with Gas Fireplace. Just waiting for you to relax and enjoy on those beautiful Temecula evenings. Beautiful backyard with patio and Aluma Wood patio cover. Mature and Tasteful Landscaping. Relax and enjoy the peaceful setting in the backyard Many community amenities such as community pools tennis courts basketball courts playgrounds and numerous walking trails. Close to schools shopping hot air balloon rides and wineries. Hurry and Make This Your New Home.</t>
  </si>
  <si>
    <t>Paloma Elementary</t>
  </si>
  <si>
    <t>Temecula Middle Scho</t>
  </si>
  <si>
    <t>T12070748</t>
  </si>
  <si>
    <t xml:space="preserve">43575 Corte Logrono </t>
  </si>
  <si>
    <t>SJ RG BBQ X48</t>
  </si>
  <si>
    <t>MH FR KT MB OF GR</t>
  </si>
  <si>
    <t>T12070800_MRMLS</t>
  </si>
  <si>
    <t>Knoll Park</t>
  </si>
  <si>
    <t>92028-1720</t>
  </si>
  <si>
    <t>vanruelas@yahoo.com</t>
  </si>
  <si>
    <t>951-344-8336</t>
  </si>
  <si>
    <t>TRUELVAN_MRMLS</t>
  </si>
  <si>
    <t>951-691-6961</t>
  </si>
  <si>
    <t>Vanessa Ruelas</t>
  </si>
  <si>
    <t>CLS302_MRMLS</t>
  </si>
  <si>
    <t>Gene Diegelman Broker</t>
  </si>
  <si>
    <t>This is a short sale. All fees commissions and pricing is subject to bank approval. One loan legitimate hardship...should go quickly. Please see attached supplemental. Call or email Leslie for property details 951-852-0080 or ll@1mitigation.com Sho</t>
  </si>
  <si>
    <t>DR P15 1G OP 1L GA</t>
  </si>
  <si>
    <t xml:space="preserve">EXCELLENT OPPORTUNITY to purchase BELOW MARKET..COMPLETELY RENOVATED IN/OUT Remodeled kitchen baths paint carpet tile windows roof plumbing &amp; electrical. 4 CAR GARAGE/WKSHP R.V. parking w/hookup &amp; disposal room for pool plenty of secure fenced.THERE IS NO OTHER PROPERTY ON THE MARKET LIKE THIS Above average quality materials. Warm inviting and great for entertaining. INSIDE SCOOP Granite everywhere even in the laundry room Kitchen--stainless steel appliances granite built in refer currently in garage . custom cherry cabinets w/slide out shelves pot storage drawers other custom features. 18 tile flooring throughout traffic and living areas. Carpet in bedrooms. Recessed lighting ceiling fans surround sound built in entertainment center custom faux stone fireplace w/alder wood mantle. Master br w/walk in closet newer carpet new bathroom 2006 custom cabinet travertine and tumbled marble &amp; tankless water heater. Covered patio makes a great outdoor living room w/ceiling fans recessed lighting wired for surround sound and plumbed for propane ceiling heater. Outdoor kitchen Huge Viking grill w/double burners and rotisserie sink storage plenty of counter space bar. Totally useable backyard w/room for everything </t>
  </si>
  <si>
    <t>T12070800</t>
  </si>
  <si>
    <t>808 Knoll Park Lane</t>
  </si>
  <si>
    <t>T12070817_MRMLS</t>
  </si>
  <si>
    <t>Torrey Pines Palm Tree</t>
  </si>
  <si>
    <t>MARGARITA RT. TORREY PINES RT PALM TREE  RT RIVER BIRCH RT CASTLE LANE</t>
  </si>
  <si>
    <t>92563-4389</t>
  </si>
  <si>
    <t>jorget1162@yahoo.com</t>
  </si>
  <si>
    <t>951-346-9030</t>
  </si>
  <si>
    <t>TTERRJOR_MRMLS</t>
  </si>
  <si>
    <t>760-685-3708</t>
  </si>
  <si>
    <t>Jorge Terriquez</t>
  </si>
  <si>
    <t>THIS IS A SHORT SALE. CDPE AGENT NEGOTIATE SHORT SALE. PRICE TERMS AND COMMISSION ARE SUBJECT TO A LENDER APPROVAL. ONE LOAN ONLY.PLEASE EMAIL OFFERS TO JORGET1162@YAHOO.COM SEND OFFERS WITH RPA POF AND LOAN APPROVAL.PLEASE CALL AGENT IF YOU HAVE ANY Q</t>
  </si>
  <si>
    <t xml:space="preserve"> WONDERFUL TWO STORY HOME IN THE GREAT TOWN OF MURRIETA THIS PROPERTY FEATURES 6 BED ROOM PLUS A BIG DEN OR OFFICE  5 BATH ROOMS . HUGE KITCHEN WITH A BIG ISLE .THIS PROPERTY IS CLOSE TO SHOPPING GREAT SCHOOLS AND CLOSE TO I- 15 AND I -215.DO NOT MISS THIS OPPORTUNITY TO OWN THIS GREAT PROPERTY.</t>
  </si>
  <si>
    <t>T12070817</t>
  </si>
  <si>
    <t>26405 Castle Lane</t>
  </si>
  <si>
    <t>IG CP EXR LP CH</t>
  </si>
  <si>
    <t>T12070840_MRMLS</t>
  </si>
  <si>
    <t>Temeku Hills And Rancho Calif</t>
  </si>
  <si>
    <t>Pennant</t>
  </si>
  <si>
    <t>92591-7938</t>
  </si>
  <si>
    <t>STEFAN@STEFANWEST.COM</t>
  </si>
  <si>
    <t>TWESTSTE_MRMLS</t>
  </si>
  <si>
    <t>Stefan West</t>
  </si>
  <si>
    <t>STW301_MRMLS</t>
  </si>
  <si>
    <t>West Realty Incorporated</t>
  </si>
  <si>
    <t xml:space="preserve">Home is Turnkey and Vacant please go direct show and sell Leave card - Thanks </t>
  </si>
  <si>
    <t>A28 PY GO TC SC EX CB GR A27 H8</t>
  </si>
  <si>
    <t xml:space="preserve">Fantastic Temeku Hills Single Story Home AND a Standard Sale - Not a FLIP home This 2237 square foot cul-de-sac home features 3 bedrooms 2 bathrooms with upgrades galore Upon arrival you will notice the house has been recently custom painted inside and out. After entering you will see a beautiful tile inlay &amp; upgrades such as laminate hardwood floors plantation shutters granite kitchen counters and elegant built-ins. Walking through you will appreciate the high ceilings with ceiling fans in every room new carpeting in all bedrooms dual master closets tile flooring in the bathrooms and so much more This fantastic home is truly turnkey from the security system rain gutters and cabinets in the garage to the stamped concrete low maintenance turf and freshly painted patio cover in the backyard. As part of the exclusive Temeku Hills community you have an ULTRA LOW TAX rate 1.25 and enjoy better HOA amenities than any other community. HOA features include a huge community center pool gym tennis courts multi-purpose room card room game room and many family oriented monthly events Of course there is the stunning golf course as well This is not a flip home but a true standard sale ready for move in Don't miss this one </t>
  </si>
  <si>
    <t>T12070840</t>
  </si>
  <si>
    <t>31491 Pennant Court</t>
  </si>
  <si>
    <t>T12070844_MRMLS</t>
  </si>
  <si>
    <t>New Chicago And Florida</t>
  </si>
  <si>
    <t>92544-6633</t>
  </si>
  <si>
    <t>Briar Cliff</t>
  </si>
  <si>
    <t>wkim@rnvci.com</t>
  </si>
  <si>
    <t>888-341-9625</t>
  </si>
  <si>
    <t>TKIMWAYN_MRMLS</t>
  </si>
  <si>
    <t>949-456-0732</t>
  </si>
  <si>
    <t>Wayne Kim</t>
  </si>
  <si>
    <t>SMM301_MRMLS</t>
  </si>
  <si>
    <t>Renovatio Capital Inc</t>
  </si>
  <si>
    <t>951-526-2062</t>
  </si>
  <si>
    <t xml:space="preserve">Please email RPA proof of funds EMD and pre-approval to lara.hanousek@letsfundit.net. Please call Lara with any questions at 760.578.0068. Seller is offering additional 1500.00 to the selling agent if in escrow by 07/04/2012 </t>
  </si>
  <si>
    <t xml:space="preserve">Lovely home located at the end of the cul-de-sac in the Briar Cliff Senior Community 55 and older . The home enters into the spacious living room and dining room area. Two large bedrroms and an additional enclosed bonus sun room with french doors that lead out to the beautiful back patio situated along the greenbelt. The patio offers a storage shed and mature trees to enjoy the serenity with family and friends. Seller is offering brand new stainless steel appliances Standard sale... no red tape </t>
  </si>
  <si>
    <t>T12070844</t>
  </si>
  <si>
    <t>26079 Doverwood Place</t>
  </si>
  <si>
    <t>T12070901_MRMLS</t>
  </si>
  <si>
    <t>Terwilliger East on Coyote Canyon North on Yucca Valley East on Spanish Dagger Property first on Left</t>
  </si>
  <si>
    <t>Spanish Dagger</t>
  </si>
  <si>
    <t>92539-9837</t>
  </si>
  <si>
    <t>This is a short-sale listing all terms and conditions subject to lender approval. Any reduction in compensation by lein holder shall be split 50/50 between listing and selling offices. Easy to show call listing or co-agent for combo.</t>
  </si>
  <si>
    <t>Location Location Location. Isn't that what real estate is all about Well if so then this is the place for you. Great location on the east end of the valley and built on the knoll this overlooks the entire area. Built as the ideal place to connect with friends and family and yet located where you can escape the cares of the outside world this is far more than a house this is home. The open design to the kitchen and dining area invite you to relax and connect. A fireplace at the family room is oh so warm and inviting. Spacious master bedroom reminds you your home and sets the perfect tone to rest relax and recharge. Whether your looking for a country home or a weekend retreat this has it all. But don't hesitate this incredible value is certain to soon be nothing more than a mirage.</t>
  </si>
  <si>
    <t>T12070901</t>
  </si>
  <si>
    <t>61264 Spanish Dagger Lane</t>
  </si>
  <si>
    <t>T12070938_MRMLS</t>
  </si>
  <si>
    <t>South Of 4th St/ East Campus</t>
  </si>
  <si>
    <t>All terms and conditions are subject to a short pay off including price and commission. Agent's please note any FHA buyer must do any appraisal required repairs if any. Seller will not make any repairs. Property has a converted shed in the back possibly n</t>
  </si>
  <si>
    <t>Great starter home cozy 2 bedrooms and i bath with large living room. Lot size is over 7 000 sqft. Long driveway.</t>
  </si>
  <si>
    <t>T12070938</t>
  </si>
  <si>
    <t>T12070990_MRMLS</t>
  </si>
  <si>
    <t>Goetz Road/Railroad Canyon Rd.</t>
  </si>
  <si>
    <t>92587-7907</t>
  </si>
  <si>
    <t>BQ A28 BD CB</t>
  </si>
  <si>
    <t xml:space="preserve"> STANDARD SALE Do not miss out on this IMMACULATE two story Canyon Lake home. This house is turnkey and ready for move-in. This home features new carpet new paint a lush green front yard and much much more. Again this is a STANDARD SALE and will not last STANDARD SALE NEW ON MARKET WILL GO QUICKLY </t>
  </si>
  <si>
    <t>T12070990</t>
  </si>
  <si>
    <t>29791 Blue Heron Court</t>
  </si>
  <si>
    <t>T12071011_MRMLS</t>
  </si>
  <si>
    <t>Cactus And Moreno Beach</t>
  </si>
  <si>
    <t>60 Freeway to Moreno Beach exit. go south to cactus turn righ to landon - make right</t>
  </si>
  <si>
    <t>92555-3619</t>
  </si>
  <si>
    <t>Combo Lock is on the fence at 14417 Landon Road. This key will also open 14319 Landon Road. Please call Albert Ponce at 951-739-5453</t>
  </si>
  <si>
    <t>New Construction Beautiful 2 story home. Features large living space gorgeous kitchen granite stainless steel appliances in kitchen. Home is built to new title 24 specifications making this home energy effecient and economical. Builders 10-4 -1 Warranty and a Quick move in.</t>
  </si>
  <si>
    <t>Lajolla</t>
  </si>
  <si>
    <t>T12071011</t>
  </si>
  <si>
    <t>14319 Landon Road</t>
  </si>
  <si>
    <t>T12071035_MRMLS</t>
  </si>
  <si>
    <t>Mira Loma &amp; Rancho Vista</t>
  </si>
  <si>
    <t>San Julian</t>
  </si>
  <si>
    <t>92592-2139</t>
  </si>
  <si>
    <t>Bank Owned. This property is to be sold in its current AS-IS condition with no warranties or representations made by the seller or their representatives. Seller requests buyers prequal with Chad Ulmer at 949-275-7901 or chad.s.ulmer@chase.com. Seller is w</t>
  </si>
  <si>
    <t>BQ A28 PY BD TC CB GR</t>
  </si>
  <si>
    <t xml:space="preserve">Beautiful Bank Owned 4 Bedroom 2 Bathroom 2 Car Garage RV Parking on side of house and Ready to Move in to this Lake Community Home Turn-Key This Lake Side Commmunity Features Picnis Areas Tennis Courts Community Pool/Spa Tot Lots and a Recreation Room for rent for your Parties Seler is very motivated </t>
  </si>
  <si>
    <t>T12071035</t>
  </si>
  <si>
    <t>42747 San Julian Place</t>
  </si>
  <si>
    <t>PAT CF</t>
  </si>
  <si>
    <t>DW WA A2 MO ST SV BIN GA</t>
  </si>
  <si>
    <t>T12071079_MRMLS</t>
  </si>
  <si>
    <t>92562-2812</t>
  </si>
  <si>
    <t>greatbuy4u@live.com</t>
  </si>
  <si>
    <t>951-302-3915</t>
  </si>
  <si>
    <t>951-733-2825</t>
  </si>
  <si>
    <t>SHORT SALE TRANSACTION SUBJECT TO BANKS FINAL APPROVAL ON ALL TERMS AND CONDITIONS AND COMMISSIONS SET FORTH. PLEASE CALL L/A TO SHOWAND GET GATE CODE.</t>
  </si>
  <si>
    <t>D30 D33 D20 D06 D15 D19</t>
  </si>
  <si>
    <t xml:space="preserve">GREAT OPPORTUNITY TO OWN THIS LENNAR BUILT - BEL FLORA DETACHED 3 BEDROOMS - 3 BATH HOME/GREAT FLOORPLAN WITH PLENTY OF WINDOWS FOR LIGHT AND BRIGHTNESS/FRONT DOOR ENTRY AREA/LOTS OF BUILDER UPGRADES THROUGHOUT/CUSTOM TILED FLOORING WHICH COVERS THE ENTIRE DOWNSTAIRS/KITCHEN EQUIPPED WITH BLACK GE PROFILE MATCHING APPLIANCES/GRANITE COUNTER TOPS WITH BACK SPLASH/KITCHEN ISLAND WITH COUNTER EATING BAR/BONUS ROOM THAT COULD BE AN OFFICE OR DEN/WIRED FOR SURROUND SOUND/UPSTAIRS LAUNDRY ROOM/MASTER BEDROOM SUITE WITH MASTER BATH/LARGE TUB WITH SEPERATE SHOWER STALL/WALK-IN CLOSETS/TECH CENTER WITH BUILT-IN DESK/UPGRADED CARPET/COURTYARD PATIO AREA/FULLY FENCED/INTERIOR ENTRY IN GARAGE/LOCATED CLOSE TO THE ASSOCIATION GREENBELT AND SWIMMING POOL AREA/SURROUNDED WITH GREAT VIEWS </t>
  </si>
  <si>
    <t>T12071079</t>
  </si>
  <si>
    <t>27633 Desert Gold Court</t>
  </si>
  <si>
    <t>T12071117_MRMLS</t>
  </si>
  <si>
    <t>Common Wealth And Hewitt</t>
  </si>
  <si>
    <t>92583-6049</t>
  </si>
  <si>
    <t>Owner occupied me to schedule showing. If no answer go direct ring doorbell before entering. Very easy to show owner usually home. Supra on gas meter. All buyers to cross qualify with Kristin Stolte. 951-694-3501 or 951-526-3181. Just have your bu</t>
  </si>
  <si>
    <t>STANDARD SALE Features include Good sized rooms fireplace in family room convenient center island in the kitchen corian kitchen counter tops dual sinks in the bathroom separate tub and shower in master bath plus 2 car garage.</t>
  </si>
  <si>
    <t>T12071117</t>
  </si>
  <si>
    <t>1823 Hawthorne Street</t>
  </si>
  <si>
    <t>T12071139_MRMLS</t>
  </si>
  <si>
    <t>92591-7934</t>
  </si>
  <si>
    <t>kevincorsonrealtor@gmail.com</t>
  </si>
  <si>
    <t>TCORSKEV_MRMLS</t>
  </si>
  <si>
    <t>909-855-4963</t>
  </si>
  <si>
    <t>Kevin Corson</t>
  </si>
  <si>
    <t>Please call listing agent for appointment @ 909-855-4963. No Lockbox. Please leave a card. Email offers to kevincorsonrealtor@gmail.com. Thank-you for showing</t>
  </si>
  <si>
    <t>TC SC EX CB A27</t>
  </si>
  <si>
    <t xml:space="preserve">Standard Sale- Yes. View- Yes. Turnkey- Yes. 3-car Garage-Yes Warranty-Yes. Welcome to desirable Temeku Hills 4bedrooms 3 bath &amp; a loft. Bedroom &amp; bathroom downstairs. Temeku Hills offers an over-sized pool spa &amp; tennis courts. The spacious clubhouse provides meeting rooms library expansive workout facility. All for a very reasonable HOA fee. Low Taxes </t>
  </si>
  <si>
    <t>T12071139</t>
  </si>
  <si>
    <t>41673 Monterey Place</t>
  </si>
  <si>
    <t>T12071163_MRMLS</t>
  </si>
  <si>
    <t>Mulberry And La Mirada</t>
  </si>
  <si>
    <t>90604-1929</t>
  </si>
  <si>
    <t>For more info and showing instructions Please call Robin @ 562 298-2811</t>
  </si>
  <si>
    <t>T12071163</t>
  </si>
  <si>
    <t>14887 Fernview Street</t>
  </si>
  <si>
    <t>T12071232_MRMLS</t>
  </si>
  <si>
    <t>Los Alamos Rd</t>
  </si>
  <si>
    <t>dianereed2300@yahoo.com</t>
  </si>
  <si>
    <t>TREEDDIA_MRMLS</t>
  </si>
  <si>
    <t>951-225-5045</t>
  </si>
  <si>
    <t>Dianne Reed</t>
  </si>
  <si>
    <t>Supra will not be on property call agent for showing. Gate code given by appointment only.PLEASE DO NOT DISTURB RESIDENT. Always contact agent for showing. Short Sale and gross compensation are subject to Lenders approval. Please email offers to diann</t>
  </si>
  <si>
    <t>Great upstairs Condo unit with 2 large bedrooms and walk-in closets in each bedroom. Master bedroom has bath included second bedroom has bath just outside the door. Very spacious unit with a storage room laundry room a tech center and linen closet all inside. The great room leads out to a nice balcony with space for a barbecue grill and seating. This unit has a 1 car garage and 1 parking space. It's conveniently located next to the newly decorated Gym that has a Racquetball Court Large Pool Steam room and Jazzuci. This is a Must See lovely unit in the prestigious gated community of Madison Park.</t>
  </si>
  <si>
    <t>T12071232</t>
  </si>
  <si>
    <t>T12071249_MRMLS</t>
  </si>
  <si>
    <t>92530-1226</t>
  </si>
  <si>
    <t>Property is a Short Sale sold As Is condition subject to lender approval. Commission approved by lender to be split 50/50 between agents. Please contact the seller to schedule and appointment to view the property. If you have any questions please</t>
  </si>
  <si>
    <t>Prime Location Single level home largest single home floor plan in need of TLC. Property features 4 bedrooms 2 full bathrooms formal living room formal dinning room kitchen with breakfast counter and breakfast nook with access to the rear yard. Family room has a fireplace with a mantle. Laundry area in the garage. 2 car finished garage. Sprinkler system in front yard back yard features a large 16x30 swimming pool in need of TLC and Kennel/dog run.</t>
  </si>
  <si>
    <t>T12071249</t>
  </si>
  <si>
    <t>29360 N Lake Drive</t>
  </si>
  <si>
    <t>GR EL GB</t>
  </si>
  <si>
    <t>T12071255_MRMLS</t>
  </si>
  <si>
    <t>From the 251 exit on Scott Rd head east to Antelope head north to Garbani and head east to Champagne drive and turn left on Rogue Lane</t>
  </si>
  <si>
    <t>92584-7256</t>
  </si>
  <si>
    <t>Copper Terrace</t>
  </si>
  <si>
    <t>Call 714-493-3870 or 951-723-8124. Sales Office is located at 31989 Rouge Lane Menifee ca.Builder incentives available for closing cost and design center credit for upgrades. Solar Electric Lease program available</t>
  </si>
  <si>
    <t>DR CD P05 HZ GA PU</t>
  </si>
  <si>
    <t>30 day move-in Open floor plan with large Great Room with fireplace opens into a dream kitchen. Kitchen design allows you to prepare your meals while still entertaining your guests. Kitchen features spacious counte rtops expansive eat-in island and large breakfast nook. Spacious master bedroom with large walk-in closet. Over sized master bathroom with dual sinks and separate tub and shower. Secondary bedrooms and closets are designed with optimal size to fit the needs of your family and guests.</t>
  </si>
  <si>
    <t>T12071255</t>
  </si>
  <si>
    <t>31904 Copper Terrace Street</t>
  </si>
  <si>
    <t>959D7</t>
  </si>
  <si>
    <t>T12071307_MRMLS</t>
  </si>
  <si>
    <t>Camino Casillas</t>
  </si>
  <si>
    <t>92592-3716</t>
  </si>
  <si>
    <t>Sale and gross commission are subject to lender approval the amount or method by which the compensation offered through the MLS will be reduced if the lender reduces the gross commission. One loan. Please do not send an offer without showing the home.</t>
  </si>
  <si>
    <t>Single story located in Paloma del Sol. Walk to schools parks. Low taxes. HOA amenities include pools basketball court tot lots walking trails. Home needs work. Corner lot.</t>
  </si>
  <si>
    <t>T12071307</t>
  </si>
  <si>
    <t xml:space="preserve">42999 Camino Casillas </t>
  </si>
  <si>
    <t>T12071390_MRMLS</t>
  </si>
  <si>
    <t>I-210 Exit foothill blvd south wheeler ave north creekwood dr left.</t>
  </si>
  <si>
    <t>cnn200@gmail.com</t>
  </si>
  <si>
    <t>858-457-3333</t>
  </si>
  <si>
    <t>TKHAYFAR_MRMLS</t>
  </si>
  <si>
    <t>858-535-0000</t>
  </si>
  <si>
    <t>Farid Khayamian</t>
  </si>
  <si>
    <t>RMA301_MRMLS</t>
  </si>
  <si>
    <t>Re/Max Associates</t>
  </si>
  <si>
    <t xml:space="preserve">Short Sale Sales price and gross commission subject to lender approval. If Lender has a reduction in gross commissions it will be split 50/50. 24 HR NOTICE REQUIRED FOR SHOWING PLEASE CALL LISTING AGENT </t>
  </si>
  <si>
    <t>SHORT SALE Fabulous North La Verne home - situated on a private cul de sac. Walking distance to Mill Lane Park and Oak Mesa Elementary School. The home features 3 bedrooms and 2 full baths large living room with vaulted ceiling &amp; fireplace spacious kitchen with dining area with tile floor and a separate laundry room. Very functional floor plan. Built-in BBQ area with bar seating and prep sink a large bran new deck adjacent to living room is ideal for entertaining and a side yard with an additional parking space for boat or RV storage. The home has an attached 3 car garage - currently the owner uses the 3rd space as a bonus/storage room.</t>
  </si>
  <si>
    <t>T12071390</t>
  </si>
  <si>
    <t>1672 Creekwood Drive</t>
  </si>
  <si>
    <t>LF G12 FY FF ER LR MR FS</t>
  </si>
  <si>
    <t>978D1</t>
  </si>
  <si>
    <t>T12071418_MRMLS</t>
  </si>
  <si>
    <t>Avenida Del Diablo</t>
  </si>
  <si>
    <t>92590-3331</t>
  </si>
  <si>
    <t>tom@lloydcullen.com</t>
  </si>
  <si>
    <t>951-253-9077</t>
  </si>
  <si>
    <t>TBASHTOM_MRMLS</t>
  </si>
  <si>
    <t>951-491-5052</t>
  </si>
  <si>
    <t>Tom Bashe</t>
  </si>
  <si>
    <t>SCAR01_MRMLS</t>
  </si>
  <si>
    <t>Lloyd Cullen Real Estate</t>
  </si>
  <si>
    <t>No more showing at this time Short Sale transaction subject to lender s approval. All commissions approved by lender are split 50/50 between listing &amp; selling agent. One loan should be a quick approval third party short sale negotiator with HIGH APPRO</t>
  </si>
  <si>
    <t xml:space="preserve">MUST SEE PANORAMIC 270 DEGREE DE LUZ VIEW HOME This amazing 4200 square foot 4 bedroom 6 bath home is perched on a quiet culdesac in the hills of De Luz and rests on over 6 acres featuring hundreds of producing Avocado Trees while boasting an incredible view of the entire valley As you drive up the private driveway you will notice the incredible privacy factor as the lot is mature and surrounded by pine avocado and citrus trees. Roundabout driveway with RV parking &amp; oversized attached 3 car garage with middle bay 8 feet tall Amazing curb appeal fenced backyard Spanish tile roof and outdoor California Room Inside the double door entry the impressive entryway greets you. Open floor plan light &amp; bright interior separate Living &amp; Family Room open kitchen with custom cabinetry and granite tile countertops large bar area as well panoramic views throughout most of the house large master bedroom with en suite bath 3 additional good sized bedrooms along with 3 additional baths. Upstairs is a loft / game room. Dual A/C central heating well built custom home This home is one of the lowest priced DE LUZ properties and is priced to sell You won't find another view lot with income producing Avocado trees 34 000 in 2011 priced this well </t>
  </si>
  <si>
    <t>T12071418</t>
  </si>
  <si>
    <t xml:space="preserve">27219 Avenida Del Diablo </t>
  </si>
  <si>
    <t>DN LF G12 FF FY G14 LR UR</t>
  </si>
  <si>
    <t>T12071437_MRMLS</t>
  </si>
  <si>
    <t>92883-4970</t>
  </si>
  <si>
    <t>marcelATALLAH@HOTMAIL.COM</t>
  </si>
  <si>
    <t>TATALMAR_MRMLS</t>
  </si>
  <si>
    <t>951-757-1765</t>
  </si>
  <si>
    <t>Marcel Atallah</t>
  </si>
  <si>
    <t>AGENTS PLEASE NOTE THE MLS IN UP TO THE MIN. IF I HAVE OFFER I WILL POST THAT I DO IN THIS AREA. ALSO PLEASE NOTE THE SELLER IS STILL WORKING ON THE YARD &amp; TRASH OUT THAT WILL BE CLEANED THIS WEEKEND ALSO SELLER WILL CARRY WITH 25 DOWN CALL ME FOR DE</t>
  </si>
  <si>
    <t xml:space="preserve">This Formal model home in the Beautiful Retreat is waiting for a new owner. This home is located in one of the most sought after communities in Corona. The Retreat has it all Golf Parks And community pool spa and workout center. As for the home what more can you ask for four bedrooms one of them down stairs with full bath three full baths Movie theater room loft And a huge master with a balcony to enjoy one of the best views of the city Run don't walk this is a standard sale </t>
  </si>
  <si>
    <t>T12071437</t>
  </si>
  <si>
    <t>8739 Gentle Wind Drive</t>
  </si>
  <si>
    <t>IG GI CP CH FT HT SO GH EP</t>
  </si>
  <si>
    <t>IG GI CS SH SO NPT</t>
  </si>
  <si>
    <t>8Y4 TGF 8SK 3XN BDU</t>
  </si>
  <si>
    <t>T12071485_MRMLS</t>
  </si>
  <si>
    <t>Exit I215 East to Antelope Left on Antelope Right into Oasis. Aldergate R on Midway Summit L Raintree R Hidden Lake L Winding Brook</t>
  </si>
  <si>
    <t>92584-8790</t>
  </si>
  <si>
    <t>tgolddon@aol.com</t>
  </si>
  <si>
    <t>TGOLDDON_MRMLS</t>
  </si>
  <si>
    <t>951-295-9876</t>
  </si>
  <si>
    <t>Donald Goldstein</t>
  </si>
  <si>
    <t>Agents - You may be required to show your DRE License at the front gate and a MLS printout. Email your offer to TGOLDDON@AOL. You must provide copy of Deposit Check Loan Approval Document and Proof of Funds. Seller reserves the right to select servic</t>
  </si>
  <si>
    <t>CG A0 RT L03 TR</t>
  </si>
  <si>
    <t>D46 D20 D06 D15 D19 D21 D42</t>
  </si>
  <si>
    <t>BQ A28 TC SC RQ</t>
  </si>
  <si>
    <t xml:space="preserve"> THIS IS A STANDARD SALE Come and live in the beautiful gated 55 Oasis Community. This is a very nice cozy 2 bedroom/2 bath home with den family room kitchen w/dinette and separate laundry room. Tile floors in entry kitchen dinette hallways and bathrooms. Bedrooms and den are carpeted and family room has wood flooring. Close to the Menifee Crossroads Market Place. Beautiful club house with huge banquet room library/computer room billiard room fully equipped gym arts and crafts room ping pong room. Outside patio with BBQs and tables. Pool with spa tennis courts bocce ball court horse shoe courts and shuffleboard area. There are a large number of clubs that you can join to keep yourself busy and enjoy the friendship of your neighbors. The Menifee Lakes Golf Course is adjacent to the Oasis. The new Loma Linda Hospital is just a few miles away.</t>
  </si>
  <si>
    <t>T12071485</t>
  </si>
  <si>
    <t>29237 Winding Brook Drive</t>
  </si>
  <si>
    <t>T12071494_MRMLS</t>
  </si>
  <si>
    <t>Bundy Canyon / Orange</t>
  </si>
  <si>
    <t>Raynor</t>
  </si>
  <si>
    <t>92595-9089</t>
  </si>
  <si>
    <t xml:space="preserve"> GO DIRECT SUBJECT TO BANK SHORT SALE APPROVAL. ANY REDUCTION IN COMMISSIONS WILL BE SPLIT 50/50. AGENT &amp; BUYER TO VERIFY ALL.ANY QUESTIONS PLEASE CALL KIMBERLY IVANOV @ 949 505-4398</t>
  </si>
  <si>
    <t xml:space="preserve">GREAT OPPORTUNITY FOR INVESTOR OR LOW COST HOME OWNERSHIP. THIS IS A MANUFACTURED HOME ON PERMANENT FOUNDATION - 2 BEDROOMS PLUS DEN/OFFICE 2 BATHS W/ RV PARKING . ......LOW TAX RATE...... PROPERTY NEEDS NEW PAINT &amp; CARPET. PROPERTY BEING SOLD AS IS </t>
  </si>
  <si>
    <t>T12071494</t>
  </si>
  <si>
    <t>21875 Raynor Lane</t>
  </si>
  <si>
    <t>T12071496_MRMLS</t>
  </si>
  <si>
    <t>Pechanga</t>
  </si>
  <si>
    <t>Call owner with 4 hours in advance for showing Rose 619-203-1623 Allan if Rose Doesn't answer 951-795-3926. Text Jamie for one day code. Call Jamie Familo 619-846-4717 with any questions. Do not call Meghan or Office phone. Email offers to mail@jfamilo.</t>
  </si>
  <si>
    <t>Nestled in a quiet suburb of Temecula Valley this spacious 5 bedroom with third story loft home needs a family. Close to shopping dining Pechanga Golf Course and Resort/Casino and Temecula's finest schools. The home is in great shape and ready for offers Short Sale all terms and conditions subject to lender approval. Any reduction in gross commission by lender to be split 50/50</t>
  </si>
  <si>
    <t>T12071496</t>
  </si>
  <si>
    <t>33169 Puffin Street</t>
  </si>
  <si>
    <t>T12071555_MRMLS</t>
  </si>
  <si>
    <t>92591-2524</t>
  </si>
  <si>
    <t>short sale. commissions are subject to lender approval. if lender reduces commissions selling agents commission will be reduced.</t>
  </si>
  <si>
    <t>This is a beautiful 3 bedroom 2 story home. Highly upgraded with granite countertops and stainless steel appliances. Good size family room with a fireplace. Large master suite with its own balcony. Great location in Harveston with views of the community and mountains. This home is unique in that it has a good size rear yard with a patio. Community offers lake with boating and fishing walking trails clubhouse pool spa and sports fields and parks.</t>
  </si>
  <si>
    <t>T12071555</t>
  </si>
  <si>
    <t>39984 Annapolis Drive</t>
  </si>
  <si>
    <t>T12071631_MRMLS</t>
  </si>
  <si>
    <t>Promenade Chardonnay/Culbertso</t>
  </si>
  <si>
    <t>92591-7912</t>
  </si>
  <si>
    <t>reclack@yahoo.com</t>
  </si>
  <si>
    <t>TCLACRON_MRMLS</t>
  </si>
  <si>
    <t>951-907-6227</t>
  </si>
  <si>
    <t>Ronald Clack</t>
  </si>
  <si>
    <t>TREI01_MRMLS</t>
  </si>
  <si>
    <t>Titan Real Estate &amp; Investment</t>
  </si>
  <si>
    <t>Agents....Please read. No FHA or USDA offers. VA cash or conventional only. Property is in great condition but seller will not accept an FHA offer on this one. Call Ron w/ any questions @ 951-907-6227 Property to remain on market a minimum of one week b</t>
  </si>
  <si>
    <t>Amazing Chardonnay Hills pool and spa home. Can't beat the location of this home. Just a brief walk to the association clubhouse including sports courts pool and spa and shaded lounging areas. The home is in awesome shape and boasts a ton of quality upgrades. As you enter the home you will welcomed by a tile entry tons of crown molding and upgraded carpet. The kitchen has neutral colored granite counters stainless steel appliances and a huge kitchen island for extra cooking space. Nice china cabinet and a large pantry. Over sized kitchen/family room combo with a cozy fireplace. Easy access to the entertainers backyard featuring an elevated spa and two separate patio covers. Shaped pool offers a refreshing oasis to beat the summer heat. Nice landscaping throughout the backyard with some mature fruit trees. One large bedroom down. All upstairs bedrooms are large. The master suite is huge and offers a ton of space. Upstairs laundry includes a sink and hook ups. This is a great house in a fantastic location.</t>
  </si>
  <si>
    <t>T12071631</t>
  </si>
  <si>
    <t>41035 Burgess Court</t>
  </si>
  <si>
    <t>DN GN JJ UR</t>
  </si>
  <si>
    <t>T12071669_MRMLS</t>
  </si>
  <si>
    <t>92544-6691</t>
  </si>
  <si>
    <t>CASIMAK@MSN.COM</t>
  </si>
  <si>
    <t>951-493-3946</t>
  </si>
  <si>
    <t>TASIMCLA_MRMLS</t>
  </si>
  <si>
    <t>951-294-0026</t>
  </si>
  <si>
    <t>Clara Asimakopoulos</t>
  </si>
  <si>
    <t>CASI01_MRMLS</t>
  </si>
  <si>
    <t>Flagship Real Estate Inc</t>
  </si>
  <si>
    <t>951-894-2097</t>
  </si>
  <si>
    <t>COMBO LOCKBOX NOT WORKING. USE SUPRA FOR NOW. PROPERTY SOLD 'AS IS'. SELLER MAKES NO REPRESENTATIONS WARRANTIES OR GUARANTIES EXPRESS OR IMPLIED. SELLER WILL NOT PAY FOR BUYER'S CONCESSIONS HOME WARRANTY. BUYER OR BUYER'S AGENT WILL BE RESPONSIBLE FOR</t>
  </si>
  <si>
    <t xml:space="preserve"> BANK-OWNED LOCATED IN THE PRESTIGIOUS SARATOGA RANCH IN EAST HEMET THIS SEMI-CUSTOM HOME SITS ON 1/2 ACRE. FEATURES INCLUDE A SPACIOUS GREAT ROOM WITH FIREPLACE SEPARATE FORMAL DINING ROOM WINDOW TREATMENTS THROUGHOUT BEAUTIFUL GRANITE KITCHEN COUNTER TOPS WITH ISLAND THAT SITS SIX BAR STOOLS. UPGRADED BUILT-IN REFRIGERATOR TONS OF CABINETS TILE FLOORS IN HIGH TRAFFIC AREAS STAINLESS STEEL APPLIANCES SEPARATE INDOOR LAUNDRY ROOM WITH CABINETS AND SINK. LARGE MASTER SUITE HAS A OVAL SOAKING TUB AND SEPARATE SHOWER DUAL SINKS AND WALK-IN CLOSET. THE SECONDARY BEDROOMS ADJOIN WITH A JACK AND JILL BATH. THERE IS A ROOM OFF THE GREAT ROOM THAT CAN EASILY BE CONVERTED TO A 4TH BEDROOM OR USED AS A DEN/OFFICE. THREE CAR TANDEM GARAGE AND RV PARKING ACCESS. NEEDS CARPET AND PAINT AND SOME CLEANING AND HOUSE WOULD BE LIKE NEW.</t>
  </si>
  <si>
    <t>T12071669</t>
  </si>
  <si>
    <t>26301 Lake Street</t>
  </si>
  <si>
    <t>T12071672_MRMLS</t>
  </si>
  <si>
    <t>Mustang &amp; Fisher</t>
  </si>
  <si>
    <t>Duskywing</t>
  </si>
  <si>
    <t>92545-8965</t>
  </si>
  <si>
    <t>RealtorBarb@live.com</t>
  </si>
  <si>
    <t>TRODABAR_MRMLS</t>
  </si>
  <si>
    <t>951-544-2847</t>
  </si>
  <si>
    <t>Barbara Rodarte</t>
  </si>
  <si>
    <t>The sale and gross commission are subject to lender approval the amount or method by which the compensation offered through the MLS will be reduced if the lender reduces the gross commission. Please submit offer with pre-approval letter and proof of fun</t>
  </si>
  <si>
    <t>Well kept home in a newer development of Hemet within close proximity of shopping schools and parks. The kitchen has upgraded white cabinets and granite counter tops there is also tile flooring throughout the first floor.</t>
  </si>
  <si>
    <t>T12071672</t>
  </si>
  <si>
    <t>4805 Duskywing Road</t>
  </si>
  <si>
    <t>GZ CN KOI CB BZ LZ</t>
  </si>
  <si>
    <t>DK PC PE RO ST</t>
  </si>
  <si>
    <t>DN AK FY ER LR SY SQ</t>
  </si>
  <si>
    <t>CFI 8SK ZMP A7I</t>
  </si>
  <si>
    <t>T12071675_MRMLS</t>
  </si>
  <si>
    <t>Sandia Creek R on De Anza L on Cameron R on Ross to end then R</t>
  </si>
  <si>
    <t>VC VH VL MT PA RK VT VI</t>
  </si>
  <si>
    <t>D46 D58 D15 D23 D57</t>
  </si>
  <si>
    <t>Looking for a get-a-way w/privacy views &amp; tranquility Its not for everyone but how about you Well-kept 2 level 2BR home w/panorama views on beautiful income producing property. Around 500 Hass avocado grove with 1-1/2 water meter. Also has a 18 gpm well w/new pump &amp; 20 000gal tank. The property is in 2 legal parcels.Live in existing home while you build your dream house on one lot sell/rent the other for income. Located in friendly De Luz Heights the best of country living. Privileges of fishing boating &amp; swimming available for privately owned Ross Lake for around 100/year to only residents of the area. Existing home has newer roof beautiful clear maple flooring upper level  wood burning stove heat pump. The 2nd level has a sun room overlooking gardens gazebo &amp; a custom 6000 gal. KOI pond. Property has a detached three-car garage w/large office in one bay. The property has a 240' paved entrance driveway &amp; an extra large view pad. Also a family fruit orchard. Seller states power equipment is negotiable. Seller will also provide initial assistance in grove management. This special property is ideally located in a rural area about 20-25 min North of downtown Fallbrook or 20-25 min the other direction into Temecula.</t>
  </si>
  <si>
    <t>T12071675</t>
  </si>
  <si>
    <t>T12071700_MRMLS</t>
  </si>
  <si>
    <t>LOCKBOX CODE IS 4923. PROPERTY SOLD 'AS IS'. SELLER MAKES NO REPRESENTATIONS  WARRANTIES OR GUARANTIES EXPRESS OR IMPLIED. SELLER WILL NOT PAY FOR BUYER'S CONCESSIONS NOR HOME WARRANTY. QUICK RESPONSE. EMAIL OFFERS TO CASIMAK@MSN.COM WITH RPA COPY OF</t>
  </si>
  <si>
    <t xml:space="preserve"> BANK OWNED FORMER MODEL WITH 150 000 IN UPGRADES IN THE PRESTIGIOUS 'SARATOGA RANCH' OF EAST HEMET. SEMI-CUSTOM HOME DESIGNED BY RENOWNED ARCHITECT WAYNE COLLINS AND BUILDER OSBORNE DEVELOPMENT. EVERY UPGRADE IMAGINABLE...STUNNING FRONT ENTRY DOORS CROWN MOULDING THROUGHOUT WINDOW TREATMENTS LIVING ROOM AND FORMAL DINING ROOM FAMILY ROOM WITH COZY FIREPLACE. KITCHEN OFFERS WALK-IN PANTRY GRANITE COUNTER TOPS WITH ISLAND STAINLESS STEEL BUILT-IN APPLIANCES AND UPGRADED REFRIGERATOR INCLUDED. LOTS OF CABINETS. A GOURMET COOK'S DELIGHT. SEPARATE INDOOR LAUNDRY ROOM WITH STORAGE AND SINK. DESIGNER PAINT AND TRAVERTINE FLOORING IN KITCHEN HALL FAMILY ROOM BATHS. MASTER SUITE INCLUDES A FIREPLACE DOUBLE FRENCH DOORS LEADING OUTSIDE TO COVERED PATIO AREA WITH FIREPLACE SEPARATE SOAK TUB AND BEAUTIFUL WALK-IN SHOWER AREA DUAL SINKS AND LARGE WALK-IN CLOSET. A SECONDARY BEDROOM WITH SEPARATE BATHROOM. FRONT AND REAR YARD LANDSCAPING. LOCATED ON A CORNER LOT. RV ACCESS. 3 CAR GARAGE WITH DUAL GARAGE DOOR OPENERS. THIS IS A MUST SEE HOME.</t>
  </si>
  <si>
    <t>T12071700</t>
  </si>
  <si>
    <t>26355 Lake Street</t>
  </si>
  <si>
    <t>T12071704_MRMLS</t>
  </si>
  <si>
    <t>Margarita/Harveston</t>
  </si>
  <si>
    <t>Savannah @ Harveston</t>
  </si>
  <si>
    <t>Standard Sale townhome in Harveston. So sorry but must make arrangements to show 24 hours in advance due to existing Tenancy. Current lease is due to expire July 7 2012. Better pictures to follow. Please text or call showing agent at 951-312-2774 T</t>
  </si>
  <si>
    <t>A28 BD BT CB A20 GR A27</t>
  </si>
  <si>
    <t>Standard Sale Savannah at Harveston low maintenance living within the highly desired Harveston area of Temecula. This Townhome offers 2 stories with 3 bedrooms and upstairs landing area Beautiful porch with gated entrance. Harveston residents can rent pedal boats for leisurely rides on the water. On the shore the Lake House is the hub of community activities. The Lake House features a junior Olympic-size pool soothing spa spacious sun deck cabanas and a children s water spray park. Harveston area residents benefit from the educational excellence of the acclaimed Temecula Valley Unified School District.</t>
  </si>
  <si>
    <t>T12071704</t>
  </si>
  <si>
    <t>29127 Portland Court</t>
  </si>
  <si>
    <t>GN FF FY JJ WI</t>
  </si>
  <si>
    <t>T12071706_MRMLS</t>
  </si>
  <si>
    <t>Ave Escala X Ave De Encanto</t>
  </si>
  <si>
    <t>Agents This is a new construction. Developer can build this plan or change floorplan to accomodate your buyer's needs. Commission paid on land at close of land and on the construction at completion of foundation. Price for land only is 199 900 MLS T120</t>
  </si>
  <si>
    <t>VC CV VH MT OV VO PA VI OT</t>
  </si>
  <si>
    <t>VIEWS...VIEWS...VIEWS 360 degree views unobstructed with a very private lot On top of the world with OCEAN VIEW ONE OF THE MOST SPECTACULAR HOMESITES IN THE VALLEY This is a to-be-built home on a large lot with a great view. Land construction and final loan financing available with one time qualifying The world s largest builder of custom homes Customize this plan or bring us your own ideas and we ll have you a price in a day Pictures are for illustration purposes price is based on Classic Inclusions and includes driveway utilities and all fees. The builder has a local show room for these inclusions. Click on supplements for floor plan. Renderings are for illustration purposes only.</t>
  </si>
  <si>
    <t>T12071706</t>
  </si>
  <si>
    <t xml:space="preserve">41810 Avenida Escala </t>
  </si>
  <si>
    <t>T12071727_MRMLS</t>
  </si>
  <si>
    <t>Ave Escala X Ave De Canto</t>
  </si>
  <si>
    <t>Agents This is a new construction. Developer can build this plan or change floorplan to accomodate your buyer's needs. Commission paid on land at close of land and on the construction at completion of foundation. Price for land only is 149 900 MLS T120</t>
  </si>
  <si>
    <t>VC CV VH MT VO PA VT VI</t>
  </si>
  <si>
    <t>VIEWS...VIEWS...VIEWS 270 degree views unobstructed with a very private lot ONE OF THE MOST SPECTACULAR HOMESITES IN THE VALLEY This is a to-be-built home on a large lot with a great view. Land construction and final loan financing available with one time qualifying The world s largest builder of custom homes Customize this plan or bring us your own ideas and we ll have you a price in a day Pictures are for illustration purposes price is based on Classic Inclusions and includes driveway utilities and all fees. The builder has a local show room for these inclusions. Click on supplements for floor plan. Renderings are for illustration purposes only.</t>
  </si>
  <si>
    <t>T12071727</t>
  </si>
  <si>
    <t xml:space="preserve">41870 Avenida Escala </t>
  </si>
  <si>
    <t>T12071737_MRMLS</t>
  </si>
  <si>
    <t>Hwy 74 / Ortega</t>
  </si>
  <si>
    <t>Calle Codorniz</t>
  </si>
  <si>
    <t>92530-6538</t>
  </si>
  <si>
    <t>PROPERTY IS SOLD AS-IS. BUYER TO VERIFY ALL PERMITS AND/OR ADDITIONS. THIS PROPERTY IS ELIGIBLE FOR THE FREDDIE MAC FIRST LOOK INITIATIVE PROGRAM THROUGH 6/22/12. DURING THIS TIMEFRAME FM WILL ONLY ENTERTAIN OWNER-OCCUPIED OFFERS. ALL FINACED BUYERS CO</t>
  </si>
  <si>
    <t xml:space="preserve">THIS ONE OF A KIND PROPERTY IS LOCATED JUST OFF HWY 74/ORTEGA ABOUT HALF WAY TO THE PEAK. JUST OVER HALF ACRE INCLUDING STUNNING VIEWS AND A SECLUDED COURTYARD WITH SEPARATE GUEST OR LIVING QUARTERS. MUST SEE TO APPRECIATE </t>
  </si>
  <si>
    <t>T12071737</t>
  </si>
  <si>
    <t xml:space="preserve">13765 Calle Codorniz </t>
  </si>
  <si>
    <t>T12071758_MRMLS</t>
  </si>
  <si>
    <t>Payton</t>
  </si>
  <si>
    <t>92563-2816</t>
  </si>
  <si>
    <t>The seller has directed that all offers on this listing must be made online via WWW.HOMEPATH.COM. FOR FAST AVAILABILITY RESPONSE EMAIL TO destry@RNCRE.net or send a text msg to 951-541-4852. Property must remain on market for 15 days before investors may</t>
  </si>
  <si>
    <t>THIS WILL BE GONE IN A FLASH. CENTRAL PARK LOCATION IN A QUIET CUL-DE-SAC. OVERSIZED LOT AT 8714 SQ FT OVER 3200 SQ FT INSIDE WITH 4 BEDS AND A LOFT/DEN. KITCHEN HAS CORIAN COUNTERS AND ALL NEW STAINLESS APPLIANCES. FAMILY ROOM HAS A FIREPLACE. WIDE OPEN PLAN WITH ALL NEW CARPET AND PAINT DOWNSTAIRS BEDROOM HAS PRIVATE BATH-GREAT FOR GUESTS OR IN LAWS.</t>
  </si>
  <si>
    <t>T12071758</t>
  </si>
  <si>
    <t>39795 Payton Court</t>
  </si>
  <si>
    <t>713J5</t>
  </si>
  <si>
    <t>T12071812_MRMLS</t>
  </si>
  <si>
    <t>92860-5119</t>
  </si>
  <si>
    <t>LOCKBOX ON 6/8/ BY 12 00 P.M. SUBMIT OFFERS &amp; INQUIRIES TO sendreocontract@gmail.com. INDays 1-7 Offers will not be reviewed Days 8-12 Offers ONLY from NSP buyers Municipalities Non-profit organizations &amp; Owner-occupants will be reviewed. Days 13 We</t>
  </si>
  <si>
    <t>ST HP</t>
  </si>
  <si>
    <t xml:space="preserve">FABULOUS SINGLE STORY ON OVER AN ACRE 4 BEDROOMS 2.5 BATHS. LARGE KITCHEN FEATURES GRANITE COUNTER TOPS KITCHEN ISLAND DOUBLE OVEN TILE FLOORING THROUGH TRAFFIC AREAS AND KITCHEN. NEW CARPET AND FRESH INTERIOR 2 TONE BEIGE/WHITE PAINT NEW SOD IN FRONT YARD RV ACCESS HORSE PROPERTY </t>
  </si>
  <si>
    <t>T12071812</t>
  </si>
  <si>
    <t>3071 Crestview Drive</t>
  </si>
  <si>
    <t>T12071820_MRMLS</t>
  </si>
  <si>
    <t>Glodenrod</t>
  </si>
  <si>
    <t>Alabaster Loop</t>
  </si>
  <si>
    <t>Agent to verify all. Please TEXT Hank 951 640-5441 for showing appointment. Occupants have an inconsistent schedule so please be patient. Please submit all offers to hankHgreer@gmail.com with Proof of Funds Pre-Qual Letter EMD Short Sale Addendu</t>
  </si>
  <si>
    <t>Come experience this very clean and bright home with lots of pride of ownership and total curb appeal. This home has obvious upgrades that are bound to catch your eye such as custom paint custom banister railing up the stairs ceiling speakers and large tiles throughout the kitchen. The backyard has custom poured concrete with large and beautiful yard. The garage is much larger than a standard 3 car garage.</t>
  </si>
  <si>
    <t>T12071820</t>
  </si>
  <si>
    <t xml:space="preserve">162 Alabaster Loop </t>
  </si>
  <si>
    <t>DW A2 TC MO RA ST CO SV BIN GA SC</t>
  </si>
  <si>
    <t>DA BB FM LC SEP</t>
  </si>
  <si>
    <t>DN LF BO FF FY GY LR FS SY WI</t>
  </si>
  <si>
    <t>T12071831_MRMLS</t>
  </si>
  <si>
    <t>Pechanga south left on Pechanga RD left on Primrose right on Kohinoor</t>
  </si>
  <si>
    <t>Standard sale. Shows like a model. Call owner at 951-834-3115 leave message and go show. Please have your buyer pre-approved with Chris Grant of Envoy Mortgage. Call or email Chris at 909-556-4170 or cgrant@envoymortgage.com. Email a copy of EMD pre-app</t>
  </si>
  <si>
    <t>VG VH MT PV</t>
  </si>
  <si>
    <t>D20 D06 D21</t>
  </si>
  <si>
    <t xml:space="preserve">Picture yourself in this beautiful home in the desirable Redhawk Community of Temecula on the 14th hole of the Redhawk Golf Course enjoying golf course and mountain views from your patio and master bedroom while overlooking your resort-style pool and spa. Beautifully landscaped with colored stamped concrete walkways and patios in front and rear this home is better than a model with designer paint and carpet and extensive upgrades such as granite counters in the kitchen high-end stainless steel applicances with new matching Kitchen Aide microwave and dishwasher custom decorator tile floors large decorator plantation shutters and lush high-end carpet. You will also enjoy the economic benefit of a solar system for heating your pool and spa </t>
  </si>
  <si>
    <t>Great Oak H. S.</t>
  </si>
  <si>
    <t>Gardner M. S.</t>
  </si>
  <si>
    <t>T12071831</t>
  </si>
  <si>
    <t>46332 Kohinoor Way</t>
  </si>
  <si>
    <t>W10 FW</t>
  </si>
  <si>
    <t>T12071834_MRMLS</t>
  </si>
  <si>
    <t>Niguel Rd. Ivy Glenn</t>
  </si>
  <si>
    <t>From Niguel Rd. turn east on Ivy Glenn. Turn north on Ana Maria Lanev</t>
  </si>
  <si>
    <t>92677-1736</t>
  </si>
  <si>
    <t>Kite Hill</t>
  </si>
  <si>
    <t xml:space="preserve">For showings and all questions regarding this property please contact the Seller at 949-831-1822 or 949-433-2968 Send all offers Directly to the Seller </t>
  </si>
  <si>
    <t>Upgraded 6 bedroom 3 bath 3 200sf home in prestigious Kite Hill on a quarter acre lot with HUUUGE back yard. THREE MILES TO THE BEACH. Marble &amp; ceramic tile flooring new carpet windows &amp; doors. Country kitchen with large dining area and access to landscaped back yard. Covered patio for entertaining and relaxation. This is NOT a four bedroom and bonus room house masquerading as a five or six bedroom. This is a house originally built as a six bedroom with one bedroom and a full bath on the main floor. Country kitchen and spacious rooms throughout. French doors two-way gas fireplace inside laundry and formal dining room. THREE CAR GARAGE new roof 2000. New HVAC 2003. Award-winning Aliso Niguel High School and Moulton Elementary School. Walking distance to shopping town center post office and city hall. HILLS AND CITY LIGHTS VIEW. Very private with no road noise and NO WALLET-BUSTING MELLO ROOS TAXES.Owning a house shouldn't cost a fortune to run it. That's why this property is the greenest of the green featuring super insulated walls and ceilings throughout less expensive heating in winter and cooling in summer  low-E glass low-maintenance and low water-consuming landscaping low taxes 1.1 and extremely low HOA dues.</t>
  </si>
  <si>
    <t>T12071834</t>
  </si>
  <si>
    <t>29442 Ana Maria Lane</t>
  </si>
  <si>
    <t>T12071838_MRMLS</t>
  </si>
  <si>
    <t>92883-0689</t>
  </si>
  <si>
    <t>TBERTDAN_MRMLS</t>
  </si>
  <si>
    <t>Dannielle Bertuol</t>
  </si>
  <si>
    <t>Standard Sale Please send offers to homes@refinc.net and buyers must cross qualify with Associate Mortgage 855 696-8456 Ext 114 Jose Luis. Call Julio for showing appointment at 909 772-2117</t>
  </si>
  <si>
    <t xml:space="preserve">STANDARD SALE NO long waiting for bank approval needed Welcome Home Beautiful Eagle Glen Home With Panoramic Views of Mountains and Golf Course 4 Bedrooms 2 1/2 Baths With Stunning Gourmet Kitchen w/ Granite Counters and Backsplash Custom Stained Maple Cabinets Top of the Line Appliances Open Family Room w/Cozy Fireplace 18' Custom Italian Tile Flooring throughout. Bathrooms have been upgraded to include Stained Maple Cabinets in all bathrooms and private laundry room area. The master bedroom has custom cabinets and custom built-in closets. The Backyard was designed for entertainment featuring a built-in granite BBQ with a Stainless Steel Grill. Enjoy your resort like entertainment area with tropical landscaping and take a swim on the Sparkling Pool and/or just relax in the Jacuzzi on those summer long nights. Conveniently located to Schools Golf Course Restaurants and Shopping. This home is a true find and truly remarkable. This home shows like a model and will not last long. See you in escrow </t>
  </si>
  <si>
    <t>T12071838</t>
  </si>
  <si>
    <t>4315 Driving Range Road</t>
  </si>
  <si>
    <t>T12071854_MRMLS</t>
  </si>
  <si>
    <t>92592-3301</t>
  </si>
  <si>
    <t>Standard Sale. Please call Don Badulis for an appointment at 951 216-5941. Please allow 24hour notice. Dogs In the backyard. Buyer and buyer s agent to confirm all information. Pleasesubmit all offers to donbadulis@tarbell.com or fax to 951 252-6022. P</t>
  </si>
  <si>
    <t xml:space="preserve">THE COLLECTION.Stunning Redhawk home Upgrades and view This two-story beauty features 3 301 sf 4bedrooms 3 baths office and loft. Welcome your guest to your formal living room and formaldining room. Relax in the family room with a cozy fireplace. Need a room downstairs Noproblem this one has a room and bath on the first floor as well as an office. The kitchenoffers 6 burner Viking stove and hood with a pot filler. Granite counter tops prep sink and aninstant hot water dispenser to satisfy the chef in the family. Whole house fan with a timer tocool down the house. Upstairs master bedroom with beautiful views. Master bath has separatetub and shower and a huge closet. Loft has plenty of space for everyone. Upgraded lightingthroughout the house and a water softener included. Attached 3 car garage with overhead storage racks. Amazing backyard with pool and spa hardscape  planters alumawood patio cover.Lots of room for entertaining. Close to Great Oak high school Jackson Elementary and a 44-Acre sports park. This is a must see home. Call me Today </t>
  </si>
  <si>
    <t>Great Oak H.S.</t>
  </si>
  <si>
    <t>T12071854</t>
  </si>
  <si>
    <t>46159 Jon William Way</t>
  </si>
  <si>
    <t>T12071874_MRMLS</t>
  </si>
  <si>
    <t>Bundy canyon to Almond to Lemon</t>
  </si>
  <si>
    <t>92595-8384</t>
  </si>
  <si>
    <t>GAS IS NOT CONNECTED. BUYER TO INVESTIGATE TO REINSTALL METER.Freddie Mac First Look Initiative thru 6/22/12. Investor Offers will not be negotiated during first 15 days listed. MLS Status - BACK UP means Offer s submitted to Seller for review PENDING m</t>
  </si>
  <si>
    <t xml:space="preserve"> L shape Lot with Half Acre of Land. Home has front porch area with a view. Three bedrooms and a large Family room area. Lots of room for toys. See agent remarks for all offer submitals. Corner lot next to subject property is NOT a part of this parcel for sale.</t>
  </si>
  <si>
    <t>T12071874</t>
  </si>
  <si>
    <t>22235 Lemon Street</t>
  </si>
  <si>
    <t>T12071908_MRMLS</t>
  </si>
  <si>
    <t>Penny Cress Lane</t>
  </si>
  <si>
    <t>Leon Road turn left on Penny Cress Lane 1st right Moonflower Lane</t>
  </si>
  <si>
    <t>92563-7952</t>
  </si>
  <si>
    <t>sales@paulinewoelky.com</t>
  </si>
  <si>
    <t>TWOELPAU_MRMLS</t>
  </si>
  <si>
    <t>951-536-5550</t>
  </si>
  <si>
    <t>Pauline Woelky</t>
  </si>
  <si>
    <t>951-506-7474</t>
  </si>
  <si>
    <t>Please Text/Call Pauline to schedule appt. time 951-536-5550. Please give at least 2-3 hours notice. Dog on property will be put in dog run. When showing please wear the plastic shoe covers that are provided by door in basket. They want the home to look t</t>
  </si>
  <si>
    <t>A28 PY SC ET CB</t>
  </si>
  <si>
    <t xml:space="preserve">Why buy a new home when this home has it all Shows like a model Built in 2010 Standard sale No expense was spared in the incredibly elegant ultra updated home. Located on a corner of a quiet cul-de-sac this wonderful property has a large backyard with a beautiful pool and spa that you can enjoy all summer Easy maintenance with surrounding block walls. Enter your home with beautiful 18 tile. Stunning kitchen with granite counter tops mosaic glass tile backsplash and above-cabinet lighting. Large family room with a custom built in. Casa Blanca Ceiling fans. Gorgeous fireplace with beautiful fire glass crystal. The home features an expansive floor plan 4 bedrooms and 2 baths. Private Master Bedroom located on the right side home with large bathroom upgraded counter tops and walk-in closet. Indoor Laundry room with cabinets and folding area. Tandem 3 car garage. Enjoy the family community of Spencer Crossing in Murrieta. New community offering sports park pools and spas clubhouse and walking trails throughout. Schedule a tour today </t>
  </si>
  <si>
    <t>T12071908</t>
  </si>
  <si>
    <t>30949 Moonflower Lane</t>
  </si>
  <si>
    <t>T12071955_MRMLS</t>
  </si>
  <si>
    <t>92532-2918</t>
  </si>
  <si>
    <t>Seller may require buyer to cross-qualify with it's lender. Buyer may use it's lender of choice. NOTE There is no key in the Supra box at this time. Please gain access by combo box. Please text L/A at 951-538-5027 with your name &amp; Lic. for combo</t>
  </si>
  <si>
    <t xml:space="preserve">STANDARD SALE Gorgeous upgraded PULTE home located on a cul-de-sac. One of the 5 bedrooms is located downstairs. Cathedral ceiling. 2 fireplaces 1 in the living room and 1 in the family room. Beautiful stainless steel GE profile appliances. Granite counters. Freshly painted. Immaculate Hurry </t>
  </si>
  <si>
    <t>T12071955</t>
  </si>
  <si>
    <t>34320 Chaparossa Drive</t>
  </si>
  <si>
    <t>866F1</t>
  </si>
  <si>
    <t>T12071974_MRMLS</t>
  </si>
  <si>
    <t>Rosetta Canyon And Diana</t>
  </si>
  <si>
    <t>bernardosold@gmail.com</t>
  </si>
  <si>
    <t>951-696-2850</t>
  </si>
  <si>
    <t>TCAMABER_MRMLS</t>
  </si>
  <si>
    <t>951-692-2644</t>
  </si>
  <si>
    <t>Bernardo Camacho</t>
  </si>
  <si>
    <t>Seller has accepted a offer. Short Sale is subject to lenders approval on ALL terms. Agents go direct SUPRA on front door. Please be aware of that this property taxes include special assestments buyer and buyers agent to verify. Tax Rate 1.0070 and Specia</t>
  </si>
  <si>
    <t>Rosetta Canyon corner lot home. This home offers 2904 square feet 4 bedrooms 3 bathrooms and a 3 car garage. Features include formal dining room open kitchen with island family room with cozy fireplace main floor bedroom and bathroom large loft and spacious master bedroom with retreat and large walk in closet. Upgrades include white cabinets granite counter tops/island in kitchen.</t>
  </si>
  <si>
    <t>T12071974</t>
  </si>
  <si>
    <t>41006 Waterford Street</t>
  </si>
  <si>
    <t>T12071983_MRMLS</t>
  </si>
  <si>
    <t>215 to 74 Go Right to Sherman turn left at Store and back to first street which is Sherman then turn right Blue Diamond turn right</t>
  </si>
  <si>
    <t>Blue Diamond</t>
  </si>
  <si>
    <t>92585-9022</t>
  </si>
  <si>
    <t>TFLORENE_MRMLS</t>
  </si>
  <si>
    <t>Enedina Flores</t>
  </si>
  <si>
    <t>Call for Appointment. Owner 951.928.2042Extensive gardening equipment may be available for the right offer. View at property.Contact co-listing agents for further information Nina Flores 951.764.9669Fred Gardner 951.440.0964</t>
  </si>
  <si>
    <t>Blue Diamond in a rural setting only minutes from Murrieta. Front landscaping with wrought iron fencing. Granite countertops custom cabinets and a bay window. The floor is tiled for easy cleaning. Open floor plan. Separate dining area off entrance. Indoor laundry room with a sink. Beautiful pot belly stove in living room. Ceiling fans. Covered patio integrated with design of the home. Fruit trees. RV access on side of house. Front of house faces North.</t>
  </si>
  <si>
    <t>T12071983</t>
  </si>
  <si>
    <t>27799 Blue Diamond Lane</t>
  </si>
  <si>
    <t>T12071998_MRMLS</t>
  </si>
  <si>
    <t>Spray</t>
  </si>
  <si>
    <t>92587-7438</t>
  </si>
  <si>
    <t>SATURDAY OPEN HOUSE 11-2PM 6/23. Please text for appointmen time from 11-5pm on weekdays. The amount or Method by which the compensation offered through the MLS will be reduced if the lender reduces the gross commission and will be split 50/50 between b</t>
  </si>
  <si>
    <t>A28 BD GO ET GC A9</t>
  </si>
  <si>
    <t xml:space="preserve">Live on the Lake in your Dream Home Single Story 3 bedroom home with 3 baths. Corner lot with 2 car garage and parking for the toys on the driveway.Entertainers Delight with upgraded kitchen. Open floorplan plan with large family room and spacious front living and dining areas.Backyard is low maintenance and has private access to the lake and cul-de-sac dock access for your boat. this home has been well maintained with upgraded vinyl windows and beautiful outdoor patio area. This is a short sale. All price terms commissions and conditions subject to lender approval </t>
  </si>
  <si>
    <t>T12071998</t>
  </si>
  <si>
    <t>30391 Spray Drive</t>
  </si>
  <si>
    <t>T12072002_MRMLS</t>
  </si>
  <si>
    <t>Cam Piedro Rojo</t>
  </si>
  <si>
    <t>92592-1432</t>
  </si>
  <si>
    <t>760-787-9688</t>
  </si>
  <si>
    <t>760-803-2688</t>
  </si>
  <si>
    <t>SOLD-AS-IS. Short Sale 2 lenders. All offers subject to lien holder approval. Commission to be split 50/50 may vary. Text tenant for showing appointment. Email offers to LA. Offers must include copy of SFD Lender Approval letter &amp; proof of funds. Buyer a</t>
  </si>
  <si>
    <t>No Hoas Lovely 4 bd 3 ba. 2 - story home sits on a large landscaped lot on a cul de sac and boasts beautiful mature palms and backyard BBQ. Interior features 1 Bd. and 1 Ba. downstairs fireplace in great room formal dining and living rooms ceiling fans and more....</t>
  </si>
  <si>
    <t>T12072002</t>
  </si>
  <si>
    <t>44574 Tobias Circle</t>
  </si>
  <si>
    <t>T12072015_MRMLS</t>
  </si>
  <si>
    <t>74/Homeland/ Left On Mc Vee</t>
  </si>
  <si>
    <t>74/rt on homeland/left on mc vee/left on guthridge</t>
  </si>
  <si>
    <t>Guthridge</t>
  </si>
  <si>
    <t>92548-9265</t>
  </si>
  <si>
    <t>you can go direct but do not walk on back porch. it is unsafe no supports. go at your own risk. do not send buyers alone. mobile has no appliances no kitchen cabinet fronts no carpet or flooring doors missing windows missing. could be 4 bedroom. in ve</t>
  </si>
  <si>
    <t xml:space="preserve">Seller will carry with large down and short 3-5 year term. Large 1/2 acre lot with a fixer mobile home with very little if any value. Has city water city gas city electric and is on septic. Property will be sold as is with no repairs no septic certification no additonal expense to seller. Land is up on a hill fenced mostly all useable. Nice breeze lots of privacy view of hills in either direction. Paved road cement driveway and two parking pads. Could have horses. Could fix this older mobile or replace with new or newer. Could build stick house. Could live in rv while working on old mobile. Lots of privacy. Quiet neighborhood. All fenced. Small wood storage shed. Room for rvs trailers boats </t>
  </si>
  <si>
    <t>T12072015</t>
  </si>
  <si>
    <t>26141 Guthridge Lane</t>
  </si>
  <si>
    <t>HC RY RL TL WT</t>
  </si>
  <si>
    <t>T12072018_MRMLS</t>
  </si>
  <si>
    <t>Hwy 15. Exit Rancho California West then Left on Sandia Creek R on Via Vaquero L on Las Palmeras</t>
  </si>
  <si>
    <t>92590-3902</t>
  </si>
  <si>
    <t>619-994-4044</t>
  </si>
  <si>
    <t>Large custom estate on over 5 acres. Spacious 4 766 Sf. single level floor plan. Hardwood &amp; tiled floors. Gourmet kitchen. Master suite with fireplace dual walk in closets sauna &amp; spa tub. Pool spa waterfall &amp; outdoor kitchen.</t>
  </si>
  <si>
    <t>T12072018</t>
  </si>
  <si>
    <t xml:space="preserve">25120 Las Palmeras </t>
  </si>
  <si>
    <t>T12072022_MRMLS</t>
  </si>
  <si>
    <t>Lynn Road/ Capitan St</t>
  </si>
  <si>
    <t>Tupelo Wood</t>
  </si>
  <si>
    <t>91320-3650</t>
  </si>
  <si>
    <t xml:space="preserve">Wilshire Manor 336 </t>
  </si>
  <si>
    <t>Please call Kameron for showings 619-245-7290Buyer to verify all. Standard Sale.</t>
  </si>
  <si>
    <t xml:space="preserve">Beautiful home Recently upgraded traditional sale can close in 30 days </t>
  </si>
  <si>
    <t>T12072022</t>
  </si>
  <si>
    <t>902 Tupelo Wood Court</t>
  </si>
  <si>
    <t>T12072025_MRMLS</t>
  </si>
  <si>
    <t>East Florida Ave Hwy 74 turn right onto New Cicago Ave then take the 2nd left onto Fore Dr. Then take the 1st left onto Sunshine Ct.</t>
  </si>
  <si>
    <t>92544-5229</t>
  </si>
  <si>
    <t>rkthomsen@yahoo.com</t>
  </si>
  <si>
    <t>TTHOMREN_MRMLS</t>
  </si>
  <si>
    <t>951-306-7680</t>
  </si>
  <si>
    <t>Renda Thomsen</t>
  </si>
  <si>
    <t>SHORT SALE is subject to lender terms conditions and commissions approval. TO SHOW Please make an appointment 24 hours in advanced TEXT listing agent or call 951 306-7680 you can also email rthomsen@authorityre.com. Please give your name company and</t>
  </si>
  <si>
    <t xml:space="preserve">This is a beautiful East Hemet family home with plenty of room inside and out Large open kitchen with a family dining area living room and family room with a cozy fireplace. Also a large separate bonus room that opens out to a fully landscaped pool area that is ready for a large party. This home has three bedrooms with a large custom loft. Many up grades and this home has been well taken care. You have got to see it </t>
  </si>
  <si>
    <t>T12072025</t>
  </si>
  <si>
    <t>43346 Sunshine Court</t>
  </si>
  <si>
    <t>T12072041_MRMLS</t>
  </si>
  <si>
    <t>92277-2129</t>
  </si>
  <si>
    <t>randysinnett@hotmail.com</t>
  </si>
  <si>
    <t>TSINNRAN_MRMLS</t>
  </si>
  <si>
    <t>619-481-2001</t>
  </si>
  <si>
    <t>Randy Sinnett</t>
  </si>
  <si>
    <t>Buyer to verify all aspects of this property. Sold in current condition. Seller has never occupied this property. No repairs warranties inspections or disclosures will be supplied by seller. Agent has an interest in this property.</t>
  </si>
  <si>
    <t xml:space="preserve">Completely remodeled single family home Turnkey for quick move in Updated fixtures new carpet new paint Air conditioning Laudry room/hookups Fireplace in living room Oven/range dishwasher and walk in closets. Roomy place Close to Marine base. Must drive buy to see it in person- you will be surprised Seller may carry financing. Lease with option to buy will be considered. </t>
  </si>
  <si>
    <t>T12072041</t>
  </si>
  <si>
    <t>72361 Sun Valley Drive</t>
  </si>
  <si>
    <t>RA ST BIN GA</t>
  </si>
  <si>
    <t>Z24 CC CW B1</t>
  </si>
  <si>
    <t>T12072065_MRMLS</t>
  </si>
  <si>
    <t>74/Briggs</t>
  </si>
  <si>
    <t>92585-3200</t>
  </si>
  <si>
    <t>stsellers15@yahoo.com</t>
  </si>
  <si>
    <t>TSELLSTE_MRMLS</t>
  </si>
  <si>
    <t>951-757-1966</t>
  </si>
  <si>
    <t>Stephen Sellers</t>
  </si>
  <si>
    <t xml:space="preserve">One of the nicest homes in the area All upgraded flooring and paint. One of the largest models and on a corner lot. Pride of ownership </t>
  </si>
  <si>
    <t>T12072065</t>
  </si>
  <si>
    <t>30065 Hardrock Drive</t>
  </si>
  <si>
    <t>T12072081_MRMLS</t>
  </si>
  <si>
    <t>Menifee / Palomar</t>
  </si>
  <si>
    <t>92567-8992</t>
  </si>
  <si>
    <t>DRIVE BY ONLY. DO NOT CONTACT TENANT. ONLY 1 LOAN. PLEASE HAVE BUYERS READ AND SIGN ADDENDUM WHICH IS UNDER SUPPLEMENTS AND INCLUDE WITH OFFER. THIS IS A SHORT SALE SUBJECT OT LENDER APPROVAL ANY REDUCTION IN COMMISSION WILL BE SPLIT 50/50 BETWEEN BROKER</t>
  </si>
  <si>
    <t xml:space="preserve">APPROX 2000 SQ. FT. 4 BD/2 BA/ATTACHED 3 CAR GARAGE. FIREPLACE IN FAMILY ROOM. FORMAL LIVING RM &amp; DINING RM. MASTER SUITE &amp; BATH. PROFESIONALLY LANDSCAPED FRONT &amp; BACK. WOOD FENCE &amp; BLOCK WALL. QUITE NIEGHBORHOOD IN COUNTRY ATMOSPHERE. CLOSE TO FREEWAY. TURN-KEY MUST SEE </t>
  </si>
  <si>
    <t>T12072081</t>
  </si>
  <si>
    <t xml:space="preserve">22974 Via Santana </t>
  </si>
  <si>
    <t>DW A2 EF ST CO SV GA</t>
  </si>
  <si>
    <t>745-C4</t>
  </si>
  <si>
    <t>T12072085_MRMLS</t>
  </si>
  <si>
    <t>Van Buren R on Ridge Road R on El Mesa L on Canyon Ridge R on Laurel L on Canyon Ridge R ON Meadowlands.</t>
  </si>
  <si>
    <t>92503-9739</t>
  </si>
  <si>
    <t>jwhitmore74@hotmail.com</t>
  </si>
  <si>
    <t>TWHITJAS_MRMLS</t>
  </si>
  <si>
    <t>951-234-4558</t>
  </si>
  <si>
    <t>Jason Whitmore</t>
  </si>
  <si>
    <t>This is a Standard Sale Go Direct Supra .Will be installed 6/9/12. To submit offers please provide 1. RPA Revised 4/10 WPA. 2. Copy of EMD Agent to be in receipt. 3. Proof of funds dated within last 30 days. 4. Pre-Approva.</t>
  </si>
  <si>
    <t xml:space="preserve"> STANDARD SALE Beautiful single story home in one of Riversides Highly Desirable Areas El Mesa . This is a must see Seller has Remodeled Renovated and Upgraded every Aspect.Home features 4 bedrooms 2 1/2 bath and 2 car garage.Upon Entry you will notice the double solid oak doors and custom 18 tile. As you proceed on your left is a nice bedroom with custom closet doors beyond that is formal dining. As you turn to the right you will be amazed by this kitchen.Surrounded by custom upgraded cabinets stunning stainless steel appliances and Breathtaking custom Granite.Standing in the kitchen you will notice how open light and airy this floor plan is Further in we have a spacious sunken Family room with an enormous brick fireplace and French doors that lead out to the covered patio.Off the family Room is a hallway with a custom bath and 2 other large bedrooms. Down the hall is a nice sized Master Bedroom with 2 sets of French doors leading out to the back.Connected is the custom master bath detailing dual sinks tile counters and separate garden tub and shower. Upon entering the backyard you will be in awe at the size of this lot Property boasts over half an acre. Make sure when you leave you notice the convenient horse shoe driveway and semi-mature palms.</t>
  </si>
  <si>
    <t>T12072085</t>
  </si>
  <si>
    <t>14145 Meadowlands Drive</t>
  </si>
  <si>
    <t>GN BO JJ WI</t>
  </si>
  <si>
    <t>T12072095_MRMLS</t>
  </si>
  <si>
    <t>Euclid/Pine</t>
  </si>
  <si>
    <t>Gulfstream</t>
  </si>
  <si>
    <t>91708-7634</t>
  </si>
  <si>
    <t>docrealtors45@gmail.com</t>
  </si>
  <si>
    <t>909-972-1640</t>
  </si>
  <si>
    <t>TCOLECOL_MRMLS</t>
  </si>
  <si>
    <t>909-230-2178</t>
  </si>
  <si>
    <t>Colleen Coleman</t>
  </si>
  <si>
    <t>CCBR01_MRMLS</t>
  </si>
  <si>
    <t>Colleen Coleman Broker</t>
  </si>
  <si>
    <t>909-972-1616</t>
  </si>
  <si>
    <t xml:space="preserve">Subj to lender approval of short sale sales price &amp; commissions. As is. Seller will do no repairs. Buyerto verify all conditions of property. Please submit CBC offer SSA SSIA POF FICO scores EMD pre-approval letter bank-required supplements </t>
  </si>
  <si>
    <t xml:space="preserve">Not only are you buying this absolutely magnificent executive home you will be enjoying a highly coveted lifestyle at The Preserve. From annual parades to Monday night football parties from clubs you want to start to classes you want to take The Preserve at Chino opens the door to a near-endless list of opportunities. The Parkhouse at The Preserve is a dynamic private clubhouse for residents. The Parkhouse is a grand 15 000 sf recreation center in a 3-acre park setting. Work out at a fully equipped fitness center enjoy large meeting rooms use the catering kitchen business center play in the game rooms and kick back in the surround-sound theater. Outside the pool spa and lighted tennis courts make active recreation easy to enjoy. Open lawns gardens pavilions tot lots and more round out the spectacular array of indoor and outdoor amenities. Enjoy the lifestyle you've earned at The Preserve at Chino. This executive home has 2 downstairs BR. MABR on 1st floor has soaker tub separate shower walk-in closets. Huge kitchen has island double oven Butler's pantry walk-in kitchen pantry. Great room has cozy FP. Home is light bright airy. Two Bonus rooms and 3 more BR complete the upstairs. Needs paint/carpet. Great value </t>
  </si>
  <si>
    <t>Cal Aero Preserve Ac</t>
  </si>
  <si>
    <t>T12072095</t>
  </si>
  <si>
    <t>7977 Gulfstream Street</t>
  </si>
  <si>
    <t>T12072129_MRMLS</t>
  </si>
  <si>
    <t>Pederson</t>
  </si>
  <si>
    <t>92530-6040</t>
  </si>
  <si>
    <t>SOLD AS-IS FIXER-CASH ONLY BUYER TO VERIFY ALL PERMITS AND/OR ADDITIONS. THIS PROPERTY IS ELIGIBLE FOR THE FREDDIE MAC FIRST LOOK INITIATIVE PROGRAM THROUGH 6/23/12. DURING THIS TIMEFRAME FM WILL ONLY ENTERTAIN OWNER-OCCUPIED OFFERS. PLEASE SUBMIT YOUR</t>
  </si>
  <si>
    <t>HOME IS ACTUALLY CONVERTED INTO A DUPLEX BUT THERE IS ONLY ONE MAILBOX. GREAT INVESTMENT OPPORTUNITY OR MULTI FAMILY LOCATED JUST OFF GRAND AVE IN THE HEART OF LAKE ELSINORE. CLOSE TO SHOPPING SCHOOL AND RESTAURANTS.</t>
  </si>
  <si>
    <t>T12072129</t>
  </si>
  <si>
    <t>33090 Pederson Street</t>
  </si>
  <si>
    <t>T12072131_MRMLS</t>
  </si>
  <si>
    <t>East Benton</t>
  </si>
  <si>
    <t>Anza R De Portola L Glen Oaks R Mesa Rd L Benton Rd Right onto San Ignacio</t>
  </si>
  <si>
    <t>92544-9493</t>
  </si>
  <si>
    <t>Marcus Curtis</t>
  </si>
  <si>
    <t>Standard Sale. Designated showing every Friday and Saturdays only until 6pm. Tenant should be home all day Gary and Vicky 951-767-1234. Please show at reasonable business hours no showing on any other days. Please email offers to eastlakevic@roadrunner.c</t>
  </si>
  <si>
    <t xml:space="preserve">Manufacture home on 10.58 acres approx. 1758 sq ft 3 bedrooms 2 full baths indoor laundry carpet and wood vinyl flooring. Built 2003 double wide on permanent foundation vaulted ceiling dual pane windows indoor laundry propane dryer A/C cozy family room with rock fireplace dining room and spacious kitchen with island. Spectacular panoramic views of Temecula close to temecula finest winery horse property paved road access and low tax area. Approx. 2 acre of land is fence around. primary photo was taken a few years ago when it snowed . STANDARD SALE </t>
  </si>
  <si>
    <t>T12072131</t>
  </si>
  <si>
    <t xml:space="preserve">38555 San Ignacio </t>
  </si>
  <si>
    <t>T12072153_MRMLS</t>
  </si>
  <si>
    <t>Park Ave - West Of Meridian</t>
  </si>
  <si>
    <t>please see google maps / gps / navigation</t>
  </si>
  <si>
    <t>92544-3294</t>
  </si>
  <si>
    <t xml:space="preserve"> email agent for showing instructions -- All terms conditions subject to lienholder approval. - Any reduction to commission will be split with 60 to listing broker 40 to buyer's broker. sale and gross commission are subject to lender approval an</t>
  </si>
  <si>
    <t>Semi-custom executive pool home on large 3/4 acre lot - plenty of room for your RVs and toys - dramatic double-door entry leads to the foyer overlooking a formal living room... large gourmet kitchen countertops and appliances are ready for your own personal touch ... Master suite has been enlarged to create a large private retreat. Custom gates on side for RV access No/Low HOAS low taxes...</t>
  </si>
  <si>
    <t>T12072153</t>
  </si>
  <si>
    <t>3794 English Drive</t>
  </si>
  <si>
    <t>Topazridge</t>
  </si>
  <si>
    <t>T12072230_MRMLS</t>
  </si>
  <si>
    <t>Vista Loop</t>
  </si>
  <si>
    <t>92503-5242</t>
  </si>
  <si>
    <t>Topazridge/Riverwalk Vista</t>
  </si>
  <si>
    <t>3 426 sq ft New Two Story Home Located in Gated Community Riverwalk Vista. 5 Bedrooms 3 Bathrooms with 3 Space Garage. Features Include Gourmet Kitchen with Santa Cecilia Granite with Full Splash at Cooktop and Stainless Steel Appliances with 5 Burner Cooktop Maple Craftsman Style Cabinets in Fruitwood Finish in the Kitchen Upgraded Master Bath with Dual Sinks and Sunset Gold Granite Durable White Thermofoil Cabinets in the Laundry Room August 2012 Move-In.</t>
  </si>
  <si>
    <t xml:space="preserve">Topazridge/Riverwal </t>
  </si>
  <si>
    <t>Orrenmaa Elementa</t>
  </si>
  <si>
    <t>T12072230</t>
  </si>
  <si>
    <t>10911 Vista Loop Road</t>
  </si>
  <si>
    <t>CC STO WT</t>
  </si>
  <si>
    <t>T12072257_MRMLS</t>
  </si>
  <si>
    <t>Flower Hill</t>
  </si>
  <si>
    <t>92260-0353</t>
  </si>
  <si>
    <t>Flower Hill Ln</t>
  </si>
  <si>
    <t>Dial 000 for management company to get access. Identify yourself as an agent and they will buzz you in. Please turn off all lights. Thanks for showing.</t>
  </si>
  <si>
    <t>Park Palms largest floor plan in a gated community offering privacy and a quiet location. This offers a court yard with wrought iron gate and large patio area in the rear which sits on a decorative stream. Open floor plan with wet bar and fireplace newer carpet dual sliders in the living room and ceiling fan. The master is on the main level with a suite on upper level offering a bedroom and living room/office and dual suite bath. Garage is attached at courtyard. The community is beautifully maintained with club house lakes tennis and pool amenities. Great location and close to everything.</t>
  </si>
  <si>
    <t>T12072257</t>
  </si>
  <si>
    <t xml:space="preserve">503 Flower Hill Ln </t>
  </si>
  <si>
    <t>DA DE FC</t>
  </si>
  <si>
    <t>T12072275_MRMLS</t>
  </si>
  <si>
    <t>92596-9087</t>
  </si>
  <si>
    <t>AT THIS TIME SHOWING APT TIME IS WED. From 12noon to 1pm ONLY.Freddie Mac First Look Initiative thru 6/23/12. Investor Offers will not be negotiated during first 15 days listed. MLS Status - BACK UP means Offer s submitted to Seller for review PENDING m</t>
  </si>
  <si>
    <t>T12072275</t>
  </si>
  <si>
    <t>35787 Capri Drive</t>
  </si>
  <si>
    <t>Z24 RL STO DAT Z09 SD</t>
  </si>
  <si>
    <t>T12072282_MRMLS</t>
  </si>
  <si>
    <t>Eucalyptus And Purdue</t>
  </si>
  <si>
    <t>71 N to Euclid exit and go North to Eucalyptus and turn left. Left on Purdue</t>
  </si>
  <si>
    <t>Call 909 597-2637 first to show. This is the office . We are open 7 days a week from 10 00 a.m. to 6 00 p.m. After hours call 951 538-0646. that is my cell phone.</t>
  </si>
  <si>
    <t>Amazing open Floor plan makes this home live bigger than the square footage would indicate. Kitchen has upgraded dark wood cabinets granite counter tops and Stainless steel appliances. Kitchen also features a large walk in pantry. Master bedroom has walk in closet sitting area and master bath with separate tub and shower. Tech desk in the loft area makes this space great for a home office or study. All this plus beautiful upgraded flooring throughout. This home is built to Title 24 specifications for energy efficiency and comfort. Wonderful opportunity for a 30 day move in.</t>
  </si>
  <si>
    <t>Edwin Rhodews</t>
  </si>
  <si>
    <t>T12072282</t>
  </si>
  <si>
    <t>6941 Morehouse Avenue</t>
  </si>
  <si>
    <t>T12072290_MRMLS</t>
  </si>
  <si>
    <t>Goetz/Rock Canyon</t>
  </si>
  <si>
    <t>Cheyenne Canyon</t>
  </si>
  <si>
    <t>92587-7206</t>
  </si>
  <si>
    <t>trichellesellshomes@gmail.com</t>
  </si>
  <si>
    <t>TSOLOTRI_MRMLS</t>
  </si>
  <si>
    <t>909-260-3304</t>
  </si>
  <si>
    <t>Trichelle Solomon</t>
  </si>
  <si>
    <t>Easy to show courtesy call then go directOffers must includeRPA AD Approval letter DU Proof of funds email only one PDF only please the amount or method by which the compensation offered through the MLS will be reduced if the lender reduces the gross</t>
  </si>
  <si>
    <t>Beautiful one story home clean interior a MUST see Great community with parks.</t>
  </si>
  <si>
    <t>T12072290</t>
  </si>
  <si>
    <t>23477 Cheyenne Canyon Drive</t>
  </si>
  <si>
    <t>RG SW SG X46 YF</t>
  </si>
  <si>
    <t>T12072307_MRMLS</t>
  </si>
  <si>
    <t>71 North to Euclid exit and turn North to Eucalyptus turn Left to Purdue turn Left again. Follow Signs</t>
  </si>
  <si>
    <t>91710-6971</t>
  </si>
  <si>
    <t>Call the sales office for access. 909 597-2637. Office open 7 days a week from 10 00 a.m. to 6 00 p.m. All other times call 951 538-0646 for information.</t>
  </si>
  <si>
    <t>Fabulous four bedroom in the Colonial Revival style. Home has large master suite with walk in closet and separate tub and shower in the master bath. Secondary bedrooms have plenty of room for family and friends. Two car garage is oversized with room to open car doors wide and have storage. Beautiful cabinets and granite counters with stainless steel appliances are just a few of the upgrades included with this home. Located in the desirable Edwin Rhodes school district.</t>
  </si>
  <si>
    <t>Edwin Rhodes</t>
  </si>
  <si>
    <t>T12072307</t>
  </si>
  <si>
    <t>6932 Morehouse Avenue</t>
  </si>
  <si>
    <t>T12072314_MRMLS</t>
  </si>
  <si>
    <t>Manresa</t>
  </si>
  <si>
    <t>92562-4533</t>
  </si>
  <si>
    <t>2 dogs will be kenneled in garage if owner not home Indoor cat so please don't let out. All terms conditions commissions are subject to existing lender approval of short sale amount of compensation may be reduced if lender reduces gross commission. O</t>
  </si>
  <si>
    <t xml:space="preserve">Great buy for the first time buyer or investor with no HOA fees and extremely low taxes. Perfect location with easy access to all shopping and freeways. Nice curb appeal with beautiful green lawn and manicured planters. Nice upgrades include wood laminate floors down stairs granite slab counters in kitchen upgraded bathrooms with travertine floors and stone top vanities. Open feeling with lots of vaulted ceilings and cozy fireplace in family room. Big flat back yard is perfect for your dream pool or lots of room for the kids to play Hurry on this one </t>
  </si>
  <si>
    <t>T12072314</t>
  </si>
  <si>
    <t>24026 Manresa Court</t>
  </si>
  <si>
    <t>T12072338_MRMLS</t>
  </si>
  <si>
    <t>Calle Del Oso Oro / Hazlewood</t>
  </si>
  <si>
    <t>92562-3442</t>
  </si>
  <si>
    <t>Standard Sale....... Easy to Show... Call Mark at 951-837-1714 for Appointment and any questions. Please Email all offers to Mark@HomesAndMohr.com with pre approval and pof.</t>
  </si>
  <si>
    <t xml:space="preserve">WOW....Standard Sale.....Gorgeous Copper Canyon Pool Home with some of the best views of the Santa Rosa Plateau and canyon. This home is 3135 sq. ft. and has 5 Bedrooms with 1 Bedroom and Bath Down stairs and 4 Bedrooms with 3 Bathrooms upstairs. The Oversized laundry area with an adjoining craft room is great for a hobby area or for those projects that need to get done. The Kitchen has Granite Counters an Island and plenty of workspace and storage for Entertaining and is open to the Family Room with Fireplace and Built in Wall Unit. The Oversized Master Bedroom includes a retreat area perfect for those who need a little extra space. Step out into your Beautiful back yard ready for enjoying with your family and friends. The Pebble bottom Pool with waterfall &amp; Spa and Fire Pit are a perfect combination to enjoy the spectacular views of the canyon and hills. Dont Miss this One </t>
  </si>
  <si>
    <t>T12072338</t>
  </si>
  <si>
    <t>23439 Silverwood Street</t>
  </si>
  <si>
    <t>T12072348_MRMLS</t>
  </si>
  <si>
    <t>Please use MapQuest or other Navigation service</t>
  </si>
  <si>
    <t>Calle Bartizon</t>
  </si>
  <si>
    <t>92592-8524</t>
  </si>
  <si>
    <t>danischult@gmail.com</t>
  </si>
  <si>
    <t>TSCHUDAN_MRMLS</t>
  </si>
  <si>
    <t>858-442-4157</t>
  </si>
  <si>
    <t>Danielle Schult</t>
  </si>
  <si>
    <t>SCM301_MRMLS</t>
  </si>
  <si>
    <t>Scripps Mortgage Inc.</t>
  </si>
  <si>
    <t>Vacant. For inquires questions and offers please call Dani Schult 858-442-4157. Combo is JAS. SELLER HAS NEVER OCCUPIED PROPERTY. BUYERS TO VERIFY AND APPROVE ALL DATA RECORDS PERMITS REPORTS DISCLOSURES INSPECTIONS MLS HOA &amp; MELLO ROOS IF APP</t>
  </si>
  <si>
    <t>VI VV</t>
  </si>
  <si>
    <t xml:space="preserve">This is a beautiful turn-key home in the hills of the Temecula Wine Country. Located in a secluded and beautiful corner of the valley this fully remodeled home boasts three bedrooms and two and a half fully-remodeled baths. Brand new tile and carpet throughout the home add to its sense of warmth and splendor. The large family room has a brand new stone fireplace with a new custom-built wood mantel. The entire house has new paint tile carpet and granite throughout. The kitchen is beautifully remastered with brand new never used cabinets solid granite countertops and new plumbing sinks and fixtures. Off of the kitchen sits a full walk-in pantry lined with professional grade shelves. Included are brand new stainless steel appliances The laundry room is a launderer's dream--with ample space a granite countered sink and a fold-out ironing board. Finally the detached garage has newly epoxied floors and two new garage doors. And that's just the inside Out back lies a brand new patio fully matured trees and brand new ready-to-play-on grass The entire house has been completely remodeled.... this is the PERFECT MOVE-IN READY HOME </t>
  </si>
  <si>
    <t>T12072348</t>
  </si>
  <si>
    <t xml:space="preserve">36747 Calle Bartizon </t>
  </si>
  <si>
    <t>T12072404_MRMLS</t>
  </si>
  <si>
    <t>92596-9421</t>
  </si>
  <si>
    <t>reo@frankgalante.com</t>
  </si>
  <si>
    <t>TGALAFRA_MRMLS</t>
  </si>
  <si>
    <t>951-505-8307</t>
  </si>
  <si>
    <t>Frank Galante</t>
  </si>
  <si>
    <t>GLA301_MRMLS</t>
  </si>
  <si>
    <t>Frank Galante &amp; Associates</t>
  </si>
  <si>
    <t>Addendums will come out after offer is accepted email all offers to reo@frankgalante.com property sold as is. All offers will be submit as I get them. Give a call to Prospect mgt James Gross 951 760--8169 or Brian at 760-271- 6044 a cross qualify a must</t>
  </si>
  <si>
    <t>Bank owned home on 1.76 ac single story 2 car garage on a well and its running at this time good presure in the home  This home is on septic and propane. This home has a water meter to the front of the home just not hooked up. EMWD has the backflow parts list and recomended contractors please contact them on this item. On this 1.76 acre parcel there is another garage 2 car and a studio apartment with a full bath. I checked on the GIS report at the county and the permit expired. Pictures attached. Sold as is. FHA 203K loan 3.5 on down Prospect Mtg Homestyle conventional loan 20 down or cash. Investor friendly.</t>
  </si>
  <si>
    <t>T12072404</t>
  </si>
  <si>
    <t>32978 Galleano Avenue</t>
  </si>
  <si>
    <t>KI K07 K02 K01 CT</t>
  </si>
  <si>
    <t>T12072424_MRMLS</t>
  </si>
  <si>
    <t>Morgan Hill/Destino</t>
  </si>
  <si>
    <t>Very easy to show someone almost always home. Gorgeous turn key home. Thanks for showing please leave a card. Please call Val with any questions at 951-757-6065. Please e-mail offer to val@valerieives.com.</t>
  </si>
  <si>
    <t>A28 PY TC SC EX CB GR A20</t>
  </si>
  <si>
    <t>VIEWS GALORE This single story home is located in the much sought after community of Morgan Hill w/3 bed/2.5 baths offering breathtaking views of the mountains surrounding the valley &amp; looking down on the south Temecula area. Great curb appeal is first noticed at this beautiful home w/lush landscaping including fantastic succulents. Approaching the front door you will find new porcelain tile at the entry that is absolutely gorgeous This is an immaculate home that showcases such upgrades as interior custom paint/new tile flooring in the bathrooms/Corian counters/new kitchen sink &amp; an ideal kitchen island that s sure to please. The kitchen has a built-in desk area &amp; is pristine &amp; conveniently open to the family room. Included in this rare single story is a formal dining and living room offering plenty of space in an already wonderfully laid out home. Master bedroom has French doors that shut off the entire bedroom and bathroom altogether if desired. In the master is a slider that allows direct access to the backyard for a look at those incredible views. Master bath has a walk-in closet/dual sinks/separate tub &amp; shower.Backyard is low maintenance &amp; there are no rear neighbors. Minutes from Temecula Wine Country/shopping/top rated schools &amp; hiking trails.</t>
  </si>
  <si>
    <t>Tony Tobin Es</t>
  </si>
  <si>
    <t>T12072424</t>
  </si>
  <si>
    <t>44729 Mumm Street</t>
  </si>
  <si>
    <t>T12072432_MRMLS</t>
  </si>
  <si>
    <t>Palomar And Harwood</t>
  </si>
  <si>
    <t>15 to Clinton Keith west to Palomar. Left on Palomar to Harwood. Left to Wing Elm.</t>
  </si>
  <si>
    <t>Wing Elm</t>
  </si>
  <si>
    <t>92595-8655</t>
  </si>
  <si>
    <t>Please always call owner at 951 678-8177 leave name phone number and approx. showing time then go direct. Please knock on door to alert owners that you're there. Supra on gas meter. This is spotless family home in move-in condition just waiting for p</t>
  </si>
  <si>
    <t>Fabulous view home in great location close to shopping and the 15 freeway. The soaring ceiling double door tile entry leads to big formal living and dining rooms and a magnificent spiral staircase with wood banisters. Large view family room with stunning fireplace custom dual pane slider to the patio and adjacent beautifully remodeled kitchen with granite counters custon tiled backsplashes center island stainless steel sink granite breakfast bar huge pantry and designer diagonal tile floors plus big view dinette. Generous sized downstairs bedroom/office with double door entry and walk-in closet. Full downstairs bath with tile floor. Laundry room with sink tile floors and cabinets galore. Immense elegant master bedroom with view bay window and gorgeous double sided fireplace to the master bathroom. The master bath features a long dual sink vanity separate tub and shower plus a walk-in closet. In addition there is another wall of closets in the master bedroom. Three large guest bedrooms upstairs and a full guest bath with dual sink vanity. Covered patio with forever mountain and panoramic views. The original windows at the back of this home have been replaced with premium dual pane windows. Dual air conditioners. Three car garage. Low Low Taxes.</t>
  </si>
  <si>
    <t>T12072432</t>
  </si>
  <si>
    <t>23055 Wing Elm Circle</t>
  </si>
  <si>
    <t>DN GN LF BO G12 FY</t>
  </si>
  <si>
    <t>T12072454_MRMLS</t>
  </si>
  <si>
    <t>Wisteria Lane &amp; Lost Trail Ct</t>
  </si>
  <si>
    <t>Winchester to Pouroy R Wisteria L Lost Trail Ct L Clear Springs R.</t>
  </si>
  <si>
    <t>92596-8409</t>
  </si>
  <si>
    <t>Property is available to view between 10am to 6pm with a minimum 2hr notice. Two small dogs one is fiesty and one cat so owner must be home to show... This is a Short Sale subject to lender approval if commission is reduced the reduction will be split</t>
  </si>
  <si>
    <t>Located in the Beautiful Morningstar Ranch Community. This Two Story Home has a Split Three Car Garage One Single Bay and One Double Bay Attached. There's an Indoor Laundry Room with lots of Storage Cabinets Hall Closet and Half Bath. The Main Floor also Offers a Large Bonus Room that Could be Used as a Game room Office or 5th Bedroom. A Separate Formal Dining room a Butlers Pantry with Built-in Wine Rack. The Kitchen has Granite Counters and Backsplash and Built-in Black Appliances a Large Center Island Lots of Cabinets and Room for Kitchen Table. Just off the Kitchen is a Door Leading to the Back Yard. There's a Fireplace in the Great Room a Main floor Master Suite. Upstairs has a Loft Bedroom with Private Bathroom Two Additional Bedrooms and Another Full Bathroom. Mostly Tile Floors Downstairs and Carpet in the Bedrooms. This Home is a Must See.</t>
  </si>
  <si>
    <t>T12072454</t>
  </si>
  <si>
    <t>32177 Clear Springs Drive</t>
  </si>
  <si>
    <t>DW WA DR A2 MO SV BIN GA</t>
  </si>
  <si>
    <t>HC RL Z17 B1 SD</t>
  </si>
  <si>
    <t>T12072458_MRMLS</t>
  </si>
  <si>
    <t>Bear Creek/ Clinton Keith</t>
  </si>
  <si>
    <t>15 Freeway to Clinton Keith/R Bear Creek Dr S/1st L Bear View Circle</t>
  </si>
  <si>
    <t>Bear View</t>
  </si>
  <si>
    <t>92562-3084</t>
  </si>
  <si>
    <t>SA TC EX CB A27 A9</t>
  </si>
  <si>
    <t xml:space="preserve">Located in the Bear Creek community this single level home is sure to please Capture the sunsets from your patio overlooking the scenic hills and serene canyons. The interior is appointed with voluminous ceilings a tiled fireplace and media niche in the formal living area and a dining room enhanced with a breakfast bar and soft architectural features. Super size kitchen with abundant counters and cabinets built-in gas cook top and convenient adjacent laundry area. Additional amenities include raised panel doors mirrored wardrobe doors and tiled counter tops. The master bedroom is embellished with two mirrored closets dual sinks separate tub and shower and appealing glass block accents. Supreme living at its Best </t>
  </si>
  <si>
    <t>T12072458</t>
  </si>
  <si>
    <t>37797 Bear View Circle</t>
  </si>
  <si>
    <t>T12072479_MRMLS</t>
  </si>
  <si>
    <t>Terrance/Chino Hills Pkwy</t>
  </si>
  <si>
    <t>91709-2543</t>
  </si>
  <si>
    <t>parsonsgroup@live.com</t>
  </si>
  <si>
    <t>951-743-0330</t>
  </si>
  <si>
    <t>Standard Sale Submit ALL offers easy to show-vacant. Please submit offers at Offers@PacificLifestylesRealty.com. Don't forget to submit a Pre-Qual Proof of Funds and FICOs.</t>
  </si>
  <si>
    <t>Beautifully Upgraded Standard Sale 4Br Home Single Story with Low Taxes and it's Absolutlely Stunning This 4Br 2Ba home is straight from the pages of Coastal Living magazine has been fully renovated and is completely move in ready. As you enter this beautiful home the open floor plan sets the stage for the rest of this perfect house. The kitchen features Gorgeous Brand New Tile floors granite counters and Brand New Stainless Steel appliances. The only way to describe it is to say it looks absolutely sharp Off the kitchen a cozy Family Room frames the back of the home with the style and beauty as you walk out to enjoy the park-like setting in the backyard. The rest of the home is flawless as well with Brand New paint and carpet throughout brand new tile floors upgraded baths brand new light and plumbing fixtures and brand new sod. Don't miss this one it is better than new. It is simply ready for you to move in and make it home.</t>
  </si>
  <si>
    <t>T12072479</t>
  </si>
  <si>
    <t>3695 Whirlaway Lane</t>
  </si>
  <si>
    <t>865G5</t>
  </si>
  <si>
    <t>T12072486_MRMLS</t>
  </si>
  <si>
    <t>MacHado/Natalie</t>
  </si>
  <si>
    <t>From I-15 S/B exit Central &amp; R R on Collier L Riverside Dr. R Lincoln L Machado L on Natalie</t>
  </si>
  <si>
    <t>Meadowlake</t>
  </si>
  <si>
    <t>92530-5352</t>
  </si>
  <si>
    <t>robinp@tarbell.com</t>
  </si>
  <si>
    <t>TPALIROB_MRMLS</t>
  </si>
  <si>
    <t>951-285-6426</t>
  </si>
  <si>
    <t>Robin Paliwoda</t>
  </si>
  <si>
    <t>DRIVE-BY ONLY-PLEASE DO NOT DISTURB OCCUPANTS Sorry no showings at this time. Uncooperative occupant. Contact listing agent or co-agent for additional information. Please write offers subject to interior inspection &amp; submit by e-mail only. Must have dire</t>
  </si>
  <si>
    <t xml:space="preserve">Charming 4 bedroom 3-1/2 bathroom home with Large Back Yard perfect for entertaining or family gatherings. Great family home located close to the Lake Recreational Park with 3-car garage. Kitchen offers island with dishwasher microwave tiled counter-tops and lots of cupboards and storage. Also included are a built-in desk and family room. 3 bedrooms located downstairs and a loft/bedroom upstairs. Fireplace located in large living room. Soft earth tones painted throughout. Wood-type and tile flooring in front rooms and kitchen. Great neighborhood close to public schools shopping and other public amenities. No HOA Hurry this home won't last </t>
  </si>
  <si>
    <t>T12072486</t>
  </si>
  <si>
    <t>1021 Meadowlake Lane</t>
  </si>
  <si>
    <t>T12072502_MRMLS</t>
  </si>
  <si>
    <t>Calle Estancia</t>
  </si>
  <si>
    <t>Circulo Cavinara</t>
  </si>
  <si>
    <t>92562-6149</t>
  </si>
  <si>
    <t xml:space="preserve">Fresh shortsale  2 mortgages to show please call LA for this moment All Terms And Commissions Subject To Seller's Lender's Written Approval. Any Lender-Required Reduction In Commission To Be Split Equally Between Listing And Selling Brokers.Dear Agent </t>
  </si>
  <si>
    <t>Beautiful and well maintained home sit on Cul- De- Sac Serve with 4 bed 3 bath 3 car garages one bed and full bath downstairs hard wood floor. bright and welcome landscape Sellers said this home is perfect Feng Shui... they maintain the house with heart Garderner still come  utility still on. come and see it.</t>
  </si>
  <si>
    <t>T12072502</t>
  </si>
  <si>
    <t xml:space="preserve">42482 Circulo Cavinara </t>
  </si>
  <si>
    <t>T12072520_MRMLS</t>
  </si>
  <si>
    <t>CANYON HILLS RD/ R ON WHISPERING WILLOW L ON CANOPY LANE</t>
  </si>
  <si>
    <t>krisdavis1@verizon.net</t>
  </si>
  <si>
    <t>TDAVIKRI_MRMLS</t>
  </si>
  <si>
    <t>951-678-9032</t>
  </si>
  <si>
    <t>Kris Davis</t>
  </si>
  <si>
    <t>SHORT-SALE SUBJECT TO LIENHOLDERS APPROVAL. MUST CALL AGENT TO SCHEDULE AN APPOINTMENT. PLEASE DO NOT DISTURB OWNERS. THIRD PARTY LIENS REQUIRE BUYER TO PAY AN ADDITIONAL 17 000. TO CLOSE - NOT NEGOTIABLE.</t>
  </si>
  <si>
    <t>GREAT CANYON HILLS POOL HOME DRAMATIC ENTRY WITH WOOD LAMINATE FLOORING GOURMET KITCHEN WITH GRANITE COUNTERS CENTER ISLAND SINK STAINLESS STEEL APPLIANCES-DOUBLE OVENS MICROWAVE AND GAS COOKTOP TILEFLOORING HUGE FAMILY ROOM OPENS TO KITCHEN. LARGE MASTER SUITE BONUS ROOM UPSTAIRS LAUNDRY ROOM FORMAL LIVING ROOM WITH FIREPLACE FORMAL DINING ROOM ADJACENT TO KITCHEN MAIN FLOOR BEDROOM WITH BATH POOL SPA WITH LARGE PATIO AREA. ASSOCIATION OFFERS CLUBHOUSE BASKETBALL &amp; TENNIS COURTS POOL &amp; SPA.</t>
  </si>
  <si>
    <t>T12072520</t>
  </si>
  <si>
    <t>33080 Canopy Lane</t>
  </si>
  <si>
    <t>T12072571_MRMLS</t>
  </si>
  <si>
    <t>Lake Point</t>
  </si>
  <si>
    <t>Golden Bluff</t>
  </si>
  <si>
    <t>92503-0244</t>
  </si>
  <si>
    <t>Call on site sales office to show 951 351-1112</t>
  </si>
  <si>
    <t>The Parker plan offers exciting spaces to relax work and entertain from the gourmet kitchen with central island and walk-in pantry to the optional flex space off the great room. The main-floor study with large storage room would make an ideal home office. Upstairs the loft can serve as a playroom or home gym. Picture shown is an artist rendering actual elevation may vary</t>
  </si>
  <si>
    <t>T12072571</t>
  </si>
  <si>
    <t xml:space="preserve">16657 Golden Bluff </t>
  </si>
  <si>
    <t>T12072579_MRMLS</t>
  </si>
  <si>
    <t>This new ranch home features a private study granite countertops stainless-steel appliances and a large center island in the kitchen a spacious great room for entertaining an extra bedroom with bath in place of the tandem garage a deluxe master bath and solar panels. Picture shown is an artist rendering actual elevation may vary.</t>
  </si>
  <si>
    <t>Villegas Ys</t>
  </si>
  <si>
    <t>T12072579</t>
  </si>
  <si>
    <t xml:space="preserve">16645 Golden Bluff </t>
  </si>
  <si>
    <t>T12072584_MRMLS</t>
  </si>
  <si>
    <t>Walk-in closets in every bedroom and an enormous walk-in pantry in the gourmet kitchen give the Timothy plan ample storage space to match its comfortable living areas. Personalize your plan with options like a deluxe bath and a bedroom or dining room in lieu of the study. Six solar panels are included. Picture shown is an artist rendering actual elevation may vary.</t>
  </si>
  <si>
    <t>Villegas Ysmael</t>
  </si>
  <si>
    <t>T12072584</t>
  </si>
  <si>
    <t xml:space="preserve">16592 Golden Bluff </t>
  </si>
  <si>
    <t>T12072622_MRMLS</t>
  </si>
  <si>
    <t>Enter main gate pass causeway rt on Lands End lt on Wild Rice rt on Channel Way</t>
  </si>
  <si>
    <t>92587-7987</t>
  </si>
  <si>
    <t>Owners are weekenders - please call or text listing agent to make sure owners are not home 970-618-4748. Supra go direct. Offers can be emailed or faxed with proof of funds for cash offers or pre-approval letter for financed offers. Agent is related to t</t>
  </si>
  <si>
    <t>SO DR P05 GC GA</t>
  </si>
  <si>
    <t>A28 PY BD GO TC SC A20 H8 GC A9</t>
  </si>
  <si>
    <t>Waterfront Home on main channel on East Bay featuring 3 bedrooms 2 baths living room with fireplace cozy dining area large kitchen with pantry &amp; breakfast bar master suite with office area/nook large bath with separate bath &amp; tub &amp; walk-in closet good size guest bedrooms and guest bath separate laundry room large balcony with amazing lake views 2 1/2 car garage includes golf cart garage new paint carpet &amp; ceiling fans throughout front &amp; back are completed with your very own covered dock. This is a great waterfront home on a great street Standard Sale.</t>
  </si>
  <si>
    <t>T12072622</t>
  </si>
  <si>
    <t>30371 Channel Way Drive</t>
  </si>
  <si>
    <t>T12072685_MRMLS</t>
  </si>
  <si>
    <t>Jamboree/Michelson/Teller</t>
  </si>
  <si>
    <t>405 Freeway Jamoboree Exit</t>
  </si>
  <si>
    <t>Brand New Lennar Home. Pictures are not of actual home for sale but show clubhouse and area. To see show and register buyer in person call 949-679-0435 or 949-349-8137. Hours 10 a.m. to 6 p.m. Purchase must be completed on builders paperwork. 3 0</t>
  </si>
  <si>
    <t>EX CB A20 A27</t>
  </si>
  <si>
    <t xml:space="preserve">Brand New Lennar Flat in Central Park West Belvedere. Beautiful single story residential flat with 1 552 sq. ft. of living space two bedrooms 2 bathrooms stainless steel appliances granite slab counter tops living room dining room and full kitchen. Featuring high-end industrial exterior with private courtyards and inviting lobby entrance access controlled building and underground parking. Come see this home and all it has to offer </t>
  </si>
  <si>
    <t>T12072685</t>
  </si>
  <si>
    <t>T12072692_MRMLS</t>
  </si>
  <si>
    <t>Lake St &amp; Alberhill</t>
  </si>
  <si>
    <t>15 S exit Lake St. Make a R then proceed to Alberhill make a L then R on Ash</t>
  </si>
  <si>
    <t>92530-2007</t>
  </si>
  <si>
    <t xml:space="preserve"> THIS IS A SHORT SALE. Price terms and commissions are subject to Lender's written approval. Any Lender required reduction in commissions will be split between listing and selling brokers. Agents - please call text or email listing agent for appoin</t>
  </si>
  <si>
    <t xml:space="preserve">Welcome home This beautiful 4 bedroom and 2.5 bath Alberhill Ranch home boasts 2 995 sq ft of open living space with beautiful hardwood floors downstairs gorgeous white cabinets with granite kitchen counters and a 3 car tandem garage. Office downstairs and fireplace in the family room. Centrally located close to shopping schools and the 15 fwy. You won't want to miss out on this opportunity to live in the beautiful community of Alberhill Ranch </t>
  </si>
  <si>
    <t>T12072692</t>
  </si>
  <si>
    <t>3971 Ash Street</t>
  </si>
  <si>
    <t>T12072699_MRMLS</t>
  </si>
  <si>
    <t>92586-1909</t>
  </si>
  <si>
    <t>tomsicard@gmail.com</t>
  </si>
  <si>
    <t>888-505-2816</t>
  </si>
  <si>
    <t>TSICATOM_MRMLS</t>
  </si>
  <si>
    <t>951-440-8212</t>
  </si>
  <si>
    <t>Tom Sicard</t>
  </si>
  <si>
    <t>SSP301_MRMLS</t>
  </si>
  <si>
    <t>Sunset Properties</t>
  </si>
  <si>
    <t xml:space="preserve">Vacant and move in ready </t>
  </si>
  <si>
    <t>949-734-0774</t>
  </si>
  <si>
    <t xml:space="preserve"> Standard Sale BRAND NEW Updated Kitchen layout and design BRAND NEW tile flooring BRAND NEW range BRAND NEW microwave BRAND NEW dishwasher BRAND NEW kitchen cabinets BRAND NEW granite slab counters and more. BRAND NEW lighting fixtures BRAND NEW carpeting BRAND NEW custom paint inside and out BRAND NEW raised panel doors BRAND NEW mirrored wardrobe closet doors. Energy Efficient Dual Pane Windows extra insulation in cieling BRAND NEW cieling fan newly enclosed lanai has BRAND NEW a/c unit enclosed with 2x6' walls all permitted Nicely landscaped large yard front and back enclosed garage with roll up door laundry room along with a Bonus or Craft room that is finished and located off laundry room too. You will love this home 55 or better community.</t>
  </si>
  <si>
    <t>T12072699</t>
  </si>
  <si>
    <t>26436 Brandywine Court</t>
  </si>
  <si>
    <t>T12072703_MRMLS</t>
  </si>
  <si>
    <t>From 215 Freeway Exit Newport Road head West approximately 5 miles Laredo is located on the left side off of Pririe Trail. From 15 Freeway Exit Railroad Cyn. head East approximately 8 miles Laredo is on right side just past Canyon Lake.</t>
  </si>
  <si>
    <t>Sales office is open daily from 10 00-6 00 w/ the exceptions of Mondays we are open 1 00-6 00. Please register all clients with onsite sales office. Sales office address 24850 Prairie Trail Court Menifee 92584 951 244-7731</t>
  </si>
  <si>
    <t>Brand New Construction by Woodside Homes. This home is located in the Master planned community of Laredo @ Audie Murphy Ranch. Commuter friendly between the 215 and 15 freeways 4 bedroom Downstairs Office Formal Living Rm. and Dining Rm. 2.5 baths two car garage w/tandem. An entertainers delight to host gatherings in your open gourmet kitchen facing the Great Room . Chocolate Mocha cabinets through-out / with Granite counter tops in the kitchen. Stainless steel appliances custom interior paint front yard landscaping included. Upgraded flooring includes 20x20 tile. Partial view of the mountains. Approximate move in July/Aug Home is currently under construction.</t>
  </si>
  <si>
    <t>T12072703</t>
  </si>
  <si>
    <t>30616 Saddlehorn Way</t>
  </si>
  <si>
    <t>T12072733_MRMLS</t>
  </si>
  <si>
    <t>Trask And Fairview</t>
  </si>
  <si>
    <t>92706-1217</t>
  </si>
  <si>
    <t>nsanford@verizon.net</t>
  </si>
  <si>
    <t>TSANFNAN_MRMLS</t>
  </si>
  <si>
    <t>951-541-3266</t>
  </si>
  <si>
    <t>Nancy Sanford</t>
  </si>
  <si>
    <t>SELLER LIKES TO SLEEP 12-5. BUT OK TO SHOW AT THAT TIME DO NOT DISTURB HIM IF HE IS SLEEPING. NO SHOWINGS AFTER 7 30 P.M. GARAGE DOOR OPENER IS HANGING ON THE COAT CLOSET DOOR KNOB. PLEASE LEAVE BUSINESS CARD ON COUNTER. PLEASE  PLEASE LOCK UP. QUEST</t>
  </si>
  <si>
    <t>NEW  NEW  NEW New Paint inside and out New Windows New Carpet New Doors New Kitchen New Bathrooms New Closet Doors New Garage Door. Comes with patio cover sprinklers white vinyl picket fence block walls. Move in ready. STANDARD Sell No waiting for the banks to fool around. This home is OCCUPIED. please do not go without your realtor.</t>
  </si>
  <si>
    <t>T12072733</t>
  </si>
  <si>
    <t>2301 Jetty Drive</t>
  </si>
  <si>
    <t>T12072795_MRMLS</t>
  </si>
  <si>
    <t>Devonshire And Cawston</t>
  </si>
  <si>
    <t>From the 215 hwy 74 to Hemet Left on Cawston Left on Devonshire</t>
  </si>
  <si>
    <t>92545-7300</t>
  </si>
  <si>
    <t>Please call agent for access 951-252-2978.Bank has approved this price bring your offer.Home in good shape just a little messy</t>
  </si>
  <si>
    <t>Beautiful New Ryland Home with gorgeous mountain views in the community of emmerson Ranch two stories 5 bedrooms 4 baths and a loft 3 319 sq ft. This home has a lovely courtyard and good condition. Really nice functioning kitchen for a big family with pantry. Next to shopping and within walking distance to all the schools.</t>
  </si>
  <si>
    <t>T12072795</t>
  </si>
  <si>
    <t>226 Appaloosa Drive</t>
  </si>
  <si>
    <t>T12072802_MRMLS</t>
  </si>
  <si>
    <t>92545-8859</t>
  </si>
  <si>
    <t>stella.stella.torres@gmail.com</t>
  </si>
  <si>
    <t>TTORRSTE_MRMLS</t>
  </si>
  <si>
    <t>951-265-8883</t>
  </si>
  <si>
    <t>Stella Torres</t>
  </si>
  <si>
    <t>go direct sellers anxious to sell hard to find upgraded 3 bedroom. thank you for showing.</t>
  </si>
  <si>
    <t>Located in Fully gated 55 community of Four Seasons this home has a terrific location on the Golf Course. Home has 3 bedrooms 2 baths family room formal dining room parlor that can be used for office/den/hobby room or Lots of amenities beautiful tile through out and gorgeous leaded glass doors separating the parlor. back hard has a full solid patio cover perfect for entertaining all year long. Kitchen has almost new appliances top of the line stove. Refrigerator washer and dryer are included. Community has many activities for the active 55 senior it has a clubhouse complete with movie theater bistro ballroom billiard room library craft room  exercise room and beauty shop. Beautiful pool and spa tennis courts bocce ball shuffleboard plus lots of fun activities to be a part of make this home a must see.</t>
  </si>
  <si>
    <t>T12072802</t>
  </si>
  <si>
    <t>8771 Stephenson Lane</t>
  </si>
  <si>
    <t>T12072812_MRMLS</t>
  </si>
  <si>
    <t>Corte Palabras</t>
  </si>
  <si>
    <t>92562-7320</t>
  </si>
  <si>
    <t>Additional parcels are 929-180-034 and 032.</t>
  </si>
  <si>
    <t>Pristine French Country situated on a park like setting of ancient oaks and boulders on three separate parcels of 16.41 acres. A showcase of architectural design in the home and barn. Surround yourself in relaxed warmth tempering traditional elegance throughout. Hardwood flooring slate fireplace open floor plan with vaulted ceilings. A studio is attached by the main roof with 640 square feet. An additional guest house of 1340 square feet including 2 bedrooms 3 baths slate fireplace and balcony. The pool is incorporated into the perfect setting blessed by Mother Nature herself Gorgeous grounds encompass the equestrian facilities with 4830 square feet in the barn of 15 stalls two oversized  an office full bath oversized four car garage hay storage tack room cross ties ceiling fans MD hardware and 20 foot ceilings. The sand arena is 270' x 160' with bank and water jump viewing stand two outdoor wash racks and commercial feed silo. Superb indoor/outdoor living in an exceptional setting.</t>
  </si>
  <si>
    <t>T12072812</t>
  </si>
  <si>
    <t xml:space="preserve">39455 Avenida La Cresta </t>
  </si>
  <si>
    <t>T12072820_MRMLS</t>
  </si>
  <si>
    <t>Corner Of Grand And Owen</t>
  </si>
  <si>
    <t>92595-9455</t>
  </si>
  <si>
    <t>The home is occupied by family friends. Please call Flip at 909-772-1921 to make an appointment to show.</t>
  </si>
  <si>
    <t xml:space="preserve">WONDERFUL LOT FLAT 1.88 ACRES CROSS FENCED WITH SEPARATE ACCESS TO REAR OF PROPERTY. TWO BEDROOM HOUSE WHICH HAS RECENTLY BEEN REMODELED LARGE DETACHED THREE CAR GARAGE PERFECT LOT TO BUILD CUSTOM HOME OR SET MANUFACTURED HOME AND THEN ORIGINAL UNIT WILL MAKE A GREAT GUEST HOUSE BRING THE HORSES THERE IS ALSO A SINGLE WIDE MOBILE HOME WHICH IS OF NO VALUE. CORNER LOT ACCESS ON BOTH STREETS HURRY ON THIS ONE OR IT WILL BE GONE </t>
  </si>
  <si>
    <t>T12072820</t>
  </si>
  <si>
    <t>20793 Grand Avenue</t>
  </si>
  <si>
    <t>T12072828_MRMLS</t>
  </si>
  <si>
    <t>Leon &amp; Winchester</t>
  </si>
  <si>
    <t>Prairie Sun</t>
  </si>
  <si>
    <t>Sales office is open daily from 10 00am-6 00pm with the exceptions of Mondays we are open from 1 00-6 00pm. Please register your clients first.Sales office direct phone number 951-926-5455.</t>
  </si>
  <si>
    <t>Brand New Construction by Woodside Homes at Altura in Spencers Crossing. 4 2 with a 3 Car tandem garage. Chocolate mocha cabinets with granite included in the kitchen. Stainless steel appliances upgraded flooring custom interior paint 2 soft wood blinds front and rear yard landscaping included. Home is under construction picture is of model home. Please read remarks below and call sales office for showing.</t>
  </si>
  <si>
    <t>T12072828</t>
  </si>
  <si>
    <t>30854 Prairie Sun Way</t>
  </si>
  <si>
    <t>DW RF WA A2 MO RA SV FRE GA</t>
  </si>
  <si>
    <t>T12072835_MRMLS</t>
  </si>
  <si>
    <t>Calle Rabino</t>
  </si>
  <si>
    <t>92585-3946</t>
  </si>
  <si>
    <t>There will not be any repairs done by seller including termite repairs.</t>
  </si>
  <si>
    <t>This unbelievable standard sale 2 bd 2 bath Casablanca home has come on the market just in time for summer for you to enjoy the club house and pool for the exclusive for Casablanca home owners. This jewel offers fire place wood floors along with tile. You will notice the rare opportunity this home is the minute you walk up to the front door with the leaded glass infill door and that's just the beginning The pictures only tells half the story. The garage features pull down stairs for extra storage in the attic and plenty of extra cabinets for storage. The yards and patio are a gardeners dream with a water fall in the lush landscaping and oversized side yard. Come and see you will be glad you did.</t>
  </si>
  <si>
    <t>T12072835</t>
  </si>
  <si>
    <t xml:space="preserve">28368 Via Bandita </t>
  </si>
  <si>
    <t>T12072855_MRMLS</t>
  </si>
  <si>
    <t>Railroad Canyon to Canyon Hills</t>
  </si>
  <si>
    <t>Gate Code is Key Key 1153. Supra to be installed on gas meter at end of building on June 12 2012 by 4 00PM. This is a Short Sale subject to the lender s approval. Any reduction in commissions will be split 50/50 below the 2.5 already offered. Our Shor</t>
  </si>
  <si>
    <t xml:space="preserve">Supper Clean distressed Condominium located in the highly desired community of Brookview Terrace. Ideal community for investors move down buyers or first time buyers looking to own cheaper than rent. Upgraded carpet tile and much more close to the clubhouse and pool. This one won't last long </t>
  </si>
  <si>
    <t>T12072855</t>
  </si>
  <si>
    <t>T12072860_MRMLS</t>
  </si>
  <si>
    <t>Clinton Keith Mcelwain</t>
  </si>
  <si>
    <t>From 215 take Clinton Keith exit toward McElwain St Mke rght McElwain lft Sundew</t>
  </si>
  <si>
    <t>Sundew</t>
  </si>
  <si>
    <t>92562-2819</t>
  </si>
  <si>
    <t>Agents only serious committed Buyers please. The Seller will counter for Buyer to deposit EMD into escrow prior to SSA so to save time please write it into your Offer. Contact Carmen for showing as it is easy to show and she is flexible. Please send Off</t>
  </si>
  <si>
    <t xml:space="preserve">This home is breathtaking It features a stone vaneer rock entry unique to the community archway entries and wood shutters throughout the house upgraded 18x18 inch tile and carpet that is in good condition. The kitchen has granite counter tops cinnamon color cabinents with crown moldings on top appliances that are like new and a layout perfect for entertaining your family. There is a formal living room and a family room that has a built in entertainment center with lighting. The backyard has a patio area for your BBQ sod and a pleasant breeze and view in the evenings. There is even a secured area in the community to park your RV. This corner lot home has pride of ownership and will sweep you off your feet </t>
  </si>
  <si>
    <t>T12072860</t>
  </si>
  <si>
    <t>35742 Sundew Lane</t>
  </si>
  <si>
    <t>T12072905_MRMLS</t>
  </si>
  <si>
    <t>Mossy Glen/Fernleaf Dr.</t>
  </si>
  <si>
    <t xml:space="preserve"> STANDARD SALE Please allow at least 2 hours prior to showing. Please email listintg agent for appointment details of home and for submission of offers at ErenieSellsHomes@verizon.net ACCESSORIES AND FURNITURE WILL BE AVAILABLE FOR SALE WHICH IS SE</t>
  </si>
  <si>
    <t xml:space="preserve">Absolutely Stunning contemporary style home. Turn-key ready for move-in Desirable Upgrades Feature Handscraped distressed hard wood floors crown molding 4 base boards professionally hand stained cabinets walls freshly painted with high-end paint and accent walls thru out the 1st floor.Master bdrm features balcony off of master bedroom with amazing view over looking Canyon Hills and Large walk-in closet. Master Bath features large vanity mirror with trim casing separate lighting over each sink and separate tub with it's own separate shower. Downstairs office can be used as the 4th bedroom. Community park and pool/spa. Schools and Shopping conveniently located within the community within a few minutes away. Furniture Accessories and Appliances available for sale STANDARD SALE RESPONSE TO OFFER WITHIN 24 TO 48 HOURS AND CAN CLOSE QUICKLY </t>
  </si>
  <si>
    <t>T12072905</t>
  </si>
  <si>
    <t xml:space="preserve">33804 Mossy Glen </t>
  </si>
  <si>
    <t>T12072931_MRMLS</t>
  </si>
  <si>
    <t>Visayan</t>
  </si>
  <si>
    <t>91950-1646</t>
  </si>
  <si>
    <t>Pacifica View</t>
  </si>
  <si>
    <t>Up to 3 comm to Selling Broker w/active HUD NAID regis info@ WWW.HUDPEMCO.COM-Owner occ priority for 1st 30 days mre info@ WWW.HUDHOMESTORE.COM about Broker regis avail electronic bidding/AM procedures-FHA Insured-FHA203K eligible-Bid Open Date 6/17</t>
  </si>
  <si>
    <t>HUD OWNED Case 044-460044- Must see Attractive 2 story 4BR home located in National City. This spacious home offers a 2 car garage a great layout neutral tones tile flooring throughout the first floor cozy fireplace eat in kitchen granite counter tops breakfast bar top recessed lighting all bedrooms upstairs &amp; much more Bid Open Date 6/17</t>
  </si>
  <si>
    <t>T12072931</t>
  </si>
  <si>
    <t>208 Visayan Street</t>
  </si>
  <si>
    <t>T12072992_MRMLS</t>
  </si>
  <si>
    <t>Menifee 4 Blocks North Of 74</t>
  </si>
  <si>
    <t>menifee pass 74 going north turn rt 4 blocks on to citaion 5th house on left</t>
  </si>
  <si>
    <t xml:space="preserve">great buy super easy commute to 215 less than 5 min have up to 7 horses-mfg built 2000 with 433 that costs 20 000 including set up big covered metal building without sides for rv large garage with work shop all fenced totally level horses next door </t>
  </si>
  <si>
    <t>T12072992</t>
  </si>
  <si>
    <t>T12073039_MRMLS</t>
  </si>
  <si>
    <t>N Lindon Ave</t>
  </si>
  <si>
    <t>To Show email or text agent with your dre for combo. Need Offer The fact that the sale and gross commission are subject to lender approval and the amount or method by which the compensation offered through the MLS will be reduced if the lender reduce</t>
  </si>
  <si>
    <t>This is a 3 bedroom 2 bath home. Great location...... A short sale with a sale date..... Need an offer.</t>
  </si>
  <si>
    <t>T12073039</t>
  </si>
  <si>
    <t>18440 Banyon Avenue</t>
  </si>
  <si>
    <t>T12073058_MRMLS</t>
  </si>
  <si>
    <t>Apple Valley Road</t>
  </si>
  <si>
    <t>92308-3638</t>
  </si>
  <si>
    <t>Property is a Short Sale  sold As Is condition subject to lender approval. Commission approved by lender to be split 50/50 between agents. Please contact the seller to schedule an appointment to view the property. If you have any questions please</t>
  </si>
  <si>
    <t>Beautiful turn-key Pulte built home in the gated community The Estates on a pool size lot within walking distance to the local shopping center. The property features amazing views with 4 bedrooms mirror closet doors the master bedroom with double entry doors is oversized with a retreat area and oversize master closet 3 full bathrooms a den off of the living room the den can easily be converted to a 5th bedroom  formal living room formal dinning room fireplace in family room with mantle kitchen with a breakfast bar eating area double ovens oak cabinets with corian counters and walk-in pantry. Laundry room with a sink. Tile and carpet floors. The rooms are pre-wired for ceiling fans. The front yard is completely landscaped the front and rear yard have sprinklers. The rear yard awaits your creativity. Covered concrete patio patio covering is pre-wired for ceiling fan. 3 car garage finished with garage door opener.</t>
  </si>
  <si>
    <t>T12073058</t>
  </si>
  <si>
    <t>11204 Dandelion Lane</t>
  </si>
  <si>
    <t>T12073067_MRMLS</t>
  </si>
  <si>
    <t>Domenigoni/State</t>
  </si>
  <si>
    <t>Take Gibbel to curve mailbox is on the street.</t>
  </si>
  <si>
    <t>92544-9263</t>
  </si>
  <si>
    <t>eileenlovelis@gmail.com</t>
  </si>
  <si>
    <t>TLOVEEIL_MRMLS</t>
  </si>
  <si>
    <t>951-551-0090</t>
  </si>
  <si>
    <t>Eileen Lovelis</t>
  </si>
  <si>
    <t>Call or email listing agent Eileen Lovelis for appointment to view 951 551-0090 eileenlovelis@gmail.com The guesthouse is unpermitted and the square footage of the home is closer to 2000sf with 500sf being unpermitted. The fact that the sale and gross</t>
  </si>
  <si>
    <t>A wonderful piece of country living Single level home with 3 bedrooms two sheds and guest quarters. The property is 1.59 acres plus .21 acre easement.</t>
  </si>
  <si>
    <t>T12073067</t>
  </si>
  <si>
    <t>42021 Gibbel Road</t>
  </si>
  <si>
    <t>928F6</t>
  </si>
  <si>
    <t>T12073072_MRMLS</t>
  </si>
  <si>
    <t>I215 North East on Murrieta Hot Springs Rt on Whitewood Rt on Jaylene</t>
  </si>
  <si>
    <t>92563-4937</t>
  </si>
  <si>
    <t>This is a Short Sale All Terms and Conditions including price and commissions are subject to Lender Approval. Interior Pictures will be added as soon as available. NO SHOWINGS UNTIL JULY...Please submit all offers with attached supplement and BofA Buy</t>
  </si>
  <si>
    <t>Opportunity Knocks for Buyers wanting to live in poular Creekside Village now that this spacious 4 bedroom home plus bonus room is available. Upgraded kitchen with granite countertops kitchen island microwave oven recessed lighting and walk in pantry. Separate Living room and Family room with fireplace. Sink in laundry room. Home is wired for surround sound. Large Landscaped Backyard. Centrally located close to shopping restaurants schools parks and freeway. DO NOT CALL FOR SHOWINGS UNTIL JULY 1st . See Remarks.</t>
  </si>
  <si>
    <t>T12073072</t>
  </si>
  <si>
    <t>26223 Jaylene Street</t>
  </si>
  <si>
    <t>T12073113_MRMLS</t>
  </si>
  <si>
    <t>Sand Canyon And Mandalay</t>
  </si>
  <si>
    <t>14 Freeway North Exit Sand Canyon head South on Sand Canyon to Mandalay</t>
  </si>
  <si>
    <t>91387-4063</t>
  </si>
  <si>
    <t>New Construction. Commission paid by Seller D.R. Horton. Please visit the Sales office Friday - Tuesday 10am to 6pm. Or Contact Susan Blake at 661-252-3518 or 805-905-9302</t>
  </si>
  <si>
    <t>Luxury new home built by DR Horton in Sand Canyon. Move-In Now this impressive single story home is located in the prestigious gated community named The Preserve in Sand Canyon . Boasting approximate 3 864 sq. feet and over 53 000 in designer upgrades on a lot which includes mature oak trees. This popular floor plan has it all Gourmet kitchen with upgraded maple butterscotch cabinetry stainless steel appliances and granite counters great room with upgraded fireplace wet bar complete with a mini refrigerator and sink butlers pantry walk in pantry formal dining room 3 car garage three spacious secondary bedrooms and a grand master bedroom. Upgraded flooring and custom paint all on a large home site. Please go direct to sales office for more information - OPEN FRIDAY - TUESDAY 10AM TO 6PM. Closed on Wednesday and Thursday.</t>
  </si>
  <si>
    <t>Canyon Hogh School</t>
  </si>
  <si>
    <t>T12073113</t>
  </si>
  <si>
    <t>15917 Mandalay Road</t>
  </si>
  <si>
    <t>T12073115_MRMLS</t>
  </si>
  <si>
    <t>Lake Canyon Dr</t>
  </si>
  <si>
    <t>92536-9698</t>
  </si>
  <si>
    <t>Selling agent to verify all information herein. Home sold AS IS no repairs or warranties. EMAIL OFFERS include RPA loan APPROVAL and copy of EM deposit check. Offers must be accompanied by PROOF of funds or Pre approval letter from lender. Owner-occup</t>
  </si>
  <si>
    <t>PY ET HS</t>
  </si>
  <si>
    <t>SOLD AS-IS THIS LARGE HOME HAS A 433 PERM FOUNDATION WITH A 2 CAR DETACHED GARAGE WITH 2 STALL CAR PORT AND STORAGE. THE HOME IS LARGE AND OPEN. HOME NEEDS TLC. NICELY LANDSCAPED WITH A FENCED FRUITING TREE AREA WITH 6 MATURE TREES. GREAT VIEW OF THE SURROUNDING MOUNTAINS. WELL ON PROPERTY WITH A WATER STORAGE TANK. DATED DRIVEWAY.LAKE RIVERSIDE ESTATES IS A GATED COMMUNITY CLUBHOUSE POOL LANDING STRIP FISHING LAKES AND REC. TRAILS FOR HUMAN OR HORSE.</t>
  </si>
  <si>
    <t>T12073115</t>
  </si>
  <si>
    <t>48389 Rock Canyon Way</t>
  </si>
  <si>
    <t>T12073124_MRMLS</t>
  </si>
  <si>
    <t>92591-4434</t>
  </si>
  <si>
    <t>Walk-in closets in every bedroom and an enormous walk-in pantry in the kitchen give the Timothy plan ample storage space to match its comfortable living areas. Personalize your plan with options like a deluxe bath a bedroom or dining room in lieu of the study and a gourmet kitchen. Picture shown is an artist rendering actual elevation may vary.</t>
  </si>
  <si>
    <t>T12073124</t>
  </si>
  <si>
    <t>40299 Garrison Drive</t>
  </si>
  <si>
    <t>T12073137_MRMLS</t>
  </si>
  <si>
    <t>Call on-site sales office to show 951 600-8085</t>
  </si>
  <si>
    <t>Walk-in closets in every bedroom and an enormous walk-in pantry in the kitchen give the Timothy plan ample storage space to match its comfortable living areas. Included your plan is a deluxe master bath &amp; Gourmet kitchen. Option include a bedroom or dining room in lieu of the study.Picture shown is an artist rendering actual elevation may vary.</t>
  </si>
  <si>
    <t>T12073137</t>
  </si>
  <si>
    <t>40287 Garrison Drive</t>
  </si>
  <si>
    <t>T12073149_MRMLS</t>
  </si>
  <si>
    <t>A spacious kitchen with walk-in pantry opens to the Trent's great room and dining room. Included is a main-floor bedroom/Ba. Upstairs you'll enjoy the generous master suite with walk-in closet and optional deluxe bath. The loft can be converted to an additional bedroom.Picture shown is an artist rendering actual elevation may vary</t>
  </si>
  <si>
    <t>Jame Day</t>
  </si>
  <si>
    <t>T12073149</t>
  </si>
  <si>
    <t>40275 Garrison Drive</t>
  </si>
  <si>
    <t>LF BO FF GY WI</t>
  </si>
  <si>
    <t>T12073173_MRMLS</t>
  </si>
  <si>
    <t>Andromeda / La Alba</t>
  </si>
  <si>
    <t>North on Winchester Left on La Alba Right on Hyperion Left at Hubble</t>
  </si>
  <si>
    <t>92563-2773</t>
  </si>
  <si>
    <t>Hubble Way</t>
  </si>
  <si>
    <t>michelle@kordevelopment.com</t>
  </si>
  <si>
    <t>TKREHMIC_MRMLS</t>
  </si>
  <si>
    <t>951-496-1460</t>
  </si>
  <si>
    <t>Michelle Krehbiel</t>
  </si>
  <si>
    <t>MLKB01_MRMLS</t>
  </si>
  <si>
    <t>KOR Real Estate</t>
  </si>
  <si>
    <t xml:space="preserve">Standard Sale No waiting for the banks. Your family will love this palatial home with 3 446 square feet of elegant living. This sophisticated home has been totally refurbished with stunning upgrades. Espresso colored Maple hardwood floors throught the main floor living areas. Gourmet kitchen with large center island covered with gorgeous slab granite. Five burner Frigidaire stove top. Walk in pantry. Double ovens. Main floor bedroom with on suite bathroom is perfect as a guest retreat or nanny quarters. New window blinds throughout. Upstairs you will find a generous Master bedroom with his and hers closets. Garden tub and separate shower. Master retreat area with ceiling fans. Two additional large bedrooms upstairs with a large bonus room. Upstairs loft includes tech desk. Located in the award winning Murrieta schoool district </t>
  </si>
  <si>
    <t>T12073173</t>
  </si>
  <si>
    <t xml:space="preserve">29544 Hubble Way </t>
  </si>
  <si>
    <t>T12073190_MRMLS</t>
  </si>
  <si>
    <t>Highlights of the Thomas plan a spacious great room that opens onto the dining area and kitchen a generous study a versatile loft and two garages flanking the covered front porch a 2-car side-entry garage and a second single-car garage that can be optioned as a flex room. Home includes Bedroom and Ba. on main floor. Picture shown is an artist rendering actual elevation may vary</t>
  </si>
  <si>
    <t>T12073190</t>
  </si>
  <si>
    <t>40311 Garrison Drive</t>
  </si>
  <si>
    <t>T12073224_MRMLS</t>
  </si>
  <si>
    <t>Sand Canyon And Mandalay Road</t>
  </si>
  <si>
    <t>14 freeway to Sand Canyon go North go 3 miles to Mandalay Road then turn left</t>
  </si>
  <si>
    <t>91387-4064</t>
  </si>
  <si>
    <t>New Construction. OFFICE HOURS FRIDAY - TUESDAY / 10AM TO 6PM. PLEASE CALL 661-252-3518 or email Susan at sblake@drhorton.com</t>
  </si>
  <si>
    <t>Brand New Luxury Home built by D.R. Horton in Sand Canyon. this stunning one story home is located in the prestigious gated community called The Preserve in Sand Canyon . Boasting approximate 3 606 sq. feet on a view lot.. this one story home has it all. The home includes a Gourmet kitchen with upgraded granite counters butlers pantry and walk-in Pantry. Home has a formal dining room hobby room Great room overstated den with double door entry grand master bedroom with soaking tub and dual walk in closets 3 car garage arched interior details upgraded flooring and custom paint all on approximately 34 961 square foot lot. Dont Miss This one D.R. Horton Sales office is open Fridays - Tuesdays from 10am to 6pm.</t>
  </si>
  <si>
    <t>T12073224</t>
  </si>
  <si>
    <t>15930 Mandalay Road</t>
  </si>
  <si>
    <t>T12073232_MRMLS</t>
  </si>
  <si>
    <t>Languna Vist Dr</t>
  </si>
  <si>
    <t>briangroen@yahoo.com</t>
  </si>
  <si>
    <t>951-244-9800</t>
  </si>
  <si>
    <t>TGROEBRI_MRMLS</t>
  </si>
  <si>
    <t>951-741-9998</t>
  </si>
  <si>
    <t>Brian Groen</t>
  </si>
  <si>
    <t>Easy to call Call for appointment.Call or text with DRE for combo code Brian @ 951-741-9998 or Mike @ 909-354-7682.All offers must include loan approval letter DU preferred fico scores and POF. If buyer has no DU approval please call David or Sergio</t>
  </si>
  <si>
    <t>BQ A28 BD EX CB GR A27 H8</t>
  </si>
  <si>
    <t>Standard Sale On the Lake Seller has owned the home for 1 yr and only lived in the home 3 weeks. This Turnkey home features lots of upgrades granite counter tops stainless steal appliances Tile and carpet flooring interior laundry room window blinds through out climate controlled wine closet jack n jill bathroom separate guest bathroom sealed stamped concrete front porch large landscaped yards patio area ready for your patio furniture and gas line ready for your own bbq located at the end of the cul-de-sac and direct access to the community walking trails.The HOA is a one of a kind community includes fishing pools water park water slides gym clubhouse and walking trials.</t>
  </si>
  <si>
    <t>T12073232</t>
  </si>
  <si>
    <t>29373 Fenwick Circle</t>
  </si>
  <si>
    <t>T12073233_MRMLS</t>
  </si>
  <si>
    <t>Jackson And Marco Polo</t>
  </si>
  <si>
    <t>92563-6421</t>
  </si>
  <si>
    <t>Call Scott at 951/551-3379. Drive by only until key is received from BofA. Short Sale property all Offers Commissions and Terms are subject to Lender's approval. No Warranties Repairs or Inspections will be paid by Sellers. Utilities will need to be tu</t>
  </si>
  <si>
    <t>Jackson Crossing 2 Story Short Sale property. Close to Schools Shopping and Freeways.</t>
  </si>
  <si>
    <t>T12073233</t>
  </si>
  <si>
    <t>40598 Cartier Street</t>
  </si>
  <si>
    <t>WK SD FF FS WI WC</t>
  </si>
  <si>
    <t>T12073292_MRMLS</t>
  </si>
  <si>
    <t>92562-8622</t>
  </si>
  <si>
    <t>Gracious English Country Estate in a gated community. The home is detailed with hardwood flooring throughout custom cabinetry large working pantry walk in wine room a hidden safe room and work out room with suite. Master includes a walk in steam shower spa tub and solid mahogany cabinetry. Ralph Lauren comes to mind in the design of this home. Large patio at the rear with stone trim and a detached garage in addition to the one at the house. Quality and charm at every corner.</t>
  </si>
  <si>
    <t>T12073292</t>
  </si>
  <si>
    <t xml:space="preserve">41320 Avenida Conchita </t>
  </si>
  <si>
    <t>T12073313_MRMLS</t>
  </si>
  <si>
    <t>Limonite/Pats Ranch Rd</t>
  </si>
  <si>
    <t>The beautiful Alison floor plan offers up to five bedrooms an gourmet kitchen and a roomy loft. Also the kitchen with walk-in pantry is adjacent to the formal dining room for everyday or special occasions. Picture shown is an artist rendering actual elevation may vary</t>
  </si>
  <si>
    <t>Eleanor Roosvelt</t>
  </si>
  <si>
    <t>T12073313</t>
  </si>
  <si>
    <t>T12073323_MRMLS</t>
  </si>
  <si>
    <t>Selenite</t>
  </si>
  <si>
    <t>91752-4456</t>
  </si>
  <si>
    <t>The highlight of this Rincon model home is the delightful gourmet kitchen which opens onto the spacious great room and dining room. It features stainless-steel appliances rich granite countertops a walk-in pantry and a broad breakfast bar. A den two bedrooms and a master suite complete the design. Picture shown is an artist rendering actual elevation may vary</t>
  </si>
  <si>
    <t>Eleanor Rosevelt</t>
  </si>
  <si>
    <t>T12073323</t>
  </si>
  <si>
    <t>12075 Selenite Street</t>
  </si>
  <si>
    <t>DAT FC</t>
  </si>
  <si>
    <t>T12073324_MRMLS</t>
  </si>
  <si>
    <t>HWY 14 exit Sand Canyon to Mandalay Road</t>
  </si>
  <si>
    <t>New Construction - Go direct to Sales office or call Susan at 252-3518 or Cell number at 805-905-9302 / sblake@drhorton.com</t>
  </si>
  <si>
    <t>Brand New Luxury New Home built by D.R. Horton in Sand Canyon. this stunning two story home is located in the prestigious gated community called The Preserve in Sand Canyon . Boasting approximately 3 341 sq. feet on an acre lot. Home has a huge gourmet kitchen with nook granite counters butlers pantry wet bar walk in pantry family room living room den loft formal dining room 3 car garage four bedrooms one down deck off the master and walk in closets. Home also has two fireplaces covered patio custom paint and upgraded flooring Over 58K in upgrades.</t>
  </si>
  <si>
    <t>T12073324</t>
  </si>
  <si>
    <t>15951 Mandalay Road</t>
  </si>
  <si>
    <t>T12073331_MRMLS</t>
  </si>
  <si>
    <t>92553-6719</t>
  </si>
  <si>
    <t xml:space="preserve"> OFFERS MUST BE COMPLETE TO SUBMIT ALL OFFERS MUST INCLUDE SUPPLEMENTS AVAILABLE IN THE MLS RPA EMD PROOF OF FUNDS MUST BE CROSS QUALIFIED WITH A WELLSFARGO LENDER AND A PRE QUAL. MUST BE INCLUDED. NO ELECTRONIC SIGNATURES. AGENTS MUST USE SUP</t>
  </si>
  <si>
    <t xml:space="preserve">SPACIOUS 3 BEDROOM 2 BATHROOM SINGLE STORY HOME IN A GREAT LOCATION IN MORENO VALLEY. NEW TWO TONE INTERIOR PAINT AND CARPET FIREPLACE IN THE LIVING ROOM. EXTRA LARGE LOT LARGE PATIO COVER IN THE REAR. NEW SOD IN THE FRONT YARD. CUL-DE-SAC . MINUTES FROM SHOPPING PARKS AND THE 60/215 FWYS. DON'T MISS OUT ON THIS GREAT OPPORTUNITY TO OWN THIS COZY HOME. AGENTS PLEASE READ ALL THE AGENT REMARKS THANK YOU. </t>
  </si>
  <si>
    <t>T12073331</t>
  </si>
  <si>
    <t>14076 Fenner Court</t>
  </si>
  <si>
    <t>T12073337_MRMLS</t>
  </si>
  <si>
    <t>Limonite/Pats Ranch Rd.</t>
  </si>
  <si>
    <t>A covered porch welcomes you as part of this spacious two-story Geneva floor plan. The open layout features vaulted ceilings in both the family and living rooms. Owners can opt for a fourth and fifth bedroom game room loft and extended master bedroom.Picture shown is an artist rendering actual elevation may vary</t>
  </si>
  <si>
    <t>T12073337</t>
  </si>
  <si>
    <t>12065 Selenite Street</t>
  </si>
  <si>
    <t>T12073352_MRMLS</t>
  </si>
  <si>
    <t>The highlight of this Rincon model home is the delightful gourmet kitchen which opens onto the spacious great room and dining room. It features stainless-steel appliances rich granite countertops a walk-in pantry and a broad breakfast bar. Three bedrooms and a master suite complete the design. Picture shown is an artist rendering actual elevation may vary.</t>
  </si>
  <si>
    <t>T12073352</t>
  </si>
  <si>
    <t>12055 Selenite Street</t>
  </si>
  <si>
    <t>T12073367_MRMLS</t>
  </si>
  <si>
    <t>Winchester&amp;Whispering Heights</t>
  </si>
  <si>
    <t>Vintners Pointe</t>
  </si>
  <si>
    <t>92596-8318</t>
  </si>
  <si>
    <t>Property available to view by appointment only. Seller is usually available on Friday evenings and weekends. Property not available to show during the week due to conflicting schedule. No key safe contact owner to schedule an appointment. All offers must</t>
  </si>
  <si>
    <t>Look no further this is it Fantastic home with open floor plan and spacious rooms throughout. Beautiful upgraded kitchen with stainless steel appliances. Enjoy the view from the deck off the master bedroom. One bedroom downstairs and Jack and Jill bedrooms upstairs. Tile flooring 4 car garage dual A/C and much more. This home is TURNKEY and ready for its new owner. Do not let this opportunity pass you by.</t>
  </si>
  <si>
    <t>T12073367</t>
  </si>
  <si>
    <t>31523 Vintners Pointe Court</t>
  </si>
  <si>
    <t>T12073412_MRMLS</t>
  </si>
  <si>
    <t>Coventry Lane/Woodside</t>
  </si>
  <si>
    <t>92656-2990</t>
  </si>
  <si>
    <t xml:space="preserve">Heather Ridge Hea </t>
  </si>
  <si>
    <t>Submit offers with confidence experienced short sale negotiation team. Submit RPA SSA Preapproval and POF to offers@newfutureteam.com Contact listing agent at 760-689-2530 for questions.</t>
  </si>
  <si>
    <t>Unique Condominium in the Heather Ridge area of Aliso Viejo. Well maintained 2 bedroom/2 bath with 1 car garage. Upgraded kitchen with granite counter tops and stainless steel appliance in kitchen. Stackable washer/dryer closet. Two floors with a spiral stairway leading up to second bedroom. A/C One car garage with new roll up garage door pool two spas tennis courts. Don't miss out.</t>
  </si>
  <si>
    <t>T12073412</t>
  </si>
  <si>
    <t>19 Clover Lane</t>
  </si>
  <si>
    <t>T12073413_MRMLS</t>
  </si>
  <si>
    <t>S Long Beach Blvd And Temple</t>
  </si>
  <si>
    <t>Take S Long Beach Blvd to temple and turn left on Temple and right on E Crane Ct</t>
  </si>
  <si>
    <t>90221-4930</t>
  </si>
  <si>
    <t>Only 1 lender Showings available after 4 00 daily but please email or text Michael Davis for appointment at 760-532-5669. Please make sure to leave a card with Donald when you show the property.This is a short sale and subject to bank approval. All terms</t>
  </si>
  <si>
    <t>What great property for a family This 4 bed 3 bathroom home features 1 bedroom down stairs and a bedroom upstairs that has a walk in closet and size equal to the master like dual master suites without the bathroom . The backyard has a concreted patio sod and a covered entertaining area that is electronically wired and perfect for entertaining your house guest. Located in a cul-de-sac this property is close to all shopping and mins away from the freeway. Come see this property and you will not be disappointed. The stove is the only item the owner will be taking.</t>
  </si>
  <si>
    <t>T12073413</t>
  </si>
  <si>
    <t>1312 E Crane Court</t>
  </si>
  <si>
    <t>T12073418_MRMLS</t>
  </si>
  <si>
    <t>Temecula Pkwy And Meadows Pkwy</t>
  </si>
  <si>
    <t>92592-6600</t>
  </si>
  <si>
    <t>dwall73@hotmail.com</t>
  </si>
  <si>
    <t>TWALLDER_MRMLS</t>
  </si>
  <si>
    <t>619-246-1541</t>
  </si>
  <si>
    <t>Derek Wallerstein</t>
  </si>
  <si>
    <t>D26 D20 D22</t>
  </si>
  <si>
    <t xml:space="preserve">GORGEOUS former model home located in the highly desirable area of Paseo Del Sol with low taxes. Absolutely TURN-KEY. This house has it ALL. The landscape is lush mature with views. Hardwood kitchen floor tile flooring and built-ins throught the house. Plantation shutters and custom window coverings throughtout the entire house. Too many upgrades to list. A must see </t>
  </si>
  <si>
    <t>T12073418</t>
  </si>
  <si>
    <t>32496 Campo Drive</t>
  </si>
  <si>
    <t>T12073443_MRMLS</t>
  </si>
  <si>
    <t>91311-1068</t>
  </si>
  <si>
    <t>commission subject to lender approval. this is a short sale.NOTE THIS LISTING WAS PUT IN THE WRONG HEADING...SHOULD BE IN MOBILE HOMES....I HAVE ALREADY CALLED THE MLS....YOU SHOULD BE ABLE TO LOOK IN THE MOBILE SECTION FOR THE CORRECT LISTING.email for</t>
  </si>
  <si>
    <t>Beautiful and well maintained mobile home in a nice park off the Reagan Freeway. 3 Bedrooms and 2 baths. Almost turnkey almost too incredible to believe.</t>
  </si>
  <si>
    <t>T12073443</t>
  </si>
  <si>
    <t>T12073453_MRMLS</t>
  </si>
  <si>
    <t>Keller/Menifee Road</t>
  </si>
  <si>
    <t>92563-7414</t>
  </si>
  <si>
    <t>Call Dee Molina for all inquiries. 909-659-1315Email all offers with POF and Approval Letter to dm_homes@yahoo.com</t>
  </si>
  <si>
    <t>Very Spacious Murrieta home currently available as a short sale to any buyer. Complete turnkey and in wonderful condition. Portion is painted with contemporary colors and the rest is flat white for your own taste. Nice upgraded granite counters and nice sized kitchen. Family room complete with gas fireplace. Nice size lot with large yard. Any fair offer will be submitted to bank and immediately processed.</t>
  </si>
  <si>
    <t>T12073453</t>
  </si>
  <si>
    <t>34074 Sandy Avenue</t>
  </si>
  <si>
    <t>T12073461_MRMLS</t>
  </si>
  <si>
    <t>Golden Dawn</t>
  </si>
  <si>
    <t>92584-9141</t>
  </si>
  <si>
    <t>adrianamillanes@gmail.com</t>
  </si>
  <si>
    <t>TMILLADR_MRMLS</t>
  </si>
  <si>
    <t>951-903-8515</t>
  </si>
  <si>
    <t>Adriana Millanes</t>
  </si>
  <si>
    <t>FFF301_MRMLS</t>
  </si>
  <si>
    <t>Call listing agent due to small dogs in house. Fax offers to Adriana@fathomrealty.com</t>
  </si>
  <si>
    <t>Looking for the perfect home this is a nice 2 story home with 4 bedrooms and 2.5 baths with an office in a great Menifee neighborhood. Home offers a formal living and seperate dining room. Nice open kitchen leading to family room with fireplace. . Interior laundry room with access to the 3 car garage. Close to everything</t>
  </si>
  <si>
    <t>T12073461</t>
  </si>
  <si>
    <t>28978 Golden Dawn Drive</t>
  </si>
  <si>
    <t>T12073549_MRMLS</t>
  </si>
  <si>
    <t>90044-5201</t>
  </si>
  <si>
    <t>Buyer s agent to verify all MLS data prior to COE. Please send offers to offers@wdrecalifornia.com or fax to 619-342-9702.</t>
  </si>
  <si>
    <t>3 Bed 2 Bath Detached home on corner lot.</t>
  </si>
  <si>
    <t>T12073549</t>
  </si>
  <si>
    <t>1035 W 71ST Street</t>
  </si>
  <si>
    <t>T12073555_MRMLS</t>
  </si>
  <si>
    <t>Meadows/Via Jasso/Calle Mataro</t>
  </si>
  <si>
    <t>Calle Mataro</t>
  </si>
  <si>
    <t>92592-3795</t>
  </si>
  <si>
    <t>maxine.sanjacomo@camoves.com</t>
  </si>
  <si>
    <t>TSANJMAX_MRMLS</t>
  </si>
  <si>
    <t>909-210-7409</t>
  </si>
  <si>
    <t>Maxine Sanjacomo</t>
  </si>
  <si>
    <t>951-303-2917</t>
  </si>
  <si>
    <t>Nice single story home tile flooring home shows as a 2 bedroom however tax rolls show 3 BR used as an office. no closet. Call listing agent with any questions please always make sure home is locked as you leave and leave business card.. Thanks for</t>
  </si>
  <si>
    <t xml:space="preserve"> STANDARD SALE Wonderful single story home located in the Master Planned Community of Paloma del Sol. Great starter home Open and bright floor plan with vaulted ceilings. Master has sliding doors to outside back yard and patio with his and hers sinks walk-in closet Kitchen opens to family room with dual sided fire place great for entertaining. Paloma del Sol offers 5 pools spas walking trails tennis sport courts tot lots. Private pool sized back yard with large side area. No neighbors behind with views of surrounding mountains. This home is centrally located and close to schools shopping and freeways. Prime location.</t>
  </si>
  <si>
    <t>T12073555</t>
  </si>
  <si>
    <t xml:space="preserve">43342 Calle Mataro </t>
  </si>
  <si>
    <t>T12073561_MRMLS</t>
  </si>
  <si>
    <t>W. Metz Rd.</t>
  </si>
  <si>
    <t>Georgiana</t>
  </si>
  <si>
    <t>92570-3447</t>
  </si>
  <si>
    <t>619-649-2273</t>
  </si>
  <si>
    <t>619-846-9088</t>
  </si>
  <si>
    <t>Contact agent with questions 619-846-9088. All buyer to cross prequal with Ray @ Prime Lending priorto submitting offer. 619-846-4492.</t>
  </si>
  <si>
    <t>Great 3 bed 2 bath single level home on a cul de sac with sparkling pool jacuzzi. Nice size lot with 2 car garage and room for RV/ Root parking. Well maintained and ready for you to call home.</t>
  </si>
  <si>
    <t>T12073561</t>
  </si>
  <si>
    <t>854 Georgiana Court</t>
  </si>
  <si>
    <t>BD CRL CB FN LZ</t>
  </si>
  <si>
    <t>LI FY FF FS WI</t>
  </si>
  <si>
    <t>T12073582_MRMLS</t>
  </si>
  <si>
    <t>92562-8501</t>
  </si>
  <si>
    <t>A timeless classical Mediterranean highlighted by Western theme detail in an expansive floor plan that functions like a single story with an apartment type living area on upper level along with storage area. The home exudes warmth and charm and was built to accommodate large family gatherings. The great room is very open to the kitchen and bar with hardwood flooring and tongue and groove vaulted ceilings. A formal living and dining room two offices indoor spa large master site area are incorporated into the home. The inside spills out to the outdoor living area overlooking pool barn and countryside views. The 5.5 acres offers great amenities for the horses and is close to trails. An additional five acres is available for purchase if more acreage was desired.</t>
  </si>
  <si>
    <t>T12073582</t>
  </si>
  <si>
    <t xml:space="preserve">38075 Via Majorca </t>
  </si>
  <si>
    <t>T12073595_MRMLS</t>
  </si>
  <si>
    <t>Tierrasanta</t>
  </si>
  <si>
    <t>Marigot</t>
  </si>
  <si>
    <t>Clairemont Mesa</t>
  </si>
  <si>
    <t>92124-1429</t>
  </si>
  <si>
    <t>Up to 3 comm to Selling Broker w/active HUD NAID regis info@ WWW.HUDPEMCO.COM. Owner occ priority for 1st 30 days mre info@ WWW.HUDHOMESTORE.COM about Broker regis availability electronic bidding &amp; AM procedures-FHA IN-FHA203K avail See attachments</t>
  </si>
  <si>
    <t>HUD Owned Case 044-432611. Spacious 3 bedroom and 2.5 bathroom end unit townhome. Large living room eat in kitchen and private patio &amp; backyard. Nice community features pool clubhouse tennis courts and playground. HOA pending litigation. See supplemental remarks.</t>
  </si>
  <si>
    <t>T12073595</t>
  </si>
  <si>
    <t>10981 Clairemont Mesa Boulevard</t>
  </si>
  <si>
    <t>T12073613_MRMLS</t>
  </si>
  <si>
    <t>Arboretum/Sugarberry Lan</t>
  </si>
  <si>
    <t>92563-7287</t>
  </si>
  <si>
    <t>edandmindy@odinre.com</t>
  </si>
  <si>
    <t>951-240-7938</t>
  </si>
  <si>
    <t>TODINED_MRMLS</t>
  </si>
  <si>
    <t>951-990-6607</t>
  </si>
  <si>
    <t>Ed Odin</t>
  </si>
  <si>
    <t>Accepting Backup offers subject to interior inspection. Do Not Disturb Tenant. This is a short sale - Sale and all Terms price conditions and commissions subject to lender approval. Compensation offered through the MLS will be reduced if the lender re</t>
  </si>
  <si>
    <t>BEAUTIFUL 2 BEDROOM 2 BATHROOM CONDO IN THE VERONA GATED COMMUNITY. UPPER UNIT WITH PRIVATE BALCONY TILE AND CARPET COZY FIREPLACE NEUTRAL PAINT FANS 1 DETACHED CAR GARAGE. REFRIGERATOR INCLUDED. ASSOCIATION POOL SPA GYM PLAYGROUND. CLOSE TO FREEWAYS SHOPPING AND SCHOOLS</t>
  </si>
  <si>
    <t>T12073613</t>
  </si>
  <si>
    <t>26384 Arboretum Way</t>
  </si>
  <si>
    <t>T12073673_MRMLS</t>
  </si>
  <si>
    <t>Clinton Kieth</t>
  </si>
  <si>
    <t>92595-7728</t>
  </si>
  <si>
    <t>Shown by appointment only. This is a short sale comm. price closing date etc. could be changed by the bank.</t>
  </si>
  <si>
    <t>This is a beautiful well kept home 5bds. 3 bathrooms. 2934 sq. ft. Beautiful landscaping with astro turf front and back always green and no watering.</t>
  </si>
  <si>
    <t>T12073673</t>
  </si>
  <si>
    <t>35445 Veranda Circle</t>
  </si>
  <si>
    <t>DW A2 MO RA ST SV K3 ELE</t>
  </si>
  <si>
    <t>JTW 8Y4 CFI</t>
  </si>
  <si>
    <t>T12073677_MRMLS</t>
  </si>
  <si>
    <t xml:space="preserve">Standard Sale ready to move </t>
  </si>
  <si>
    <t>D30 D33 D20 D58</t>
  </si>
  <si>
    <t xml:space="preserve">A must see Don't miss out on this ready to move in standard sale. Culdesac right accross from Sierra Park. Hurry This one won't last </t>
  </si>
  <si>
    <t>T12073677</t>
  </si>
  <si>
    <t xml:space="preserve">22950 Sierra </t>
  </si>
  <si>
    <t>T12073710_MRMLS</t>
  </si>
  <si>
    <t>Cottonwood / Palm</t>
  </si>
  <si>
    <t>Sun Up</t>
  </si>
  <si>
    <t>92582-3177</t>
  </si>
  <si>
    <t xml:space="preserve"> Standard Sale Agents GO direct Supra on front door. Seller will respond in 24 hours. Please email offers to bernardosold@gmail.com Buyers please be aware that this property has mello roos please buyers agent and buyer to verify.</t>
  </si>
  <si>
    <t xml:space="preserve"> STANDARD SALE Fantastic home in a great neighborhood. Home offers 4 bedrooms and 3 bathrooms. Large dining and living room area cozy family room with fireplace. Open kitchen floor plan with a island large back yard for entertainment.</t>
  </si>
  <si>
    <t>T12073710</t>
  </si>
  <si>
    <t>1082 Sun Up Circle</t>
  </si>
  <si>
    <t>T12073719_MRMLS</t>
  </si>
  <si>
    <t>Whitewood/Busman</t>
  </si>
  <si>
    <t>92563-5076</t>
  </si>
  <si>
    <t>Hello thank you for showing. Please call Jenny at 951-203-2385 for appointment to show. the fact that the sale and gross commission are subject to lender approval and b the amount or method by which the compensation offered through the MLS will be red</t>
  </si>
  <si>
    <t>This is a great home located close to schools and shopping and the freeway. This home is on a cul-de-sac with RV parking and detached storage shed. Inside you will find a formal living and dinning room and separate family room with an eat at island. This home also features a downstairs bedroom and bathroom. Home needs carpet and paint but truly a great find.</t>
  </si>
  <si>
    <t>T12073719</t>
  </si>
  <si>
    <t>37145 Stardust Way</t>
  </si>
  <si>
    <t>Z24 CJ CC NQ</t>
  </si>
  <si>
    <t>T12073731_MRMLS</t>
  </si>
  <si>
    <t>Menlo Sanderson Kirby</t>
  </si>
  <si>
    <t>From Florida go North on Sanderson East on Menlo turn Right into Gate 4 turn Right on Mississippi home will be on left almost at end of fairway.</t>
  </si>
  <si>
    <t>Beautiful golf course and mountain views This furnished - move in ready home has a lot of great features including beamed cathedral ceilings Refrigerator cooktop and master bathroom flooring only 1 year old. Paint carpet hardware on all cabinet doors and drawers throughout home and dishwasher only 2 years old. Air Conditioner only 7 years old furnace only 3 years old. Two large master bedrooms both with large attached bathrooms each with year old power-flush water saver toilets. The largest master bedroom has a walk-in closet and nice garden tub and shower There is a separate utility/laundry room with a large freezer washer and dryer that stay with home. 2 year old piers pads jacks tie downs as well as vapor barrier underneath. The refrigerator and microwave will stay. There are 2 storage sheds and one of them is large enough to drive your golf cart into. There is new landscaping on an automatic watering system with 2 orange trees and 2 tangerine trees. This home faces north towards the golf course and mountains - a great view Lots of activities and social gatherings to get involved in if you wish This home is beautifully furnished - down to the sheets towels pots and pans... all negotiable with full price offer.</t>
  </si>
  <si>
    <t>T12073731</t>
  </si>
  <si>
    <t>T12073763_MRMLS</t>
  </si>
  <si>
    <t>Winchester Rd./Stetson</t>
  </si>
  <si>
    <t>92596-2247</t>
  </si>
  <si>
    <t>Appointment only to show. Great price on a beautiful home. This is a short sale and is subject to bank approval.</t>
  </si>
  <si>
    <t>This is a great price on a beautiful home. 4 bd. 3 ba. over 2200 sq. ft. 2 story is located in a newer area of Winchester with a park and is conveniently close to 74 and I-215.</t>
  </si>
  <si>
    <t>T12073763</t>
  </si>
  <si>
    <t>26811 Wilderness Drive</t>
  </si>
  <si>
    <t>T12073764_MRMLS</t>
  </si>
  <si>
    <t>Riverwalk Parkway</t>
  </si>
  <si>
    <t>Trailhill</t>
  </si>
  <si>
    <t>92505-5714</t>
  </si>
  <si>
    <t>THIS IS A SHORT SALE AND ALL CONCESSIONS INCLUIDING COMMISSIONS ARE SUBJECT TO LENDER APPROVAL AND CAN CHANGE. ANY REDUCTION IN COMMISSION WILL BE SPLIT 50/50. The of reduction will be split 50/50 APPOINTMENT ONLY - CALL TENANTGate Code is 0804</t>
  </si>
  <si>
    <t>GREAT FAMILY HOME IN GREAT COMMUNITY HOME FEATURES OPEN FLOOR PLAN WITH 2732 SQUARE FEET 4 BEDROOMS 2.5 BATHS. FAMILY ROOM FEATURES CERAMIC TILED FIREPLACE OPEN KITCHEN WITH TILED COUNTER TOPS AND CENTER ISLAND. BATH ROOMS AND SEPARATE LAUNDRY ROOM HAS CERAMIC TILE FLOORING. LARGE MASTER BEDROOM WITH LARGE WALK IN CLOSET AND SHOWER SEPARATE WITH SOAK TUB AND DOUBLE SINKS. 2 CAR GARAGE WITH PULL THROUGH GARAGE DOOR.</t>
  </si>
  <si>
    <t>T12073764</t>
  </si>
  <si>
    <t>4875 Trailhill Court</t>
  </si>
  <si>
    <t>DW A2 MO SV K8</t>
  </si>
  <si>
    <t>T12073789_MRMLS</t>
  </si>
  <si>
    <t>Wolf Vally/Wolf Creek</t>
  </si>
  <si>
    <t>Copper Crest</t>
  </si>
  <si>
    <t>92592-4154</t>
  </si>
  <si>
    <t xml:space="preserve">This is a Short Sale Sale and gross commission is subject to lender approval. The amount or method by which the compensation offered through the MLS will be reduced if the lender reduces the gross commission and will be split 50/50 between brokers. </t>
  </si>
  <si>
    <t xml:space="preserve">Welcome home to Wolf Creek Living in the Stonebriar Community by Lennar Enjoy the rewards of family living with this immaculate turn-key home which boasts 3 378 Sq. Ft. 4 BDR 4 BA. Numerous upgrades including downstairs bedroom w/bath full granite kitchen w/backsplash large granite preparation island GE Profile stainless steel appliances with 5 burner cook top stove window blinds walk in pantry beautiful stone fireplace with mantel in family room custom leaded glass windows upgraded carpeting and neutral tiled flooring through out home designer upgraded bathrooms. Downstairs also includes a formal dining and living room combination living area. Upstairs includes a bonus loft area computer tech center linen closet separate laundry room large Master Bedroom w/extended lounge area stunning masterbath with upgraded cabinetry soaking spa tub and separate shower. Large entertainer s backyard including beautiful landscaping rain gutters stamped concrete deck patio covering variety rose bushes palms Close to entertainment parks restaurants shopping California Distinguished Schools and freeways. Be sure to view the featured Virtual Tour </t>
  </si>
  <si>
    <t>T12073789</t>
  </si>
  <si>
    <t>32132 Copper Crest Lane</t>
  </si>
  <si>
    <t>T12073805_MRMLS</t>
  </si>
  <si>
    <t>Melrose And Cannon</t>
  </si>
  <si>
    <t>92056-4900</t>
  </si>
  <si>
    <t>BACKUPS ONLY PLEASE MAKE THEM SUBJECT TOO INTERIOR INSPECTION NO MORE ENTRY'S UNLESS BUYER WALKS. SHORT SALE 2 LOANS WITH BOFA. HOME IS SHOWN BY APPOINTMENT ONLY PLEASE GIVE 24 HOURS NOTICE IF POSSIBLE SELLERS WORK. HOME IS SOLD IN AS IS CONDITION WIT</t>
  </si>
  <si>
    <t xml:space="preserve">SHORT SALE GORGEOUS 3046 SQ.FT HOME WITH 2 MASTERS. 4 BEDROOMS/ 3 FULL BATHS AND 1 FIRE PLACE IN LIVING ROOM FAMILY ROOM AND MASTER BEDROOM. SPANISH TILE GRANITE COUNTER TOPS SS APPLIANCES WITH BEAUTIFUL MASTER BEDROOM AND BATH NICE GATED COMMUNITY OF THE SUMMIT LOCATED IN GREAT AREA OF OCEANSIDE. THIS HOME IS IMMACULATE WITH SO MANY UPGRADES. NICE POOL SIZE LOT WITH BEAUTIFUL FOUNTAIN REALLY A MUST SEE </t>
  </si>
  <si>
    <t>T12073805</t>
  </si>
  <si>
    <t>4926 Amador Drive</t>
  </si>
  <si>
    <t>T12073816_MRMLS</t>
  </si>
  <si>
    <t>W Florida Avenue</t>
  </si>
  <si>
    <t>92545-9372</t>
  </si>
  <si>
    <t>jamesnunnally@gmail.com</t>
  </si>
  <si>
    <t>951-609-1707</t>
  </si>
  <si>
    <t>TNUNNJAM_MRMLS</t>
  </si>
  <si>
    <t>951-757-0279</t>
  </si>
  <si>
    <t>James Nunnally</t>
  </si>
  <si>
    <t>BMBL01_MRMLS</t>
  </si>
  <si>
    <t>Brett MacLennan Broker</t>
  </si>
  <si>
    <t>Please contact LA directly to schedule a property tour. STANDARD SALE QUICK RESPONSE All non-cash offers buyers MUST be cross-qualified by Heather Hakes CIB Funding 951-471-8833 / HeatherHakes@earthlink.net. Please submit all offers VIA-EMAIL to Ja</t>
  </si>
  <si>
    <t xml:space="preserve"> STANDARD SALE Active Senior Community 55 of beautiful Four Seasons Golf Course Development This property offers THREE bedrooms &amp; TWO full bathrooms. The home is approximately 1 809 sq.ft. which includes a large kitchen that opens to the family room as well as separate formal dining &amp; living rooms. The property offers a TWO car garage as well as a separate indoor laundry room. This GATE GUARDED community offers a 20 000 sq.ft. lodge which includes Ballroom Fitness Center &amp; Exercise Room Billiards Room Beauty Shop Computer Center as well as tons more Outside of the lodge is a Half Size Olympic Pool &amp; Spa Shuffle Board Bocce Ball Tennis &amp; much more </t>
  </si>
  <si>
    <t>T12073816</t>
  </si>
  <si>
    <t>8717 Mann Lane</t>
  </si>
  <si>
    <t>DW RF K1 A2 EF CV MO RA ST CO SV K8 BIN GB SC K3 FZ</t>
  </si>
  <si>
    <t>Z24 RL B1 STO WT DAT SUR AC DDE FC</t>
  </si>
  <si>
    <t>ZO FA BG WO</t>
  </si>
  <si>
    <t>FB M01 1MA MS MR DA WK</t>
  </si>
  <si>
    <t>LI FY FF SY SQ UR WI</t>
  </si>
  <si>
    <t>T12073839_MRMLS</t>
  </si>
  <si>
    <t>Avenida La Cresta to Calle bandido Right to Hidden Meadows it is on the cornor</t>
  </si>
  <si>
    <t>92562-9144</t>
  </si>
  <si>
    <t>Easy to show call Karin or juja 951-265-6149 or 951-852-9679</t>
  </si>
  <si>
    <t>CV P02 P14 P15 P16 1L P28 GA</t>
  </si>
  <si>
    <t>Elegant designed hacienda. Beautifully built w/ the highest quality craftsmanship materials &amp; amenities. Nestled on over 7 acres w/ incredible views This home features 3 bdrms suites could 4th bdrm too. Gourmet kitchen w/ Wolf cook-top thermador 2 ovens 2 Bosch dishwashers warming drawer wine fridge makes this a kitchen every chef would love. Granite counters &amp; lots of storage &amp; pull outs custom cabinetry. Secondary kitchen space w/ large sink/drain board for prep/cleanup space for freezer &amp; second refrigerator &amp; extra storage. Perfect for entertaining w/ease. Patio room w/ windows that fold open to make an outdoor patio Viking grill &amp; hood w/side burners outdoor refrigerator &amp; beautiful fireplace. Cozy stone fireplace in the family room open to the kitchen. Spacious dining room w/views of the mountains &amp; sunsets. Luxurious master suite w/ 3 rooms sitting or workout room &amp; relaxing elegant bath. Spacious office w/ fireplace. 5 HVAC zones for dual furnace/ac electronic filters. Interior flows gracefully with a sophisticated radiance. Awesome RV garage &amp; hook ups. Spacious 4 car garages. The adjoining house on 40455 Hidden Meadow together w/this house would make a 15 acre family compound w/an additional 5 acre lot available for a 20 acres total.</t>
  </si>
  <si>
    <t>T12073839</t>
  </si>
  <si>
    <t xml:space="preserve">40531 Calle Bandido </t>
  </si>
  <si>
    <t>BBQ SW YF YB FN LZ</t>
  </si>
  <si>
    <t>T12073848_MRMLS</t>
  </si>
  <si>
    <t>Green River/Oak Ridge</t>
  </si>
  <si>
    <t>92882-7946</t>
  </si>
  <si>
    <t xml:space="preserve"> SUPPLEMENTS MUST BE SUBMITTED WITH ALL OFFERS AVAILABLE IN THE MLS. AGENTS MUST USE THE SUPRA KEY TO SHOW. OFFER MUST INCLUDE SUPPLEMENTS RPA EMD PROOF OF FUNDS PRE APPROVAL. MUST HAVE CROSS APPROVAL WITH WELLS FARGO LENDER - ANY WELLS FARGO LEND</t>
  </si>
  <si>
    <t xml:space="preserve"> AGENTS PLEASE READ ALL THE AGENT REMARKS TO ENSURE YOU SUBMIT A COMPLETED OFFER FOR CONSIDERATION. THANK YOU OUTSTANDING HOME IN THE HILLS OF CORONA OFF GREENRIVER THIS HOME FEATURES APPROXIMATELY 2 410 SQ.FT. OF LIVING SPACE WITH FORMAL LIVING ROOM FORMAL DINING ROOM FAMILY ROOM OFF KITCHEN WITH A COZY FIREPLACE. A TOTAL OF 4 BEDROOMS WITH THE MASTER AND ANOTHER BEDROOM DOWNSTAIRS 2 BEDROOMS AND A DEN/OFFICE AND A BATHROOM UPSTAIRS. ALL NEW INTERIOR 2TONE PAINT AND NEW NEUTRAL COLORED CARPET. THIS HOME SITS AT THE END OF THE CUL DE SAC ON APPROXIMATELY 18 295 SQ.FT. LOT WITH AN INCREDIBLE BACK YARD SET UP FOR SUMMER FUN - BUILT IN POOL/SPA BBQ PLAYGROUND AND PATIO AREA. HURRY ON THIS ONE OR IT WILL BE GONE.</t>
  </si>
  <si>
    <t>T12073848</t>
  </si>
  <si>
    <t>3670 San Mateo Circle</t>
  </si>
  <si>
    <t>T12073870_MRMLS</t>
  </si>
  <si>
    <t>Last End Unit Over 11 000 worth of upgrades Dual master townhome 2.5 Bath 2 Car upgrades include flooring SS Appliances Granite counters &amp; much more Must see to believe Your clients will love living in this Maintenance Free Community with quick access to major freeways &amp; metro Picture shown are representative of floor plan</t>
  </si>
  <si>
    <t>T12073870</t>
  </si>
  <si>
    <t>1532 Barcelona Court</t>
  </si>
  <si>
    <t>T12073879_MRMLS</t>
  </si>
  <si>
    <t>Garretson And Mt Vernon</t>
  </si>
  <si>
    <t>92881-8356</t>
  </si>
  <si>
    <t>adamnelsonsells@hotmail.com</t>
  </si>
  <si>
    <t>TNELSADA_MRMLS</t>
  </si>
  <si>
    <t>951-347-5205</t>
  </si>
  <si>
    <t>Adam Nelson</t>
  </si>
  <si>
    <t>Short sale subject to banks terms conditions and approval including commissions. Contact owner please give 24hr notice DOG then use SUPRA lockbox. CAUTION DOG in backyard needs to be put away so you must have appointment with owner.</t>
  </si>
  <si>
    <t>Gorgeous Corona POOL home 4 Bedrooms plus a office downstairs 3 car garage and indoor laundry room with sink and storage. Wood flooring and upgraded granite counters custom lighting fixtures and French doors that lead out to a large covered patio pool and spa. Located close to local parks and 91 fwy plus the 15 fwy for commuters.</t>
  </si>
  <si>
    <t>T12073879</t>
  </si>
  <si>
    <t>3103 Ranier Street</t>
  </si>
  <si>
    <t>DW RF K1 K8 BIN GB</t>
  </si>
  <si>
    <t>LF FY FF LR FS UR WI</t>
  </si>
  <si>
    <t>T12073888_MRMLS</t>
  </si>
  <si>
    <t>Photography will be completed by Friday.</t>
  </si>
  <si>
    <t xml:space="preserve">A showcase of architecture and design in builders own timeless Tuscan treasure. This home exudes character  style and charm. Included is an intimate formal living room with concrete fireplace mantle and a formal dining room with French doors that look out to the covered front patio. The family room is two stories high with floor to ceiling stone fireplace and built in media center. The kitchen is open to with custom cabinetry Versailles patterned flooring Dacor appliances and kitchen island in stone tile and granite counters throughout. The master bedroom is shared by a beautifully detailed bath. The bedrooms feed to the loft on the upper level with one bedroom and bath down.The home is situated in a gated community of Glen Oaks Ranch Estates. The 2.5 acres share an area of the original grapefruit trees which provide for privacy to the long circular driveway. There is a 3 car garage with room to grow and a gated area for additional RV or boat. The rear yard is an entertainers dream with spectacular views of countryside and vineyards. A stone built in BBQ bar and pebble tech pool with water features and beach entry. Large casitas with bath and kitchenette share the rear yard amenities along with a covered area with outdoor fireplace. A true gem </t>
  </si>
  <si>
    <t>T12073888</t>
  </si>
  <si>
    <t xml:space="preserve">41335 Via Del Toronjo </t>
  </si>
  <si>
    <t>T12073894_MRMLS</t>
  </si>
  <si>
    <t>Pechanga Pkwy And Muirfields</t>
  </si>
  <si>
    <t>92592-6067</t>
  </si>
  <si>
    <t>SUMMER IS COMING AND HERE IS ONE OF THOSE FEW POOL HOMES UNDER 300K. RAINBOW CANYON LOCATION WITH NEARLY A QUARTER ACRE LOT. 4 BEDS AND 3 BATHS WITH LOADS OF TILE. THIS NEEDS SOME MINOR TLC TO MAKE IT PERFECT. DON'T WAIT IT WILL BE GONE</t>
  </si>
  <si>
    <t>T12073894</t>
  </si>
  <si>
    <t>45563 Gleneagles Court</t>
  </si>
  <si>
    <t>SLS WD WI</t>
  </si>
  <si>
    <t>T12073896_MRMLS</t>
  </si>
  <si>
    <t>Oasis View Circle</t>
  </si>
  <si>
    <t>From Newport Rd. n. on Antelope to The Oasis. Aldergate Dr. Lt Midway Summit Rt. Oasis View to Rolling Meadow.</t>
  </si>
  <si>
    <t>92584-7768</t>
  </si>
  <si>
    <t>marilynlrz@yahoo.com</t>
  </si>
  <si>
    <t>TLAREMAR_MRMLS</t>
  </si>
  <si>
    <t>760-917-5050</t>
  </si>
  <si>
    <t>Marilyn Larez</t>
  </si>
  <si>
    <t>Offer accepted. Back ups OK. Being submitted 6/21/12. The sale and gross commission are subject to lender approval and b the amount or method by which the compensation offered through the MLS will be reduced if the lender reduces the gross commission.</t>
  </si>
  <si>
    <t>Nice appointments make this home special but outside it is a walk in your very own park and adult playground with panorama valley views. Floor plan has opt front parlor/dining room great room open to kit. w/ granite counters under cab lites designer flooring. An arched colonnade opens the hallway and the office to the great room. Master BR office &amp; great room have patio sliders to backyard. Master bath has granite designer tile in huge glass walled shower w/dual shower heads dual laves built in dresser caba &amp; California Closet. BR 2 has closet built ins. Extremely private over-sized lot with view. An extraordinary yard with raised platform for your spa that over looks the waterfall and stream meandering through the yard. Across the arched bridge is a bocce ball court &amp; a second raised platform that commands the best views. Wired for landscape lighting &amp; gas BBQ connection. The yard also has a vegetable garden area water saving plants trees and flowers. The water has been off so some plants are suffering but hopefully will come back grass is dead. Some light fixtures surround sound speakers and mirrors are missing.</t>
  </si>
  <si>
    <t>T12073896</t>
  </si>
  <si>
    <t>29150 Rolling Meadow Court</t>
  </si>
  <si>
    <t>T12073900_MRMLS</t>
  </si>
  <si>
    <t>Lincoln/Grand</t>
  </si>
  <si>
    <t>92530-7307</t>
  </si>
  <si>
    <t>1 916 sqft 2 story SFR with 4 bedrooms 2.5 bathrooms loft/bonus room and attached 3 car garage built in 1995 on 0.24 acre corner lot. The tile entry opens to the living and dining rooms with laminate wood flooring. The family room features a ceiling fan and fireplace and opens to the kitchen. The master bedroom has mirrored closet doors a ceiling fan and bathroom with separate shower and tub and dual sink vanity. Window blinds throughout. Make an offer and make it yours Buyer and buyer's agent to verify all information.</t>
  </si>
  <si>
    <t>T12073900</t>
  </si>
  <si>
    <t>29301 Breakwater Street</t>
  </si>
  <si>
    <t>EK CK CT K08</t>
  </si>
  <si>
    <t>T12073912_MRMLS</t>
  </si>
  <si>
    <t>Grand / Alameda Del Monte</t>
  </si>
  <si>
    <t>92595-8539</t>
  </si>
  <si>
    <t xml:space="preserve"> TENANT OCCUPIED MONTH TO MONTH - DO NOT DISTURB OR KNOCK ON THE DOOR - DRIVE BY ONLY ANY OFFERS WRITTEN SUBJECT TO INTERIOR INSPECTION. ALL OFFERS MUST INCLUDE THE RPA EMD PROOF OF FUNDS PRE APPROVAL. PLEASE SEND OFFERS TO cbteamoffers@gmail.co</t>
  </si>
  <si>
    <t xml:space="preserve"> AFFORDABLE COUNTRY LIVING IN WILDOMAR THIS HOME FEATURES APPROXIMATELY 2 200 SQ.FT. OF LIVING SPACE. GREAT OPEN FLOOR PLAN WITH RED CLAY PAVERS IN THE KITCHEN AND FAMILYROOM. FORMAL LIVING ROOM WITH A STUNNING ROCK FIREPLACE COUNTRY STYLE DINING AREA FAMILY ROOM WITH BEAUTIFULLY REMODELED KITCHEN 3 BEDROOMS AND 3 BATHROOMS. INDOOR LAUNDRY ROOM. NESTLED IN THE LOS ALIVOS ESTATES AREA OF WILDOMAR. THIS HOME SITS ON APPROXIAMTELY .48 ACRE NET. ALL FLAT AND USABLE LAND. READY FOR YOUR PLANS AND IDEAS. COME TAKE A LOOK BEFORE IT IS GONE</t>
  </si>
  <si>
    <t>Check Wiht Dist.</t>
  </si>
  <si>
    <t>T12073912</t>
  </si>
  <si>
    <t>33219 Wilson Street</t>
  </si>
  <si>
    <t>BD RG CB YF YB LZ X44</t>
  </si>
  <si>
    <t>WR PC CS FP RP</t>
  </si>
  <si>
    <t>DW A2 EF MO ST SV BIN ELE LPG K3 SC</t>
  </si>
  <si>
    <t>Z24 CJ CC HC RY B1 STO Z21 SUR DDE SD HA</t>
  </si>
  <si>
    <t>T12073914_MRMLS</t>
  </si>
  <si>
    <t>Overview</t>
  </si>
  <si>
    <t>From the 15 fwy Drive east on Rancho Calif. Rd. Rt on Glen Oaks Lft on Mesa Rd. Lft on DePortola Lft on Tack. Lft on Overview Lft on Indian Oaks. 1st Driveway on Lft.</t>
  </si>
  <si>
    <t>Indian Oaks</t>
  </si>
  <si>
    <t>92592-8174</t>
  </si>
  <si>
    <t xml:space="preserve">27-2 </t>
  </si>
  <si>
    <t>pjconn@homesmartca.com</t>
  </si>
  <si>
    <t>TCONNPHI_MRMLS</t>
  </si>
  <si>
    <t>951-265-3755</t>
  </si>
  <si>
    <t>Philip Connolly</t>
  </si>
  <si>
    <t>Appointment only dogs on property. Supra lock box on water pipe in breeze-way. Property entrance is through Lake Skinner Estates gate call for code.</t>
  </si>
  <si>
    <t>RU BO</t>
  </si>
  <si>
    <t>CV DR GA P25 OT</t>
  </si>
  <si>
    <t>D33 D20 D06 D23 D19 D57 OAC</t>
  </si>
  <si>
    <t>TQ WO RLN F8</t>
  </si>
  <si>
    <t>Drive through Temecula's Wine Country to this lovely high quality custom built home on acreage. Single story 4 bedroom 4.5 bath with high beam ceilings travertine flooring breeze-way attached to 4 car garage. All bedrooms have full baths and walk in closets. Over 2000 sqft of wooden beam patio surround most of the home. Gentle property landscaping 4 stall barn large fenced area and meadow shaded by ancient Oaks and seasonal stream. All roads paved. Ceiling fans throughout including porches. Two fireplaces one in great room and another in master bedroom/bath plus steam room in large shower. Great custom laundry room. Perfect home for entertaining. Barn has water and electricity. Excellent well report available. Very custom lots of extras too many to list. Must see to appreciate and compare to others. Not a short sale. Appointment only</t>
  </si>
  <si>
    <t>T12073914</t>
  </si>
  <si>
    <t>38191 Indian Oaks Drive</t>
  </si>
  <si>
    <t>T12073920_MRMLS</t>
  </si>
  <si>
    <t>Clinton Keith Left Club View Lft Via Moreno Left on Deep Wood</t>
  </si>
  <si>
    <t>Deep Wood</t>
  </si>
  <si>
    <t>92562-3242</t>
  </si>
  <si>
    <t>Fannie Mae Prop. - MLS Status - BACK UP means Offers already submitted to Seller for review PENDING means Offer Accepted by seller Access is by SUPRA ONLY TWO steps to Prepare &amp; Submit your Offer FIRST Copy &amp; Paste this link and follow instructions</t>
  </si>
  <si>
    <t>Single Story with private view lot located on the west side of Murrieta. Three bedrooms with an office or Den. Living room and dinning room Kitchen that overlooks the Family room area with Brick Firplace. New carpet and paint. Large indoor laundry room and Large double door pantry at kitchen. See agent remarks for all offer submitals.</t>
  </si>
  <si>
    <t>T12073920</t>
  </si>
  <si>
    <t>37514 Deep Wood Drive</t>
  </si>
  <si>
    <t>T12073944_MRMLS</t>
  </si>
  <si>
    <t>Garboni</t>
  </si>
  <si>
    <t>goolge map</t>
  </si>
  <si>
    <t>Rouge</t>
  </si>
  <si>
    <t>92584-7243</t>
  </si>
  <si>
    <t>michelle@theschieffergroup.com</t>
  </si>
  <si>
    <t>888-316-3507</t>
  </si>
  <si>
    <t>TELIAMIC_MRMLS</t>
  </si>
  <si>
    <t>Michelle Schieffer</t>
  </si>
  <si>
    <t>888-316-1496</t>
  </si>
  <si>
    <t>Easy to show. Call seller for appointment. Almost always home. Beautiful standard sale. Upgrades and perfect for any buyer. Seller is willing to look at VA FHA Conv. and of course cash. Submit offers to michelle@theschieffergroup.com and email me if yo</t>
  </si>
  <si>
    <t>Menifee Standard Sale Beauty With 2 Master Suites 1 master suite is downstairs.The 6th is considered a bonus room has a full size pool table.Fabulous game room w/ hand scraped laminate flooring.Downstairs master suite has a large room big enough for a king size bed.Has its own bathroom and walk-in closet.Tile flooring in the hallways and all other downstairs areas is custom tile w/ mosaic accents.Large double door entry.Formal dining room and living room is a fabulous entertaining space.Nice cozy fireplace in the family room sports a nice surround and mantle.Family room off the kitchen for plenty of space at your family gatherings.Between the kitchen and the family room is an area for a breakfast table.Beautiful granite dark wood cabinetry and large island and counter space There is stainless appliances and a full granite backsplash behind the cook top. With a walk in pantry and tons of cabinets you will have to try and fill it all There are three bedrooms upstairs along with the 2nd master suite.Second master suite is enormous and has a romantic fireplace.Master bath is very open with a long counter top with dual sinks.There is a private water closet and a full sized walk in closet and a walk-in wardrobe closet.</t>
  </si>
  <si>
    <t>T12073944</t>
  </si>
  <si>
    <t>31825 Rouge Lane</t>
  </si>
  <si>
    <t>928D4</t>
  </si>
  <si>
    <t>T12073978_MRMLS</t>
  </si>
  <si>
    <t>Hancock/Las Brisas</t>
  </si>
  <si>
    <t>From Los Alamos go north on Hancock turn left on Coliseum Way</t>
  </si>
  <si>
    <t>Coliseum</t>
  </si>
  <si>
    <t>92562-5863</t>
  </si>
  <si>
    <t>Call Carolyn leave message with time of showing and go direct giving one hour notice. Out of area agents contact LA for combo. Please submit offer with prequal POF and 1 EMD. Submit to mikebrisson@ca.rr.com or efax 951-808-5499. House sits on the cor</t>
  </si>
  <si>
    <t>Gorgeous Pool Home Beautifully landscaped front and back yards. Master suite with switch controlled gas fireplace and walk-in closets. Two teen-suites and a 4th bedroom upstairs. Downstairs has an office/den/5th bedroom. The house has Wilsonart brand laminate wood flooring ceramic tile and carpet. There is a Quiet Cool whole house fan. The BBQ island stays the window treatments stay. The pool has solar heat to give you a couple extra months of pool use. Gorgeous custom granite hearth and built-in entertainment center in the family room. Custom paint thoughout this home.</t>
  </si>
  <si>
    <t>T12073978</t>
  </si>
  <si>
    <t>40052 Coliseum Way</t>
  </si>
  <si>
    <t>DW A2 REF MO RA ST SV GA</t>
  </si>
  <si>
    <t>T12073983_MRMLS</t>
  </si>
  <si>
    <t>Winchester Rt.Auld Rt. High Vista Rt. Rt. Harvest Lft. Whitecrown Rt. Starmist</t>
  </si>
  <si>
    <t>Starmist</t>
  </si>
  <si>
    <t>92563-3299</t>
  </si>
  <si>
    <t xml:space="preserve">Ryland Homes Of California I </t>
  </si>
  <si>
    <t>GLEN@DEBBIEBRUSH.COM</t>
  </si>
  <si>
    <t>760-745-6711</t>
  </si>
  <si>
    <t>TBRUSGLE_MRMLS</t>
  </si>
  <si>
    <t>760-473-7172</t>
  </si>
  <si>
    <t>Glen Brush</t>
  </si>
  <si>
    <t>BREF01_MRMLS</t>
  </si>
  <si>
    <t>Brush RE &amp; Financial Service</t>
  </si>
  <si>
    <t>Shown by appointment only. Call owner if no answer call agent phone number. Contact agent for any questions concerning the property.</t>
  </si>
  <si>
    <t xml:space="preserve">Absolutely gorgeous &amp; immaculately cared for home with beautiful upgrades. Home features hardwood floors granite counter tops &amp; double ovens in kitchen open and spacious floor plan with 5 bedrooms separate office and separate upstairs family room entry level guest room &amp; bath suite separate entry level poweder room gas/woodburning fireplace in great room. Home is finished in a warm and inviting atmosphere. Beautifully landscaped/hardscaped back yard. Three car garage and driveway parking for two more vehicles. This is the largest home/floorplan in Crown Valley. Photos and Virtual Tour coming soon </t>
  </si>
  <si>
    <t xml:space="preserve">Ryland Homes Of Cal </t>
  </si>
  <si>
    <t>T12073983</t>
  </si>
  <si>
    <t>37480 Starmist Way</t>
  </si>
  <si>
    <t>DW A2 TC EF MO FRE ELE SC</t>
  </si>
  <si>
    <t>AF CT HH</t>
  </si>
  <si>
    <t>GG TF ESL PRE SE AS</t>
  </si>
  <si>
    <t>LR IG KA IS</t>
  </si>
  <si>
    <t>T12074013_MRMLS</t>
  </si>
  <si>
    <t>92587-7599</t>
  </si>
  <si>
    <t>paulac23@verizon.net</t>
  </si>
  <si>
    <t>TCLARPAU_MRMLS</t>
  </si>
  <si>
    <t>951-285-1768</t>
  </si>
  <si>
    <t>Paula Clark</t>
  </si>
  <si>
    <t>This is a short sale subject to lender approval. Commission to be split 50/50.</t>
  </si>
  <si>
    <t>SO UN DR CD P05 P16 1G GA GP OP PR 1L</t>
  </si>
  <si>
    <t>BQ A28 PY BD GO TC SC CB ST</t>
  </si>
  <si>
    <t>Gorgeous 4 bedroom 3 bath huge RV parking spot with electrical and water hookups. Whole house fan. Double leaded door entry. Spatub in master. One bedroom downstairs. Separate laundry room. Recessed lighting in kitchen. Snack bar. 2skylights. Perfect landscaping.</t>
  </si>
  <si>
    <t>T12074013</t>
  </si>
  <si>
    <t>22388 Canyon Lake Drive</t>
  </si>
  <si>
    <t>T12074014_MRMLS</t>
  </si>
  <si>
    <t>Riverside And Joy</t>
  </si>
  <si>
    <t>92530-7986</t>
  </si>
  <si>
    <t>marianne@jones-homes.net</t>
  </si>
  <si>
    <t>TJONEMAR_MRMLS</t>
  </si>
  <si>
    <t>951-205-8083</t>
  </si>
  <si>
    <t>Marianne Jones</t>
  </si>
  <si>
    <t>This is a Fannie Mae HomePath property and HomePath Mortgage and Renovation Mortgage is available for this home. It can be purchased for as little as 3 down. The seller has directed that all offers on this listing must be made online in Home Path.com. G</t>
  </si>
  <si>
    <t>Very nice 2 bedroom 2 bath home with a covered patio and fenced in yard. Due to the excellent floor plan you will be amazed that it is only 875 sq feet</t>
  </si>
  <si>
    <t>T12074014</t>
  </si>
  <si>
    <t>823 Quail Drive</t>
  </si>
  <si>
    <t>T12074053_MRMLS</t>
  </si>
  <si>
    <t>Lyn</t>
  </si>
  <si>
    <t>92545-3470</t>
  </si>
  <si>
    <t>This is a HUD owned home being sold AS IS and it is FHA insurable. All information in this listing is deemed reliable but is not guaranteed. The FHA case number for this property is 048-451733. The selling agent can earn up to 3 commission and offers w</t>
  </si>
  <si>
    <t>This is a HUD OWNED property and it is being sold AS IS. Nice 3 bedroom 2 bath manufactured home with carport on quiet street at west end of Hemet. Large private backyard with shed for storage. Very near all amenities including schools parks shopping and 215 freeway access.</t>
  </si>
  <si>
    <t>T12074053</t>
  </si>
  <si>
    <t>34878 Lyn Avenue</t>
  </si>
  <si>
    <t>T12074055_MRMLS</t>
  </si>
  <si>
    <t>92506-3707</t>
  </si>
  <si>
    <t>This is a HUD-owned home being sold AS IS and it is FHA insurable. All information in this listing is deemed reliable but is not guaranteed. The FHA case number for this property is 048-518191. The selling agent can earn up to 3 commission and offers w</t>
  </si>
  <si>
    <t>This is a HUD OWNED property and it is being sold AS-IS. Very nice and clean 3 bedroom 2 bath home in desirable mature well kept neighborhood of Riverside. This home has s large lot and a very private backyard with concrete covered patio. Very near all amenities including schools parks shopping and easy access to both highway 215 and highway 91.</t>
  </si>
  <si>
    <t>T12074055</t>
  </si>
  <si>
    <t>6284 Barranca Drive</t>
  </si>
  <si>
    <t>T12074071_MRMLS</t>
  </si>
  <si>
    <t>92563-3479</t>
  </si>
  <si>
    <t>di4homes@yahoo.com</t>
  </si>
  <si>
    <t>THICKDIA_MRMLS</t>
  </si>
  <si>
    <t>951-514-5709</t>
  </si>
  <si>
    <t>Dianne Hicks</t>
  </si>
  <si>
    <t>There is no lock box. You need to contact the occupant. She is happy to show Mon - Thur after 4 00 pm. Fri - Sun the schedule is more open but you must call to make an appointment. Gate code is 2002. Probably will not go FHA. Any questions for quickest re</t>
  </si>
  <si>
    <t>Standard Sale - Fantastic condo... When you walk in... the living room on lower level that has beautiful wood floors currently being used as a game room.... Walk up to 2nd level where the main living area is all tiled.... Super nice kitchen with granite counter tops. white cabinets pantry and you gotta love a window in the kitchen Nice to have a fireplace in the family room for those winter nights. Separate Laundry room is upstairs with the bedrooms. Master Bedroom but of course has a walk in closet. Great location at the end of the complex so no front neighbors.</t>
  </si>
  <si>
    <t>T12074071</t>
  </si>
  <si>
    <t>33510 Willow Haven Lane</t>
  </si>
  <si>
    <t>T12074093_MRMLS</t>
  </si>
  <si>
    <t>Murrieta Road / Turfwood</t>
  </si>
  <si>
    <t>Rangewood</t>
  </si>
  <si>
    <t>92586-3743</t>
  </si>
  <si>
    <t>rschmidt@prucv.com</t>
  </si>
  <si>
    <t>888-820-4474</t>
  </si>
  <si>
    <t>TSCHMROB_MRMLS</t>
  </si>
  <si>
    <t>619-937-5338</t>
  </si>
  <si>
    <t>Robert Schmidt</t>
  </si>
  <si>
    <t>CFC301_MRMLS</t>
  </si>
  <si>
    <t>Prudential CA Realty Chula Vis</t>
  </si>
  <si>
    <t>Call Robert Schmidt with any questions at 951 672-3203 Submit Pre Qual &amp; POF to rschmidt@iinet.com and rschmidt@prucv.com shown by appointment only. call for showing.</t>
  </si>
  <si>
    <t>Located in the popular Patio Homes of this great 55 community. This home is very clean and shows pride of ownership Upgraded tile flooring Fireplace. Large rear and side yard. New Dual Pain Vinyl Windows Throughout</t>
  </si>
  <si>
    <t>T12074093</t>
  </si>
  <si>
    <t>27145 Rangewood Street</t>
  </si>
  <si>
    <t>DW RF K1 A2 EF MO RA ST CO SV LPG FZ</t>
  </si>
  <si>
    <t>MH BR DN DR FR GAM GST OF</t>
  </si>
  <si>
    <t>T12074096_MRMLS</t>
  </si>
  <si>
    <t>timwalkersd@yahoo.com</t>
  </si>
  <si>
    <t>TWALKETI_MRMLS</t>
  </si>
  <si>
    <t>619-672-1770</t>
  </si>
  <si>
    <t>Timothy Walker</t>
  </si>
  <si>
    <t>TCC302_MRMLS</t>
  </si>
  <si>
    <t>Tybrock Corporation</t>
  </si>
  <si>
    <t>Please give One hour notice...Thanks....</t>
  </si>
  <si>
    <t>CRT VH MT VO</t>
  </si>
  <si>
    <t>Tuscany style home with all the Features .....High Ceilings throughout ..the appliances are all Thermador. If you like privacy then this is a must see...From the salt water pool that gives you all the privacy and comforts of a wine country resort......If it gets a little warm enjoy the 1500 square foot lanai that runs the entire length of the house....In the winter you can enjoy one of 4 custom stone faced fireplaces. Also the garage has another 1250 sq ft. for you to work on your toys. Adjacent to the garage is a Casitas style extra room wired and plumbed for appliances if you should desire.......There is also ample Rv parking available for your recreational needs... so come enjoy the peace and serenity of Living in the Wine Country .....</t>
  </si>
  <si>
    <t>T12074096</t>
  </si>
  <si>
    <t xml:space="preserve">41395 Via Del Toronjo </t>
  </si>
  <si>
    <t>T12074107_MRMLS</t>
  </si>
  <si>
    <t>Thompson And Pourroy</t>
  </si>
  <si>
    <t>92596-8748</t>
  </si>
  <si>
    <t>jewelsfromjuls@gmail.com</t>
  </si>
  <si>
    <t>TMARQJUL_MRMLS</t>
  </si>
  <si>
    <t>909-815-8112</t>
  </si>
  <si>
    <t>Julie Marquardt</t>
  </si>
  <si>
    <t xml:space="preserve">Must call to schedule. Renter in downstairs bedroom so please knock before entering that room after making appointment to show. Please make offer </t>
  </si>
  <si>
    <t xml:space="preserve">WELCOME HOME STANDARD SALE NOT BANK OWNED OR SHORT SALE. When You Enter This Beautiful Open &amp; Airy 4 Bedroom/3 Bath Home You Will See Many Upgrades Throughout. Upgraded Entry w/Accented Tile &amp; Eye-Catching Chandelier. Spacious Formal Lvg. &amp; Dining Room w/French Doors that open to Backyard. Beautiful Open Kitchen w/Large Menu Desk plenty of cabinet space &amp; Butlers Pantry w/Matching Cabinetry. Kitchen Opens To Family Room W/Fireplace Media Niche Custom Paint Wood Floors &amp; plenty of windows. Perfect for family time. Recessed Lighting throughout. Downstairs Laundry Room &amp; split 2/1 garages. Epoxy Flooring in 2 Car Garage. Bedroom/Bath Downstairs Perfect for Guests/Home Office. Lrg Bright Loft Upstairs w/Peek-a-Boo Mountain Views. Hall Linen Closet Upstairs. Extremely Large Master Suite 2 Bedrooms &amp; bath w/double sinks upstairs. Large Master Bath w/Tile Flooring Double Sinks Soaking Tub &amp; Separate Shower. Huge Walk-in Closet off Master Bath. Faux Wood Window Coverings throughout Like New Carpet upstairs &amp; in formal lvg/dining area. BEAUTIFUL HOME IN QUIET RESIDENTIAL NEIGHBORHOOD award winning Temecula Valley USD. No HOA's. TRULY A MUST SEE &amp; TURNKEY. Minutes from Wine Country &amp; Hot Air Balloon Rides. Hurry &amp; Make This Your New Home </t>
  </si>
  <si>
    <t>T12074107</t>
  </si>
  <si>
    <t>31750 Poppy Street</t>
  </si>
  <si>
    <t>T12074153_MRMLS</t>
  </si>
  <si>
    <t>Butterfield/De Portola</t>
  </si>
  <si>
    <t>Corte Mangarino</t>
  </si>
  <si>
    <t>92592-9448</t>
  </si>
  <si>
    <t>Property is Vacant Go Direct Combo Lockbox on Front Door Combo is 3902 Supra on Gas pipe. Property to be sold AS-IS with no warranties expressed or implied Bank Owned. For more information please call carlos@951-501-2937 or E-Mail offers to camposfam1@</t>
  </si>
  <si>
    <t xml:space="preserve"> VIEWS-VIEWS-VIEWS Unobstructed View from rear of home of Valley and mountains. End of Cul-De Sac. Four Bedroom and Three Bathroom Plus Office/Den can be Fifth bedroom. Formal Living Area Formal Dining area Family Room with Fireplace. Large Kitchen with Breakfast Nook. Master Bedroom Suite with Dual Sinks Walk In Closet and Seperate Tub/Shower. Three Car attached Garage Large Laundry Room. Large Rear Yard with Patio and views to die for </t>
  </si>
  <si>
    <t>T12074153</t>
  </si>
  <si>
    <t xml:space="preserve">33491 Corte Mangarino </t>
  </si>
  <si>
    <t>IG CP PV SO HT EL</t>
  </si>
  <si>
    <t>DW RF WA DR A2 REF MO ST CO SV FRE ELE K3 SC FZ</t>
  </si>
  <si>
    <t>Z24 RL B1 DAT SUR SD</t>
  </si>
  <si>
    <t>Villa's</t>
  </si>
  <si>
    <t>T12074163_MRMLS</t>
  </si>
  <si>
    <t>Lighthouse Dr. / Canyon Club</t>
  </si>
  <si>
    <t>Canyon Lake Dr. to Vacation left on Canyon Club Dr. - across from the Lodge and Tennis Courts -enter gate see remarks turn left and follow road almost to the end condo is on the end right side above parking structure.</t>
  </si>
  <si>
    <t>Canyon Club Villia's</t>
  </si>
  <si>
    <t>juanita.robles@verizon.net</t>
  </si>
  <si>
    <t>951-346-4065</t>
  </si>
  <si>
    <t>TROBLEJU_MRMLS</t>
  </si>
  <si>
    <t>909-260-3497</t>
  </si>
  <si>
    <t>Juanita Robles</t>
  </si>
  <si>
    <t>Gate code- Key Key 5316 once in gate turn left and follow road almost to the end right side above parking structure. It is the end condo.Condos and building are currently being painted almost complete. Landscape improvements ongoing.E-Mail offers - juan</t>
  </si>
  <si>
    <t>SO SC CV GT CD HZ CP P26 GA</t>
  </si>
  <si>
    <t>A28 BD GO TC SC CB ST GC A9</t>
  </si>
  <si>
    <t>Main Lake Beauty Canyon Club Villas The best location in the city of this 24 hr. gated guarded community of CanyonLake California. Single level 2 bedrooms 2 baths includes access to private pool and recreation area. Entrances fromthe front and master bedroom allow intimate views of the lake mountains and park like setting that surrounds theproperty. Top of the line custom finishes definitely reflect the pride of ownership and impeccable eye to detail. Thecustom built-in wall to wall unit allows both space for large flat screen TV movie collection books and items of yourchoice. while relaxing in your spacious living room. Travertine flooring recessed lighting arch ways and top of theline 7.1 surround sound are just some of the added features this home includes. Any cook will appreciate the customkitchen features which include granite counter tops pull-out cabinets newer convection oven stove top microwave dishwasher and refrigerator by Kenmore Elite. Covered parking with storage and lots of guest parking. Newer boatdock on the main lake. Only steps from popular Sunset Beach Park and lodge. 184 400</t>
  </si>
  <si>
    <t>T12074163</t>
  </si>
  <si>
    <t>22404 Canyon Club Drive</t>
  </si>
  <si>
    <t>SJ SG FN</t>
  </si>
  <si>
    <t>Z24 Z04 Z17</t>
  </si>
  <si>
    <t>T12074184_MRMLS</t>
  </si>
  <si>
    <t>Turnkey Home in Hemet West Mobile Estates. The home invites peace and quiet along with fun and laughter Near white paneling with light beige wall to wall carpet and cathedral ceiling makes the home look larger light and bright. Enter into the living room with large picture window and an adjoining dining room with hutch. The convenient kitchen offers freestanding gas stove refrigerator dishwasher disposal and counter space for preparing food. The master bedroom has a walk-in closet and the second bedroom has mirrored closet doors for a more spacious look. Master bath has a single vanity and oval tub second bath single vanity and tub/shower combo. A calif. room with air carpet and window coverings gives added space and privacy for guests or office this room even has a separate entry. Covered parking along with a manicured landscape. 2 yr. old roof.Come to Hemet West Mobile Estates for an active live fun laughter entertainment golf swimming fishing in one of the 4 lakes cards billiards shuffleboard horse shoes dancing dinners and much much more.</t>
  </si>
  <si>
    <t>T12074184</t>
  </si>
  <si>
    <t>T12074191_MRMLS</t>
  </si>
  <si>
    <t>Nutmeg/Jackson</t>
  </si>
  <si>
    <t>92562-6020</t>
  </si>
  <si>
    <t>Go direct ONLY THIS SAT. 6/23 from 11am to 2pm. Call or text for showing. Appointment only. This home is occupied.</t>
  </si>
  <si>
    <t>Every families dream home Extended family potential with this oversized 2 story boasting 3 606 sq.ft Nicely styled in neutral colors with upgraded tile floors and carpet.Oversized backyard with colored stamped concrete patio with fruit producing trees and vegetable garden ready for your planting.Light and bright family kitchen with large island and room to entertain open to the family room. Downstairs bedroom with full bath plus Bonus room/Library downstairs.4 bedrooms upstairs including Master has a extended Master Retreat when you just need to relax Master Bath is glorious with expansive mirrors and separate walk in closets also a jetted tub.2 car garage and cul-de-sac location close to all conveniences in Murrieta.</t>
  </si>
  <si>
    <t>T12074191</t>
  </si>
  <si>
    <t>40984 Oak Creek Road</t>
  </si>
  <si>
    <t>T12074192_MRMLS</t>
  </si>
  <si>
    <t>Temecula Pky East to Anza Rd turn left to De Portola turn right to Via Verde turn left to end of cul-de-sac</t>
  </si>
  <si>
    <t>92592-7844</t>
  </si>
  <si>
    <t>JODYMATHEWS@HOTMAIL.COM</t>
  </si>
  <si>
    <t>TMATHJOD_MRMLS</t>
  </si>
  <si>
    <t>951-265-7796</t>
  </si>
  <si>
    <t>Jody Mathews</t>
  </si>
  <si>
    <t>Minimum 1 hr advanced notice to show. Seller requests Serious Qualified Buyers ONLY no looky loos . Driveway is crushed granite not paved and there is no pool. One secondary bathroom with 1 sink serves 2 bedrooms. Horses not allowed. Other half ba</t>
  </si>
  <si>
    <t>VH MT PA VV</t>
  </si>
  <si>
    <t xml:space="preserve">Stunning Tuscan inspired Single story on approximately 5 acres with a Gated Entry and amazing views in the Heart of Temecula's Wine Country. A Gated Courtyard invites you in to this impeccably maintained home with approx 4260 /- sq ft that is incredibly upgraded. There is a double-sided Fireplace between the Formal Living and Dining Rooms. You'll appreciate the Italian porcelain and distressed wide-plank wood floors the Gourmet Kitchen with slab granite counters cherry cabinets huge walked-in Pantry and commercial-grade Stainless Steel Appliances and the list goes on and on. Step out to the expansive wrought iron fenced Backyard with a large covered Patio ideal for entertaining. No pool but more than enough room if you'd want to have one put in. The views are magnificent. The property is beautifully landscaped and has a side yard with a sizable and varied fruit orchard and storage shed. Home was built by the owner with quality construction. And it's a standard sale </t>
  </si>
  <si>
    <t>T12074192</t>
  </si>
  <si>
    <t xml:space="preserve">36494 Via Verde </t>
  </si>
  <si>
    <t>811C3</t>
  </si>
  <si>
    <t>T12074227_MRMLS</t>
  </si>
  <si>
    <t>Independance Ave/Esplanade</t>
  </si>
  <si>
    <t>79 N Winchester Rd/ R 74 East/ L North San Jacinto St/ R East Esplanade Ave/ L Freedom Way/ L Independance Ave/ 1st R Hancock Circle</t>
  </si>
  <si>
    <t>92583-5176</t>
  </si>
  <si>
    <t xml:space="preserve">Charming home located on a serene cul-de-sac in scenic San Jacinto. The impressive curb appeal will invite you in. This floor plan features a living room with stone fireplace and dining area. You will enjoy cooking in the spacious kitchen with abundant cabinets and counter space plus an additional breakfast bar. The master bedroom is appointed with mirrored wardrobe doors. You will appreciate the convenience of the attached garage with easy access and the low maintenance patio. RV Parking in community. Affordable living starts here </t>
  </si>
  <si>
    <t>T12074227</t>
  </si>
  <si>
    <t>1419 Hancock Circle</t>
  </si>
  <si>
    <t>IG PV NEG HT SO</t>
  </si>
  <si>
    <t>DW RF K1 A2 MO RA CO SV K8 BIN ELE LPG</t>
  </si>
  <si>
    <t>DN LI GN SA BO FY GY G14 MR SY WI</t>
  </si>
  <si>
    <t>T12074235_MRMLS</t>
  </si>
  <si>
    <t>Rancho Cal/Sycamore Mesa</t>
  </si>
  <si>
    <t>Corte De Seegar</t>
  </si>
  <si>
    <t>92590-3374</t>
  </si>
  <si>
    <t>Shown by appointment only. 24 hour notice please.Contact Brett for information on the website</t>
  </si>
  <si>
    <t>One of a kind contemporary hillside estate that is TRULY a modern work of art. Sensational views from every room. Completely private estate completely fenced with a beautiful gated entry. This is an exceptional house and no expense has been spared. There is formal dining room  and chef's Dream kitchen with downstairs master suite in addition to a downstairs guest suite. Private gallery/library/den custom theatre with a 12' projection screen. Three additional bedrooms upstairs and a separate apartment over the garage with it's own entrance. Limestone floors in all major areas. His and Her garages. Completely landscaped with flagstone patios and infinity edge pool and spa. Utility bills are a thing of the past with new solar electric system. This is possibly one of the finest homes ever offered for sale in the Temecula Valley</t>
  </si>
  <si>
    <t>T12074235</t>
  </si>
  <si>
    <t xml:space="preserve">27333 Corte De Seegar </t>
  </si>
  <si>
    <t>T12074239_MRMLS</t>
  </si>
  <si>
    <t>92354-6736</t>
  </si>
  <si>
    <t>THIS IS A SHORT SALE AND ALL CONCESSIONS INCLUDING COMMISSIONS ARE SUBJECT TO LENDER APPROVAL AND CAN CHANGE. ANY REDUCTION IN COMMISSION WILL BE SPLIT 50/50. The of reduction will be split 50/50 .APPOINTMENT ONLY PLEASE CALL OWNER PROPERTY ON HOLD TI</t>
  </si>
  <si>
    <t>FABULOUS HOME IN VERY DESIRABLE AREA THERE IS A BALCONY OFF FRONT OF HOUSE WITH A VIEW OF THE HILLS THIS HOME FEATURES GREAT FLOOR PLAN 2962 SQUARE FEET 5 BEDROOMS 4 BATHS. DON'T MISS OUT ON THIS WONDERFUL OPPORTUNITY IN THIS MAGNIFICENT AREA.</t>
  </si>
  <si>
    <t>T12074239</t>
  </si>
  <si>
    <t>26546 Poppy Court</t>
  </si>
  <si>
    <t>T12074312_MRMLS</t>
  </si>
  <si>
    <t>Easton Place/Hudson Ct</t>
  </si>
  <si>
    <t>92591-4592</t>
  </si>
  <si>
    <t>DRIVE BY ONLY - DO NOT DISTURB OCCUPANT - All Backup offers must be written subject to interior inspection. This is a short sale - Sale and all Terms price conditions and commissions subject to lender approval. Compensation offered through the MLS wil</t>
  </si>
  <si>
    <t xml:space="preserve">Harveston Community Home located in Cul De Sac across from Elementary School. 3 Bedroom plus loft with 2 1/2 Bath. Upgraded Bamboo and Tile Flooring Front Living Area leading to Front Covered Porch Kitchen includes White Cabinets with Granite Countertops White Appliances and Large Island Window Blinds Throughtout Large Family Room with Cozy Fireplace Master Bath includes His/Her Sinks Separate Tub/Shower and Walk in Closet Upstairs Laundry and 2 Car Garage. Harveston Lake Community also offers a sports park lake fishing walking trails club house pool spa and splash park. Conveniently Located Near shopping centers award winning schools easy 15 and 215 freeway access. Inland Empire Magazine rated Harveston Lake as one of most desirable communities to live in </t>
  </si>
  <si>
    <t>T12074312</t>
  </si>
  <si>
    <t>40058 Hudson Court</t>
  </si>
  <si>
    <t>DW RF MO FRE GA</t>
  </si>
  <si>
    <t>T12074322_MRMLS</t>
  </si>
  <si>
    <t>Pourroy At Promontory</t>
  </si>
  <si>
    <t>92563-6234</t>
  </si>
  <si>
    <t>951-225-5856</t>
  </si>
  <si>
    <t>PLEASE CALL OWNER FOR APPOINTMENT. ANY QUESTIONS CALL AGENT. 951-225-5856Price terms and commissions subject to lenders approval. ANY REDUCTION IN COMMISSION TO BE SPLIT 60/40. 40 TO SELLING BROKER. All information deemed reliable but not guaranteed mu</t>
  </si>
  <si>
    <t>THIS WON'T LAST GORGEOUS BELLA VISTA HOME ON A CUL-DE-SAC . THIS HOME IS A 4 BEDROOM 2.5 BATH WITH A BEAUTIFUL POOL AND SPA. GRANITE COUNTER TOPS CEILING FANS BUILT-IN CABINETS UPGRADED TILE AND MUCH MUCH MORE. TEMECULA VALLEY SCHOOL SYSTEM.</t>
  </si>
  <si>
    <t>T12074322</t>
  </si>
  <si>
    <t>31067 Rose Circle</t>
  </si>
  <si>
    <t>DW RF K1 K8 BIN</t>
  </si>
  <si>
    <t>CC B1 STO FC SD</t>
  </si>
  <si>
    <t>FF FY ER FS SY WI</t>
  </si>
  <si>
    <t>T12074339_MRMLS</t>
  </si>
  <si>
    <t>92562-7111</t>
  </si>
  <si>
    <t>Quintessential Equestrian Estate...This majestic La Cresta estate overlooks 5.83 acres of stately manicured grounds and extensive equestrian facilities. Located in Southern California's premier horse country here is the perfect property for owners and their prized equine collection. The main residence includes four bedrooms and is professionally decorated with limestone flooring faux walls granite counters three fireplaces in the formal living family room and master bedroom. The kitchen incorporates new appliances and is open to the family room. A ground floor master suite includes an exercise room with adjacent library. The upper level offers a large game room art room and three full suites all with their own bathrooms. In addition property boasts a one bedroom guest house pool/spa with additional bath and shower and a covered veranda with a separate barbecue area. The estate is fully fenced and beautifully gated with a grand water feature at the circular driveway and incorporates a 12 stall barn with living quarters riding arena pastures and hot walker and can access the horse trails easily. This estate was on the Garden Tour last year for its exceptional attention to detail. Furnishings and farm equipment may be purchased separately.</t>
  </si>
  <si>
    <t>T12074339</t>
  </si>
  <si>
    <t xml:space="preserve">37954 Calle De Lobo </t>
  </si>
  <si>
    <t>T12074364_MRMLS</t>
  </si>
  <si>
    <t>Gypsum &amp; Lazurite</t>
  </si>
  <si>
    <t>From 215 East on Scott Rd Right on Menifee Left on Jade go to Gypsum Left on Lazurite Left on Roselite</t>
  </si>
  <si>
    <t>Roselite</t>
  </si>
  <si>
    <t>92584-7789</t>
  </si>
  <si>
    <t xml:space="preserve"> Easy to show Please call or text first 951 760-1900 leave message if no answer. I'll return your call ASAP I need at least an hour to arrange the appointment. Please knock before entering and DON'T LET THE CATS OUT Thank you for showing </t>
  </si>
  <si>
    <t xml:space="preserve">Your new Home awaits you Huge Beautiful 5 Bedroom 4 Bath Two Story Home Custom Built-in cabinetry All the latest Decorator colors and upgrades Convenient Guest Bedroom downstairs Fabulous Open Floor plan features Large Island Kitchen and Family Room with Fireplace. Dining Room and Living Room combine for entertaining and special occasions. Enormous Master Suite with sitting area and large Master Bath with Walk-in Closets. Garage has a wonderful large work bench and cabinetry. Must see to appreciate </t>
  </si>
  <si>
    <t>T12074364</t>
  </si>
  <si>
    <t>29176 Roselite Circle</t>
  </si>
  <si>
    <t>T12074381_MRMLS</t>
  </si>
  <si>
    <t>Murrieta @Thorton</t>
  </si>
  <si>
    <t>92586-3708</t>
  </si>
  <si>
    <t>Buyer must be approved by Park before they can take possession</t>
  </si>
  <si>
    <t>SA BQ TC EX CB GR A20 A27</t>
  </si>
  <si>
    <t>Large well kept home in the 4 park Sun Meadows. 2 Bedroom 2 Bath 1 632 Sq Ft. with a beautiful fireplace. Plus an enclosed patio currently used as office plus 2 car attached garage.Sun Meadows amenities include Club House Pool Spa Tennis Courts Banquet Room Billiard Room Card Rooms and Exercise Room Indoor Shuffle Board Room and Crafts Room.</t>
  </si>
  <si>
    <t>T12074381</t>
  </si>
  <si>
    <t>T12074403_MRMLS</t>
  </si>
  <si>
    <t>Highway 371 Bautista And Mora</t>
  </si>
  <si>
    <t xml:space="preserve">HWY 371 to Bautista South west corner </t>
  </si>
  <si>
    <t>Moraza</t>
  </si>
  <si>
    <t>CV UN P01 DR GA</t>
  </si>
  <si>
    <t>Highway Corner Property Zoned RR but has MANY legal business uses with out rezoning or conditional use permits. Small single wide care taker home. 1 bed 1 bath. 2800 plus steel building plus attached other building. Additional storage building. 23 000 s.f of 6 concrete pad. Covered deck. Old trees. Fully fenced around 6.04 acres and fenced around seperate home and building. 220 electrical 25 gpm well. Curb and gutter on Moraza side of property. Views of the Cahuilla Thomas Santa Rosa and Mt Palomar Mountains. Incredible deal.</t>
  </si>
  <si>
    <t>T12074403</t>
  </si>
  <si>
    <t xml:space="preserve">54980 Moraza </t>
  </si>
  <si>
    <t>T12074440_MRMLS</t>
  </si>
  <si>
    <t>92584-7661</t>
  </si>
  <si>
    <t xml:space="preserve">This is a very nice house  tile floors 9 foot ceilings Granite counter tops 3 bed plus office 2 .25 bath 3 car cul de sac. THIS IS A MUST SEE </t>
  </si>
  <si>
    <t>T12074440</t>
  </si>
  <si>
    <t>31116 Desert View Court</t>
  </si>
  <si>
    <t>BO FY FF JJ LR WI</t>
  </si>
  <si>
    <t>T12074486_MRMLS</t>
  </si>
  <si>
    <t>Multiple offer due 5pm 6/22. Buyers should obtain free prequalification letter from Wells Fargo Home Mortgage or entity which is a joint venture with Wells Fargo by working directly with a mortgage consultant or online at www.wellsfargo.com. Buyers also h</t>
  </si>
  <si>
    <t>DR P05 GA TD</t>
  </si>
  <si>
    <t>New paint and carpet This 3 711 sqft 2 story SFR with 5 bedrooms 4.5 bathrooms bonus room and attached 3 car tandem garage built in 2005 on 0.22 acres is located in The Vineyard-Murrieta Community Association at the end of cul-de-sac. Dining room is separated from living room with a pass through and the kitchen with a butler pantry. There is a center island granite tile counter tops nook walk-in pantry and French door to the backyard in the kitchen. The family room which is open to the kitchen has a fireplace and media niche. Main floor bedroom has French doors to the backyard. The main floor also has a 3/4 and 1/2 bathroom. The master bedroom features a double entry fireplace and walk-in closet as well as a dual sink vanity with tile counter top additional vanity area and separate shower and jetted tub in the master bathroom. Guest bedroom 1 upstairs has an attached full bathroom. The remaining bathroom is an upstairs Jack and Jill bathroom. There is laminate wood flooring throughout the main floor living area some bedrooms and the bonus room carpet in the remaining bedrooms and wood blinds throughout. Front yard landscaped. Make an offer and make it yours Buyer and buyer's agent to verify all information.</t>
  </si>
  <si>
    <t>T12074486</t>
  </si>
  <si>
    <t>24065 Golden Mist Drive</t>
  </si>
  <si>
    <t>T12074501_MRMLS</t>
  </si>
  <si>
    <t>Midway &amp; Hegan</t>
  </si>
  <si>
    <t>SW on Hegan to Skyway South to property</t>
  </si>
  <si>
    <t>95928-9593</t>
  </si>
  <si>
    <t>TRICHSCH_MRMLS</t>
  </si>
  <si>
    <t>Richard Schutt</t>
  </si>
  <si>
    <t>JEREMY@THESCHUTTS.COM</t>
  </si>
  <si>
    <t>800-795-0178</t>
  </si>
  <si>
    <t>TSCHUJER_MRMLS</t>
  </si>
  <si>
    <t>909-784-5529</t>
  </si>
  <si>
    <t>Jeremy Schutt</t>
  </si>
  <si>
    <t>800-795-0121</t>
  </si>
  <si>
    <t xml:space="preserve">Email offers to info@theschutts.com or fax 800-795-0178 </t>
  </si>
  <si>
    <t>Single family detached - 4 bedrooms 2.5 baths on almost 1/2 acre lot. Upgraded kitchen with cherry cabinets and stainless appliances. Laminate and tile flooring. Hurry to this one.</t>
  </si>
  <si>
    <t>T12074501</t>
  </si>
  <si>
    <t>039-440-031-000</t>
  </si>
  <si>
    <t>721 Skyway Avenue</t>
  </si>
  <si>
    <t>T12074512_MRMLS</t>
  </si>
  <si>
    <t>Canyon Estates/Summerhill</t>
  </si>
  <si>
    <t>92532-0300</t>
  </si>
  <si>
    <t>anna.samaniego@yahoo.com</t>
  </si>
  <si>
    <t>TCAMAANN_MRMLS</t>
  </si>
  <si>
    <t>951-445-9829</t>
  </si>
  <si>
    <t>Anna Samaniego</t>
  </si>
  <si>
    <t>Standard Sale Please Text Me 951 445-9829 To Show. Home Is Contingent On Seller Finding A Replacement Home. Already Looking. Buyer And/Or Buyers Agent To Verify Sq Footage &amp; Taxes To Satisfy Any Concerns. Home sold As Is No Repairs Will Be Done.</t>
  </si>
  <si>
    <t xml:space="preserve">STANDARD SALE Beautiful Home With Many Upgrades. Includes Dark Wood Window Shutters Water Softner Upgraded Lighting &amp; Ceiling Fans. Master Bedroom With Additional Suite. Large Walk In Closet. Master Bath HUGE With Dual Sinks. Both Stand Up Shower &amp; Bath Tub Side By Side. Extra Wide Hallways. White Wood Stair Case. Open Kitchen With Breakfast Bar Area. Laundry Room With Wash Sink Extra Cabinets Space &amp; Laundry Chute. Balcony Off One Of The Bedrooms. Bedroom &amp; Full Bath Downstairs. Home Can Easily Be Converted Into 7 Bedrooms. 3 Car Garage. Low Yard Maintenance. Near Freeway &amp; Shopping. NO HOA Must See Home To Appreciate </t>
  </si>
  <si>
    <t>T12074512</t>
  </si>
  <si>
    <t>31521 Stoney Creek Drive</t>
  </si>
  <si>
    <t>T12074519_MRMLS</t>
  </si>
  <si>
    <t>So. Stagecoach/Gumtree</t>
  </si>
  <si>
    <t>Charles Swisher</t>
  </si>
  <si>
    <t>92028-2586</t>
  </si>
  <si>
    <t>DR CD GP GA</t>
  </si>
  <si>
    <t>Beautiful home in gated community. Many many upgrades. Flowing kitchen and great room. Formal dining area and sitting area. Large room for office off front . Master suite closes off to private area. Stainless appliances in kitchen. This is a must see Also a 3 car garage.</t>
  </si>
  <si>
    <t>T12074519</t>
  </si>
  <si>
    <t>352 Charles Swisher Court</t>
  </si>
  <si>
    <t>T12074531_MRMLS</t>
  </si>
  <si>
    <t>subject to lender approval 5 to be splite eqaully reductions shared equally from 5 . 1 to pay negotiation.Go Direct Knock first. Neg is a certifified Distressed property expert CDPE</t>
  </si>
  <si>
    <t>A beautiful home located in the desired area of Mapleton. The home features 18 tile floor downstairs with enlaid design at entry. granite Counters and Kitchen Island. Large living room. Fireplace in Master bedroom and Family room. Large loft with 5 bedrooms 1 Down stairs/ county records show 4 and 5 Bath. Large loft with upstairs laundry.</t>
  </si>
  <si>
    <t>T12074531</t>
  </si>
  <si>
    <t>29136 Summersweet Place</t>
  </si>
  <si>
    <t>RG BBQ SG X46 LZ X44 X48</t>
  </si>
  <si>
    <t>WR CS SL RO ST PO</t>
  </si>
  <si>
    <t>DW RF A2 MO RA ST SV K8 BIN GA</t>
  </si>
  <si>
    <t>FR LR MB EL GB</t>
  </si>
  <si>
    <t>Z24 RL CW B1 STO DB FC</t>
  </si>
  <si>
    <t>SG PAD GG GU TF AS</t>
  </si>
  <si>
    <t>DN LI BO FF FY LR RR FS SY UR WI</t>
  </si>
  <si>
    <t>T12074567_MRMLS</t>
  </si>
  <si>
    <t>Bear Creek Drive / Quail Ridge</t>
  </si>
  <si>
    <t>92562-9206</t>
  </si>
  <si>
    <t>Seller request two hour advance notice prior to viewing the home. Seller selects services. Call Scott 951-757-2148 to view this home.</t>
  </si>
  <si>
    <t>CG L03 FT</t>
  </si>
  <si>
    <t>SO CV DR 1R 1Q P03 P05 GA OP OS</t>
  </si>
  <si>
    <t>DC ST VG VH MT PA</t>
  </si>
  <si>
    <t>GO TC SC EX CB GR H8 GC A9</t>
  </si>
  <si>
    <t>Murrieta's most sought after community Bear Creek Country Club is the most prestigious neighborhood in Riverside County and the highest rated schools is another draw to this area. Looking for that one of a kind Estate Home on a Cul-de-sac that has everything you ever wanted in a home with Two 2 Master Suites and one of them being downstairs with direct access to the outside. Polished hardwood flooring running throughout the well laid out flowing floor plan with upscale selected granite counter tops and lighting fixtures in the kitchen and all bathrooms. This home will take your breath away as everything as been done to perfection all the way down to the hand painted bathroom sinks walk in closets in each bedroom four hinge solid core doors in every room. Detailed crown moulding along with the master blend of warm coloring and window treatments takes this estate home to another level and your guest will never want to leave this peaceful serene home. Oversized three car garage with epoxy flooring interlocked concrete paver driveway that allows easy entering and parking for all your special occasions. Private estate homes with seasonal streams behind your home only come around once in a lifetime so what are you waiting for... Run don't walk..</t>
  </si>
  <si>
    <t>T12074567</t>
  </si>
  <si>
    <t>22350 Poplar Court</t>
  </si>
  <si>
    <t>T12074644_MRMLS</t>
  </si>
  <si>
    <t>Valentino And Vail Ranch Pkwy</t>
  </si>
  <si>
    <t>Hupa</t>
  </si>
  <si>
    <t>92592-1486</t>
  </si>
  <si>
    <t>joe@teamtemecula.com</t>
  </si>
  <si>
    <t>951-541-2058</t>
  </si>
  <si>
    <t>TDILUJOE_MRMLS</t>
  </si>
  <si>
    <t>951-203-0200</t>
  </si>
  <si>
    <t>Joseph Dilullo</t>
  </si>
  <si>
    <t>SWEBG_MRMLS</t>
  </si>
  <si>
    <t>This is a short sale. Any reduction in commission will be shared equally. Subject to lender approval.We have one all cash offer that will be submitted to the lender on 6/18/12.We will accept back up offers.</t>
  </si>
  <si>
    <t>Exceptional clean move-in ready home in a great area of Vail Ranch near the entrance to the Redhawk Golf Course.</t>
  </si>
  <si>
    <t>T12074644</t>
  </si>
  <si>
    <t>32713 Hupa Drive</t>
  </si>
  <si>
    <t>T12074659_MRMLS</t>
  </si>
  <si>
    <t>93280-2734</t>
  </si>
  <si>
    <t>CHECK OUT HOMESTEPS SMART BUY PROMOTIONS Visit http //www.homesteps.com/smart_buy.htm for info SOLD AS IS This property is eligible under the Freddie Mac First Look Initiative through 6/29/12. TO SUBMIT OFFERS EMAIL OFFERS TO offerscasabella@gmail.com</t>
  </si>
  <si>
    <t>COME TODAY AND SEE THIS ADORABLE SINGLE STORY HOME. BUILT IN 1980 2 BEDROOMS 1 BATHROOM LARGE LOT AND LOTS MORE.</t>
  </si>
  <si>
    <t>T12074659</t>
  </si>
  <si>
    <t>913 Lewis Court</t>
  </si>
  <si>
    <t>T12074673_MRMLS</t>
  </si>
  <si>
    <t>Limonite Av &amp; Hamner Av</t>
  </si>
  <si>
    <t>I15 South or North to Limonite Ave exit and go West then turn right on Hamner Ave</t>
  </si>
  <si>
    <t>91752-4619</t>
  </si>
  <si>
    <t>TSANDJOH_MRMLS</t>
  </si>
  <si>
    <t>John Sanders</t>
  </si>
  <si>
    <t>david@davidre.com</t>
  </si>
  <si>
    <t>951-346-9393</t>
  </si>
  <si>
    <t>TROBIDAV_MRMLS</t>
  </si>
  <si>
    <t>951-237-5999</t>
  </si>
  <si>
    <t>David Robinson</t>
  </si>
  <si>
    <t>Call Reed Sanders 951 757-7242 and Owner Curtis Taylor 951 660-3882 to show Mon Tues or Wed show am or afternoons. Thur Fri or Sat show in the evenings all by appointment. Owner is very cooperative. They want to sell Supra is there on front po</t>
  </si>
  <si>
    <t>Large living room office area large remodeled kitchen with beaufiful upgrades formal dining area large master suite with 2 room bathroom with tub and freestanding shower. New furnace and air conditioner. Very spacious for family living. Laundry room with storage. Left side addition on double wide has 2 bedrooms. One has an outside entry door to the rear yard.</t>
  </si>
  <si>
    <t>T12074673</t>
  </si>
  <si>
    <t>T12074674_MRMLS</t>
  </si>
  <si>
    <t>Sunset Lake</t>
  </si>
  <si>
    <t>92584-8400</t>
  </si>
  <si>
    <t>Purchase this property for as little as 3 down This property is approved for HomePath Renovation Mortgage Financing.</t>
  </si>
  <si>
    <t>This is a Fannie Mae Homepath property. Great 5 bedroom Pool home. Cul de sac location large open floor plan in ground pool and spa. Desirable area.</t>
  </si>
  <si>
    <t>T12074674</t>
  </si>
  <si>
    <t>30864 Sunset Lake Circle</t>
  </si>
  <si>
    <t>T12074693_MRMLS</t>
  </si>
  <si>
    <t>92019-3439</t>
  </si>
  <si>
    <t>Up to 3 comm to Selling Broker w/active HUD NAID regis info@ WWW.HUDPEMCO.COM. Owner occ priority for 1st 30 days mre info@ WWW.HUDHOMESTORE.COM about Broker regis availability electronic bidding &amp; AM procedures-FHA IE- repair escrow 3300-FHA203K</t>
  </si>
  <si>
    <t>HUD OWNED- Case 044-449698- Must see Come check out this great single story home located in the Vista Meadows neighborhood in El Cajon This home is situated on a good size lot featuring a stone fireplace in the living room baseboards crown molding wood flooring remodeled kitchen/dining area great master bedroom and a nice size backyard with a built in pool great for summer swimming. Home has a detached guesthouse. Seller unaware of any permits. Buyer to verify all. See attachments.</t>
  </si>
  <si>
    <t>T12074693</t>
  </si>
  <si>
    <t>1115 Cloverleaf Drive</t>
  </si>
  <si>
    <t>T12074696_MRMLS</t>
  </si>
  <si>
    <t>Vacation And Yosemite</t>
  </si>
  <si>
    <t>Railroad Canyon to Canyon Lake Community</t>
  </si>
  <si>
    <t>Giant Fir</t>
  </si>
  <si>
    <t>92587-7806</t>
  </si>
  <si>
    <t>TMATEKAT_MRMLS</t>
  </si>
  <si>
    <t>Katherine Materiale</t>
  </si>
  <si>
    <t>andrewpmwarburton@gmail.com</t>
  </si>
  <si>
    <t>858-408-2915</t>
  </si>
  <si>
    <t>TWARBAND_MRMLS</t>
  </si>
  <si>
    <t>951-326-5568</t>
  </si>
  <si>
    <t>Andrew Warburton</t>
  </si>
  <si>
    <t>GSEV01_MRMLS</t>
  </si>
  <si>
    <t>G-7 Realty Inc.</t>
  </si>
  <si>
    <t>BUYER/BUYERS AGENT TO CHECK REGARDING PERMITS FOR ANY/ALL MODIFICATIONS.Previous owner spoke about mold issues.Buyer/buyer's agent to investigate.PLEASE SEE SUPPLEMENT TO SEE SELLER DISCLOSURES REGARDING BANK OF AMERICA EMPLOYEES AND DEED RESTRICTIONS. Al</t>
  </si>
  <si>
    <t xml:space="preserve">This is a spacious and updated home in the private community of Canyon Lake. The home has two living areas with three bedrooms and one full and one 3/4 bath upstairs with an upgraded kitchen and laminate floors in the spacious family room. The lower level offers one bedroom and a 3/4 bath a kitchen &amp; a bonus room.There is a three car garage or 2 &amp; RV HIGH 10' DR extra deep. This is the one you have been waiting for. Enjoy the views of the hills from the decks </t>
  </si>
  <si>
    <t>T12074696</t>
  </si>
  <si>
    <t>22882 Giant Fir Place</t>
  </si>
  <si>
    <t>T12074714_MRMLS</t>
  </si>
  <si>
    <t>Grand Avenue &amp; Riverside Drive</t>
  </si>
  <si>
    <t>Corona Fwy 15 exit Central Avenue Right on Collier Left on Riverside Drive</t>
  </si>
  <si>
    <t>92530-7862</t>
  </si>
  <si>
    <t>Contact Listing Agent for showing. Easy to show.No APN available.</t>
  </si>
  <si>
    <t>An upgraded turnkey move-in mobile home with 2 bedrooms 2 bathrooms. Appliances are negotiable. Laminate wood and carpet. Kitchen with granite counter tops and new wall storage cabinets. New entry patio carpet and railings. New sliding glass doors and screens. New lighting fixtures and plumbing fixtures. Walking distance to the Lake. Lakeside High School is located across from the Butterfield Mobile Home Community.</t>
  </si>
  <si>
    <t>T12074714</t>
  </si>
  <si>
    <t>32900 Riverside Drive</t>
  </si>
  <si>
    <t>T12074748_MRMLS</t>
  </si>
  <si>
    <t>DO NOT DISTURB TENANTS DRIVE BY ONLY. Offer subject to interior inspection. Please submit offers to Margaretgruse@firstteam.com RPA BA DA Proof of funds. Photos to come by Monday 6/18/12</t>
  </si>
  <si>
    <t>Access property from dirt drive next door to 1175 W. 41st Street. Home on lot behind this address. Low taxes and close to CSUSB Photos will be on MLS on Monday 6/18/12</t>
  </si>
  <si>
    <t>T12074748</t>
  </si>
  <si>
    <t>1187 W 41ST Street</t>
  </si>
  <si>
    <t>DW RF WA DR A2 EF RA ST BIN LPG K3</t>
  </si>
  <si>
    <t>984D2</t>
  </si>
  <si>
    <t>T12074764_MRMLS</t>
  </si>
  <si>
    <t>Tule Peak Rd</t>
  </si>
  <si>
    <t>BRADFORD L END OF PAVE/HERNELY/TURNS TO ELDER/TEE INTERSECTS BONNY/RT. END</t>
  </si>
  <si>
    <t>Bonny</t>
  </si>
  <si>
    <t>92536-9774</t>
  </si>
  <si>
    <t>OWNER'S WILL CONSIDER FINANCING WITH 30/50 DN 6.5 APR 15-20 YRS FULLY AMORTIZED. TO A QUALIFIED BUYER. If making an owner carry please completely fill out the SFA provide TRW or other proof of ability to show that buyer is qualified to met the t</t>
  </si>
  <si>
    <t>VH MT VP VT</t>
  </si>
  <si>
    <t>D26 D19 D57</t>
  </si>
  <si>
    <t>A SUPER FIND A LITTLE WAYS OUT THERE 18.32 AC.S HORSE PROPERTY ADJOINING RCLA/BLM LANDS FOR MILES OF RIDING HIKING OR JUST SITTING BACK ON THE PORCHES ENJOYING THE SCENERY SEE AN OCCASIONAL DEER S OR OTHER WILDLIFE STROLL BY. THIS PROPERTY IS SUITABLE FOR TWO FAMILY'S. SELLERS LIVING IN THE 2ND UNIT HER PARENTS USED THE OTHER. CORNER PARCEL FULLY FENCED. 2-- 3 BD. 2 BA. MANUFACTURED HOMES 2 CAR GARAGE ONE IS PERMITTED THE PERMITTED UNIT JACKS &amp; PIERS IS 1152 SQ. FT HAS SMALL PORCH'S FRONT AND BACK A FIREPLACE IN THE LIVING ROOM LAUNDRY RM. THE ONLY FIXING NEEDED IS ON THE EXTERIOR SKIRTING IT NEEDS TO BE REPAIRED/REPLACED AND REPAINTED THE 2 CAR GARAGE ALSO PERMITTED IS NEARBY. THE SELLER'S LIVE IN THE NON-PERMITTED 2ND UNIT A 1216 SQ/ FT. IT HAS A BONUS/COUNTRY PANTRY ROOM AND LAUNDRY BOTH ARE 1987 FUQUA'S. IN EXCELLENT MOVE IN CONDITION BOTH ARE OFFERED TASTEFULLY FURNISHED MATURE SHADE TREES OFFER A PARK-LIKE SETTING. IN ADDITION THERE ARE 2 ELECTRIC METERS AND 3 SECURITY LIGHTS A RV-SITE WITH FULL HOOK/UPS STORAGE SHED/TRACTOR SHED. 1991 KUBOTA TRACTOR AND ALL THE IMPLEMENTS DISC MOWERS SCRAPER ETC ARE INCLUDED IN THE LISTING PRICE.</t>
  </si>
  <si>
    <t>T12074764</t>
  </si>
  <si>
    <t>45051 Bonny Lane</t>
  </si>
  <si>
    <t>IG CP CH FT HT SO</t>
  </si>
  <si>
    <t>DW RF WA DR A2 MO RA SV BIN ELE GA</t>
  </si>
  <si>
    <t>Z24 HC RY B1</t>
  </si>
  <si>
    <t>T12074771_MRMLS</t>
  </si>
  <si>
    <t>Raintree &amp; Hidden Lake</t>
  </si>
  <si>
    <t>Exit I215 at Newport E to Antelope L to Oasis on Right. Aldergate to R on Midway Summit R on Hidden Lake L on Winding Brook.</t>
  </si>
  <si>
    <t xml:space="preserve">The Oasis Community Associati </t>
  </si>
  <si>
    <t>This is a STANDARD SALE. Call the owners to show. The owners have a small dog so please make sure she does not go out the front door. Agents the fron gate may require your DRE License &amp; Listing. Home is in Hold Due Not Show until the new carpet &amp; the</t>
  </si>
  <si>
    <t>CD P05 P11 UA GA GP OS PR</t>
  </si>
  <si>
    <t>D46 D20 D06 D15 D19 D21 D29 D31 D42</t>
  </si>
  <si>
    <t>BQ A28 TC SC EX CB GR A20 A27 GC A9 ZQ A8</t>
  </si>
  <si>
    <t>THIS IS A STANDARD SALE in the beautiful gated 55 Oasis Community. This home has great appeal when you walk in the front door. Upgrades carpet Exotic Stressed Wood flooring in entry kitchen/dinette den/office &amp; guest bathroom. Travertine tile in master bedroom &amp; laundry room. Kitchen has been totally redesigned with quartz counter tops/back splash &amp; cherry wood cabinets. Appliances &amp; sink are stainless steel. Cook top is black. Fireplace &amp; TV area has been redesigned to include a mantel. All rooms have 3 1/2 baseboards. There are also wood shatters and fans. Cool designed screens are on the back windows. The garage has storage cabinets. This home has a soft water system. The back yard is completely landscaped w/sprinkler &amp; drip system gas BBQ. The Menifee Crossroads Market Place is just across I215. Menifee Golf Club is adjacent to the Oasis. The new Loma Linda Hospital is only a few miles away. Nice view of the mountains from the front yare. The 22 500 Club House has a large banquet room library/computer room billiard room complete gym ping pond &amp; arts and crafts room &amp; a patio with BBQs &amp; tables pool &amp; spa lighted tennis courts horse shoe &amp; bocce ball &amp; shuffleboard areas. There are many clubs you can join.</t>
  </si>
  <si>
    <t xml:space="preserve">The Oasis Community </t>
  </si>
  <si>
    <t>T12074771</t>
  </si>
  <si>
    <t>29221 Winding Brook Drive</t>
  </si>
  <si>
    <t>T12074824_MRMLS</t>
  </si>
  <si>
    <t>Newport Rd And Menifee Rd</t>
  </si>
  <si>
    <t>Camino Alcala</t>
  </si>
  <si>
    <t>92584-8801</t>
  </si>
  <si>
    <t>Supra KeySafe located on front door. THE SELLER HAS DIRECTED THAT ALL OFFERS ON THIS LISTING MUST BE MADE ONLINE AT WWW.HOMEPATH.COM - PLEASE GO TO WWW.HOMEPATH.COM  SEARCH FOR PROPERTY DETAILS AND CLICK MAKE OFFER TO SUBMIT AN OFFER. THIS IS A FAN</t>
  </si>
  <si>
    <t xml:space="preserve">A beautiful house near the Menifee Lakes Golf Course This 2-story home has a nice modern design featuring a formal living room with fireplace and vaulted ceilings kitchen with all its appliances intact bright family room downstairs bedroom with bathroom master bedroom with high ceilings master bathroom with dual sinks and 2 additional upstairs bedrooms The back yard has a covered patio and built-in barbecue in the side area. You will love the special touches and great location that this home has to offer. Come and see for yourself to appreciate its special value </t>
  </si>
  <si>
    <t>T12074824</t>
  </si>
  <si>
    <t xml:space="preserve">28955 Camino Alcala </t>
  </si>
  <si>
    <t>DW RF K1 WA DR A2 TC MO RA SV GA</t>
  </si>
  <si>
    <t>BR DR KT LR MB OF GB</t>
  </si>
  <si>
    <t>Z24 CC HC B1 DAT</t>
  </si>
  <si>
    <t>T12074843_MRMLS</t>
  </si>
  <si>
    <t>90277-3500</t>
  </si>
  <si>
    <t>415-829-8921</t>
  </si>
  <si>
    <t>858-736-6276</t>
  </si>
  <si>
    <t xml:space="preserve">Vacant - Will be hosting a brokers open for this coming week. Please call agent's cell first 858-736-6276 before calling the office  Thanks </t>
  </si>
  <si>
    <t>DR SD CD GA</t>
  </si>
  <si>
    <t xml:space="preserve">Light bright split-level 3 bedroom 3 bathroom end unit town home with 1 732 s/f. Fresh paint and new carpeting throughout the entire house. Features include gas fireplace in living room and master bedroom custom drapes new tile floors in bathrooms upgrades kitchen appliances custom counter tops with backsplash and hardwood floors private patio 2 car garage with direct access to large bonus room and private bathroom. conveniently located to schools beaches and parks </t>
  </si>
  <si>
    <t>Redondo Union H.S.</t>
  </si>
  <si>
    <t>T12074843</t>
  </si>
  <si>
    <t>104 S Prospect Avenue</t>
  </si>
  <si>
    <t>T12074865_MRMLS</t>
  </si>
  <si>
    <t>ANY QUESTION CALL AGENT AT 951-453-6263 .. SHORTSALE COMMISSION SUBJECTED TO LENDERS APPROVAL THIS IS A SHORT SALE SUBJECT TO LENDER APPROVAL</t>
  </si>
  <si>
    <t xml:space="preserve">SHORT PAY/ SUBJECT TO LENDERBEAUTIFUL HOME .. 4 BEDROOM .. WITH LOFT ... PROPERTY IS LOCATED IN CUL-DE-SAC.. MUST SEE </t>
  </si>
  <si>
    <t>T12074865</t>
  </si>
  <si>
    <t xml:space="preserve">3693 Solandra </t>
  </si>
  <si>
    <t>T12074870_MRMLS</t>
  </si>
  <si>
    <t>92543-5909</t>
  </si>
  <si>
    <t>This property is lovely. Don't miss this property It will be in excellent shape at the close of escrow. It has new paint and carpet</t>
  </si>
  <si>
    <t>T12074870</t>
  </si>
  <si>
    <t>328 W Central Avenue</t>
  </si>
  <si>
    <t>T12074885_MRMLS</t>
  </si>
  <si>
    <t>Cady/Beaulieu</t>
  </si>
  <si>
    <t>WINCHESTER RD/EAST ON BENTON /SOUTH R ON CADY /WEST R ON BEAULIEU/RT ON CHAGALL</t>
  </si>
  <si>
    <t>Chagall</t>
  </si>
  <si>
    <t>92596-9024</t>
  </si>
  <si>
    <t xml:space="preserve">PLEASE CALL TENANT TO MAKE AN APPOINTMENT TO PREVIEW OR SHOW THANK YOU FOR YOUR CO-OPERATION. THIS IS A STANDARD SALE </t>
  </si>
  <si>
    <t xml:space="preserve">STANDARD SALE THIS LOVELY SINGLE LEVEL HOME IS LOCATED IN THE DESIRABLE BUTTERFIELD COMMUNITY. LIGHT AND BRIGHT WITH AN OPEN FLOORPLAN AND LOCATED IN A CUL DE SAC. THE HOME IS WALKING DISTANCE TO FRENCH VALLEY ELEMENTARY AND A BEAUTIFUL SPORTS PARK. BACKYARD IS FULLY LANDSCAPED WITH CONCRETE PATIO. SLIDERS FROM FAMILY ROOM AND MASTER BEDROOM TO BACKYARD . SEPARATE TUB AND SHOWER IN MASTER BEDROOM AND HUGE WALKIN CLOSET. OTHER BEDROOMS HAVE MIRRORED CLOSETS. BUILT IN DESK AREA IN KITCHEN. SEPARATE LAUNDRY ROOM WITH CABINETS. ARCHWAYS THROUGHOUT THE HOUSE ADD TO ITS CHARM. BRING YOUR FUSSIEST BUYERS. YOU WON'T BE DISAPPOINTED </t>
  </si>
  <si>
    <t>T12074885</t>
  </si>
  <si>
    <t>32131 Chagall Court</t>
  </si>
  <si>
    <t>BDU 8Y4 TGF A7I</t>
  </si>
  <si>
    <t>T12074902_MRMLS</t>
  </si>
  <si>
    <t>East Mission to Crestview Estates</t>
  </si>
  <si>
    <t>92028-2236</t>
  </si>
  <si>
    <t>D42 D20 D06 D57</t>
  </si>
  <si>
    <t>Lovely Mobile in senior 55 Crestview Estates. Large living room dining room family room cozy kitchen. Master suite with spacious dressing and vanity area. Lots of closet space. 2nd bedroom with bath. Laundry room. Fenced rear yard for pet or . Two sheds carport covered porch patio area. Nice park location.</t>
  </si>
  <si>
    <t>T12074902</t>
  </si>
  <si>
    <t>1120 E Mission Road</t>
  </si>
  <si>
    <t>T12074903_MRMLS</t>
  </si>
  <si>
    <t>Winchester/Via Mira Mosa/Maximillian</t>
  </si>
  <si>
    <t>North Star Ranch</t>
  </si>
  <si>
    <t xml:space="preserve"> Appointment only please ALWAYS call owner to schedule Dogs need to be kenneled Please do not go to home without making contact with owner or agent owner will make it easy to show just call..If unable to reach owner please call list agent... please</t>
  </si>
  <si>
    <t xml:space="preserve"> Standard Sale Highly upgraded home in the North Star Ranch Community. Great floor plan with upgraded downstairs tile flooring in addition to all baths. Home features a beautiful living room and formal dining room. This home has a main floor bedroom with adjoining bath. Also a guest bath downstairs. The Main master is upstairs with walk in closets and a spacious master bath with three secondary bedrooms and a huge huge loft/bonus area which is currently being used as a children's play area. Lot's of custom touches in this lovely home. The kitchen is a cooks' delight and dream with custom tumbled stone counters and back splash a very large center serving island is great for buffets the kitchen looks out to a very large and open family room with fireplace. Media niche is on main floor. So much room this 5 bedroom four bath home is so inviting. Nice back yard and a three car garage. This home is close to schools parks and new shopping centers. A must see home...Lots of room for family functions and visiting friends.</t>
  </si>
  <si>
    <t>T12074903</t>
  </si>
  <si>
    <t>36876 Maximillian Avenue</t>
  </si>
  <si>
    <t>T12074932_MRMLS</t>
  </si>
  <si>
    <t>Tecalote</t>
  </si>
  <si>
    <t>92028-8762</t>
  </si>
  <si>
    <t xml:space="preserve">THIS IS A VERY RARE FIND-PALA MESA GREENS CONDOS JUST DON'T COME AROUND VERY OFTEN. THIS IS A GREAT BUY WITH A GOLF COURSE FRONTAGE AND DIRECTLY ACROSS THE STREET FROM THE POOL. 3 BEDS AND 2.5 BATHS. DESIGNED WITH TWO MASTER BEDROOMS. LARGE OPEN FLOORPLAN WITH FIREPLACE AND GRANITE COUNTERS IN THE KITCHEN. DON'T WAIT </t>
  </si>
  <si>
    <t>T12074932</t>
  </si>
  <si>
    <t>1718 Tecalote Drive</t>
  </si>
  <si>
    <t>T12074933_MRMLS</t>
  </si>
  <si>
    <t>East Benton Rd / Crossover Rd</t>
  </si>
  <si>
    <t>Calle Vecina</t>
  </si>
  <si>
    <t>92592-8260</t>
  </si>
  <si>
    <t>This is a Fannie Mae HomePath property. The seller has directed that all offers on this listing must be made online in HomePath.com. Go to www.homepath.com search for the property details and click the 'Make Offer' button to submit an offer. no electro</t>
  </si>
  <si>
    <t>Country Living in Temecula Located on an elevated corner lot this home features over 4 Acres to enjoy. Interior you will find wood type floors and an Island kitchen overlooking your property. There is a spacious master and separate bedrooms. In addition there is a detached 2 Car garage and detached storage building. All in Great condition and location.</t>
  </si>
  <si>
    <t>T12074933</t>
  </si>
  <si>
    <t xml:space="preserve">40705 Calle Vecina </t>
  </si>
  <si>
    <t>T12074938_MRMLS</t>
  </si>
  <si>
    <t>Reagan Freeway/Topanga Canyon</t>
  </si>
  <si>
    <t xml:space="preserve">Indian Village Mobile Home Pa </t>
  </si>
  <si>
    <t>COMMISSION TO BE SPLIT 50/50.CASH ONLY. TEXT AGENT...VM IS USUALLY FULL. SEND RPA EMD SSA AND POF.</t>
  </si>
  <si>
    <t>WELL MAINTENED MOBILE IN INDIAN HILLS. IN A NICE PARK. MUST SEE TO APPRECIATE. PARK HAS POOL WATERFALL RECREATION ROOM LIBRARY....AMMENITIES DON'T SEEM TO STOP MOBILE HOME HAS 3/2 WITH INSIDE LAUNDRY.</t>
  </si>
  <si>
    <t xml:space="preserve">Indian Village Mobi </t>
  </si>
  <si>
    <t>T12074938</t>
  </si>
  <si>
    <t>T12074973_MRMLS</t>
  </si>
  <si>
    <t>92107-3103</t>
  </si>
  <si>
    <t>Cable St</t>
  </si>
  <si>
    <t>jon@jlaguardia.com</t>
  </si>
  <si>
    <t>TLAGUJON_MRMLS</t>
  </si>
  <si>
    <t>949-379-9999</t>
  </si>
  <si>
    <t>Jon LaGuardia</t>
  </si>
  <si>
    <t>GTR301_MRMLS</t>
  </si>
  <si>
    <t>Gentry Real Estate</t>
  </si>
  <si>
    <t>MOTIVATED SELLER AND WILL LOOK AT ALL OFFERS PROPERTY HAS A BIG INVESTOR UPSIDE UNIT ZONE TO RM2-4 AMD POSSIBLE REZONE COMM.</t>
  </si>
  <si>
    <t>LOCATION LOCATION 2 BLOCKS FROM THE OCEAN REMOLDED GOOD 3BEDROOM 2 BATH UPSTAIRS FAMILY ROOM 1 CAR GARAGE SEPERATE LANDRY AREA 1 BLOCK FROM NEWPORT BLVD.INVESTOR UPSIDE BIG CAN GO TO ZONED RM2-4 UNITS HURRY</t>
  </si>
  <si>
    <t>T12074973</t>
  </si>
  <si>
    <t xml:space="preserve">1828 Cable St </t>
  </si>
  <si>
    <t>T12074975_MRMLS</t>
  </si>
  <si>
    <t>N Perris Blvd</t>
  </si>
  <si>
    <t>92571-4827</t>
  </si>
  <si>
    <t>shortsalewithcc@gmail.com</t>
  </si>
  <si>
    <t>TKOSITCC_MRMLS</t>
  </si>
  <si>
    <t>951-312-8159</t>
  </si>
  <si>
    <t>CC Kositarut</t>
  </si>
  <si>
    <t xml:space="preserve">Short Sale subject to lender s written approval of all terms conditions and commission. If lender reduces commission will be split 50/50 between SA and LA. DRIVE BY ONLY SUBMIT OFFER PENDING INTERIOR INSPECTION MULTIPLE OFFERS </t>
  </si>
  <si>
    <t>Short Sale property beautiful well maintained interior.</t>
  </si>
  <si>
    <t>T12074975</t>
  </si>
  <si>
    <t>193 Galileo Lane</t>
  </si>
  <si>
    <t>CF VY WD</t>
  </si>
  <si>
    <t>SB BBQ LZ X44 X48</t>
  </si>
  <si>
    <t>Z24 B1 Z04 Z17 SD</t>
  </si>
  <si>
    <t>WK FY FS SY</t>
  </si>
  <si>
    <t>959G5</t>
  </si>
  <si>
    <t>T12074982_MRMLS</t>
  </si>
  <si>
    <t>Meadows Parkway</t>
  </si>
  <si>
    <t>92592-9264</t>
  </si>
  <si>
    <t>wwhitelaw10@gmail.com</t>
  </si>
  <si>
    <t>TWHITWEN_MRMLS</t>
  </si>
  <si>
    <t>951-970-9803</t>
  </si>
  <si>
    <t>Wendy Whitelaw</t>
  </si>
  <si>
    <t>Easy to show Please text me your name and DRE and time you would like to show.. Dogs on property are very friendly but please let me know if you have clients that are afraid of dogs Permit being completed on garage remodel.. Seller estimated sqr fo</t>
  </si>
  <si>
    <t xml:space="preserve">This is one of a kind gated horse property close to town Rare Standard sale Pool home estate with everything you need Room for horses toys and tons of room for kids to play all while being walking distance from shopping center and wineries This Gorgeous single story estate has an upgraded kitchen with gorgeous solid service counter tops and new stainless steel appliances There is a large formal dining room for all your guests. Wonderful open floor plan with sunken family room Gorgeous master suite has siding doors out onto the covered patio while the master bath is equipped with a relaxing jetted bath tub. The Large covered patio is wonderful to enjoy summer evening dinners under or relaxing conversations with friends. Enjoy grilling great family meals with a built in barbecue. Approx. 300K in landscape around estate. This estate s huge Castlebrook barn approx retail value 180K can be used as an antique car storage granny flat or 8 stall barn and tack room Seller has most all parts to convert back to operational barn. Complete horse facilities can easily be converted to full vineyard The possibilities are endless there is electricity and water to the barn. You don't want to miss this opportunity on this one of a kind estate </t>
  </si>
  <si>
    <t>T12074982</t>
  </si>
  <si>
    <t>33150 Pauba Road</t>
  </si>
  <si>
    <t>T12075021_MRMLS</t>
  </si>
  <si>
    <t>Margarita/Calabria</t>
  </si>
  <si>
    <t>92591-3630</t>
  </si>
  <si>
    <t>linda.hofstatter@camoves.com</t>
  </si>
  <si>
    <t>951-253-4777</t>
  </si>
  <si>
    <t>THOFSLIN_MRMLS</t>
  </si>
  <si>
    <t>951-662-8609</t>
  </si>
  <si>
    <t>Linda Hofstatter</t>
  </si>
  <si>
    <t>STANDARD SALE AT THIS PRICE. NO ROOM FOR BUYER CLOSING COSTS. OWNER USUALLY NOT HOME BUT IF CAR IS IN THE DRIVEWAY PLEASE RING DOORBELL. GATE CODE IS KEY012701. ALL FURNISHINGS ARE NEGOTIABLE EXCEPT FOR TV IN LIVING ROOM. PLEASE CALL WITH ANY QUESTIONS.</t>
  </si>
  <si>
    <t>NICE HOME IN GATED COMMUNITY OF SYCAMORE CREEK. DOWNSTAIRS HAS LIVING ROOM/DINING ROOM FAMILY ROOM WITH FIREPLACE EAT-IN KITCHEN HALF BATH SMALLBACKYARD THAT IS ALL PATIO. UPSTAIRS THERE IS 3 BEDROOMS HALL BATH LAUNDRY ROOM NICE SIZE MASTER BATH WITH WALKIN CLOSET. LAMINATE WOOD FLOORS DOWNSTAIRS LAUNDRY ROOM BATHROOM AND 1 BEDROOM. TITLE HAS THIS AS A CONDO HOWEVER IT REALLY IS NOT A TRUE CONDO BUT A PLANNED UNIT DEVELOPMENT.</t>
  </si>
  <si>
    <t>T12075021</t>
  </si>
  <si>
    <t>42040 Veneto Road</t>
  </si>
  <si>
    <t>T12075047_MRMLS</t>
  </si>
  <si>
    <t>Plaza Valenza</t>
  </si>
  <si>
    <t>I15 Exit Railroad Canyon Rd East Left on Summerhill Dr Right on Via De La Valle Right on Plaza Valenza Right on Plaza Lucerna.</t>
  </si>
  <si>
    <t>Plaza Lucerna</t>
  </si>
  <si>
    <t>92532-0137</t>
  </si>
  <si>
    <t>RESIDENT OCCUPIED. PLEASE DO NOT DISTURB RESIDENTS WITHOUT A PRIOR APPOINTMENT. Short Sale Subject To Lender Approval Of All Terms And Conditions. The Amount Or Method By Which The Compensation Offered Through The MLS Will Be Reduced If The Lender Reduce</t>
  </si>
  <si>
    <t>VIEWS VIEWS VIEWS 4 bedrooms 3 1/2 baths with a huge master suite with a balcony that has fantastic views of the lake and the hills. Gourmet kitchen with granite counter tops and stainless steele appliances.</t>
  </si>
  <si>
    <t>T12075047</t>
  </si>
  <si>
    <t xml:space="preserve">13 Plaza Lucerna </t>
  </si>
  <si>
    <t>T12075077_MRMLS</t>
  </si>
  <si>
    <t>92595-9421</t>
  </si>
  <si>
    <t>lmterranova@gmail.com</t>
  </si>
  <si>
    <t>TTERRLIS_MRMLS</t>
  </si>
  <si>
    <t>951-303-5537</t>
  </si>
  <si>
    <t>Lisa Terranova</t>
  </si>
  <si>
    <t>This property is major fixer. Cash offers only. Please contact listing agent for more information. Home to be sold in as-is condition with no warranties or represenatations made by the seller or their representatives. All offers to be submitted to LMTERRA</t>
  </si>
  <si>
    <t xml:space="preserve">Acreage on the West Side of Lake Elsinore Potential Horse Property This fixer property can be the horse lover s dream home The main house has four bedrooms two baths and an open kitchen family room and dining room area. The home sits high on a 1-acre parcel and has great views. But bring your toolbelt this one needs some work </t>
  </si>
  <si>
    <t>T12075077</t>
  </si>
  <si>
    <t>20211 Grand Avenue</t>
  </si>
  <si>
    <t>T12075083_MRMLS</t>
  </si>
  <si>
    <t>Clinton Keith And Club View</t>
  </si>
  <si>
    <t>15 fwy exit Clinton Keith head west Rt on Club View Rt Via Moreno Rt on Joaquin Ridge</t>
  </si>
  <si>
    <t>92562-3225</t>
  </si>
  <si>
    <t>molly@mollyananian.com</t>
  </si>
  <si>
    <t>951-541-9007</t>
  </si>
  <si>
    <t>TANANMOL_MRMLS</t>
  </si>
  <si>
    <t>951-775-0379</t>
  </si>
  <si>
    <t>Molly Ananian</t>
  </si>
  <si>
    <t>URCI01_MRMLS</t>
  </si>
  <si>
    <t>United Realty Center Inc</t>
  </si>
  <si>
    <t>OPEN HOUSE SAT 6/16 11-4 . We are in a multiple offer situation please submit your highest and best seller will be making a decision on Tues 6/19. Easy to show Call Molly 951-775-0379 2 hour notice if tenant is not home do not go in back yard due</t>
  </si>
  <si>
    <t>STANDARD SALE BEAUTIFUL VIEW LOT 2 bedroom 2 bath plus a loft could be a third bedroom. Stunning views of the Bear Creek and the Murrieta and Wildomar's Hills. The property is located near Cole Canyon Elementary school which is a top rated school in California. This home is part of the Vineyard Knolls Homeowners Association which offers a community swimming pool and Spa with common greenbelt area. The interior has been upgraded with porcelain tile flooring entry kitchen and bathrooms woven bamboo solid wood flooring in Living room and dining room and hallway Vaulted Ceilings White kitchen cabinets with Corian counter tops a spiral stair case leading to loft area/potential 3rd bedroom marble tiles around the family room fireplace window coverings. The master bedroom has a large walk-in closet and a sliding glass door to the backyard. The outside patio is covered and has recessed lighting &amp; a ceiling fan and stairs to the deck. The backyard is roomy and has planter boxes for vegetable garden. This is a Standard sale owner will make quick decision go right in to escrow....</t>
  </si>
  <si>
    <t>T12075083</t>
  </si>
  <si>
    <t>23166 Joaquin Ridge Drive</t>
  </si>
  <si>
    <t>T12075088_MRMLS</t>
  </si>
  <si>
    <t>92583-2855</t>
  </si>
  <si>
    <t>teamrealty@hotmail.com</t>
  </si>
  <si>
    <t>TGARALEJ_MRMLS</t>
  </si>
  <si>
    <t>951-609-4737</t>
  </si>
  <si>
    <t>Alejandro Garcia</t>
  </si>
  <si>
    <t>This is a short sale. Property sold as is. Please Email offers to teamrealty@hotmail.com or fax 951 742-4659.Please include RPA Short Sale Addendum EMD and Pre qualification letter.Property information deemed reliable but not guaranteed and buyer to ma</t>
  </si>
  <si>
    <t>SHORT SALE Nice 3 bedroom and 2 bath home in East San Jacinto.Property is close to 79 and 74 fwy  San Jacinto Community College shoping centers and facilities. Listed at a great price.</t>
  </si>
  <si>
    <t>T12075088</t>
  </si>
  <si>
    <t>536 Cypress Avenue</t>
  </si>
  <si>
    <t>T12075091_MRMLS</t>
  </si>
  <si>
    <t>Sunflower And Arrow</t>
  </si>
  <si>
    <t>210 freeway exit south on Sunflower left on Arrow Highway</t>
  </si>
  <si>
    <t>pazzulla@aol.com</t>
  </si>
  <si>
    <t>TPAZZMIC_MRMLS</t>
  </si>
  <si>
    <t>Michael Pazzulla</t>
  </si>
  <si>
    <t>JLBR02_MRMLS</t>
  </si>
  <si>
    <t>Please do not hesitate to call me at 562.500.9852 to show the property The owners are usually home and are very accomodating Any questions please call me text me or email me at pazzullaproperties@gmail.com. Visit me at www.pazzullaproperties.com fo</t>
  </si>
  <si>
    <t xml:space="preserve">This is a newer double wide with nice clean features New paint newer appliances newer kitchen new floors and an excellent layout Enjoy three bedrooms 2 bathrooms and a spacious family living room This space also has a small rear yard with a shed There are community pools to enjoy a fenced and gated children's play area and a large community recreation room </t>
  </si>
  <si>
    <t>T12075091</t>
  </si>
  <si>
    <t>DW A2 ST SV FRE LPG SC</t>
  </si>
  <si>
    <t>T12075110_MRMLS</t>
  </si>
  <si>
    <t>Alder &amp; Saguaro</t>
  </si>
  <si>
    <t xml:space="preserve">D954 </t>
  </si>
  <si>
    <t>Call Listing Agent First Then Go Direct Supra Key When Leaving Do Not Lock Bottom Lock. Thank You For Showing.</t>
  </si>
  <si>
    <t>Affordable 55 Active Adult Community Beautiful Home Safe Neighborhoods Quiet Streets Large Open Floor Plan With Private Back Yard Covered Deck With Expansive Views 2 Car Garage Beautiful Low Maintenance Yard Clubhouse Amenities Include 5 000 Square Foot Club House Pool / Spa Shuffle Board  Full Kitchen Billiards Library Barbecues Planned Activities Fishing lakes Boating Gated R.V. Parking. Affordable Living Comfortable Home Centrally Located To Temecula the 15 &amp; 215 Freeway's.</t>
  </si>
  <si>
    <t>T12075110</t>
  </si>
  <si>
    <t>T12075159_MRMLS</t>
  </si>
  <si>
    <t>Garboni/Sherman</t>
  </si>
  <si>
    <t>Harden</t>
  </si>
  <si>
    <t>92584-4720</t>
  </si>
  <si>
    <t>This is an investor flip and entry only listing. Please do not contact the listing agent with questions. Contact Kendall Owner with question and submit the offer directly to him. You can reach Kendall via text or cell....949.903.3967. Email offers t</t>
  </si>
  <si>
    <t xml:space="preserve">STANDARD SALE absolutely turn-key If you re tired of looking at run down REO s and writing offers on hopeless short sales STOP THE MADNESS. This house has no strings attached. It s a simple process of write the offer get it accepted close escrow and move in It s that easy. This model home is beautiful and won t last long. It is turn-key the only thing missing is your family and your furniture This home features Open floor plan Large master suite with a walk in closet and sliding door to the patio beautiful kitchen cabinets new custom paint and upgraded carpet custom blinds throughout the house 18 tile floors custom lighting large patio perfect for entertaining 3-car garage with epoxy flooring fireplace built in entertainment center ..this house has been completely redone You will not be disappointed. Schedule your showing today this house  won t last long </t>
  </si>
  <si>
    <t>T12075159</t>
  </si>
  <si>
    <t>31919 Harden Street</t>
  </si>
  <si>
    <t>897F6</t>
  </si>
  <si>
    <t>T12075184_MRMLS</t>
  </si>
  <si>
    <t>92595-7859</t>
  </si>
  <si>
    <t>855-538-5538</t>
  </si>
  <si>
    <t>Bank of america pre-qualification required on all offers. Contact Karen Buelterman @ 760-918-8079 or by email @ Karen.Buelterman@BankofAmerica.com. Cash transactions are subject to special deed restrictions. Bank of america n.a. Employees and employees'</t>
  </si>
  <si>
    <t xml:space="preserve">Come see this wonderful Wildomar home This home has a great open and super inviting floor plan There are tile floors throughout most of the property a center island in the kitchen a fireplace and high ceilings that give all the rooms an incredibly spacious feeling There is a nice enclosed patio area for evening meals this summer Be sure to show this home today before it s gone </t>
  </si>
  <si>
    <t>T12075184</t>
  </si>
  <si>
    <t>35195 El Diamante Drive</t>
  </si>
  <si>
    <t>T12075229_MRMLS</t>
  </si>
  <si>
    <t>Lapraix</t>
  </si>
  <si>
    <t>Highland Ave. To Denair R on Orchid L on to LaPraix L on 28th</t>
  </si>
  <si>
    <t>92346-1906</t>
  </si>
  <si>
    <t>RIOSREBROKER@MSN.COM</t>
  </si>
  <si>
    <t>TRIOANTO_MRMLS</t>
  </si>
  <si>
    <t>951-294-0977</t>
  </si>
  <si>
    <t>Antonio Rios</t>
  </si>
  <si>
    <t>Sellers choice of services. No lockbox at this time please call 951-733-0801. Buyer or Buyers to verify sq. ft.</t>
  </si>
  <si>
    <t>One of a kind beautiful pool home fantastic panoramic views unbelievable sunsets and city lights. Very clean excellent condition well cared for home. Charming neighborhood well kept an area that shows charm and pride. This home features a formal step-down living room with a fireplace. Separate formal dining room. Newer European dream kitchen with view. Ideally located family room with a custom bar. Entertain from two separate patios over looking your own generous private pool. If you are looking for a very special home you have found it. Seeing is believing Welcome to your new home.</t>
  </si>
  <si>
    <t>T12075229</t>
  </si>
  <si>
    <t xml:space="preserve">3909 28TH </t>
  </si>
  <si>
    <t>T12075280_MRMLS</t>
  </si>
  <si>
    <t>Corydon  Palomar</t>
  </si>
  <si>
    <t>PALOMAR TO CORYDON TO LAKESIDE TO CAPE</t>
  </si>
  <si>
    <t>92530-0423</t>
  </si>
  <si>
    <t>CALL REO HOTLINE FOR THE BANK OF AMERICA PREQUAL 877-544-2429 GREGG MARTIN IS THE LOAN CONSULTANT Property Sold AS-IS Owned by Department of Veteran Affairs All financed offers must include Bank of America Pre-Approval Letter or for cash offers Proof o</t>
  </si>
  <si>
    <t>DR 1G GA P25 1L</t>
  </si>
  <si>
    <t>Are you looking for a home for yourself your boat RV and or extra vehicles This house at the end of the cul de sac is perfect for you then. There is a three car garage and the third garage is a drive-thru garage. Both sides of the home have RV access. The back yard is fenced and cross fenced and there is a large covered patio along with two storage sheds. The entrance has a nice covered patio to relax on once you get inside there is a formal entry foyer and a downstairs office that can be converted into a fourth bedroom. there is a living room with a fireplace and cathedral ceiling a dining room kitchen with a view to the backyard and a downstairs bathroom . The laundry room is inside for comfort and convenience. Upstairs are 3 large bedrooms. The master suite has a balcony where you can enjoy mountain views and a large master bathroom with big closets and dual sinks. There is a hall bath upstairs as well. There are no neighbors behind for privacy and the property taxes are very low along with no HOA to make this very affordable.</t>
  </si>
  <si>
    <t>T12075280</t>
  </si>
  <si>
    <t>32400 Cape Drive</t>
  </si>
  <si>
    <t>T12075294_MRMLS</t>
  </si>
  <si>
    <t>La Serena And Walcott</t>
  </si>
  <si>
    <t>Rancho California Rd. to Margarita to La Serena- Left on Walcott-Right on Luzon</t>
  </si>
  <si>
    <t>92591-6988</t>
  </si>
  <si>
    <t>Seller is a licensed Real Estate Agent. Tenant occupied. Appointment only due to tenants please give 24 hour notice call Listing Agent happy to take your calls Thank you this is worth the extra trouble.</t>
  </si>
  <si>
    <t xml:space="preserve">STANDARD SALE Prepare to fall in love with this outstanding Serena Hills View Home situated on a wonderful cul de sac in an established Temecula neighborhood This highly upgraded executive style home boasts 3450 sq. ft. of gracious living 4 spacious bedrooms 3.5 sparkling bathrooms plus a large loft The unique floor plan has formal living &amp; dining rooms well laid out kitchen with granite counter tops &amp; full granite backsplash stainless steel appliances and large center island You will love the rich hardwood floors crown molding custom paint ceramic tile floors plus Plantation Shutters The oversized Master Suite offers a balcony with views of Palomar Mountain. Enjoy the walk in closet luxurious master bath with separate shower and tub dual sinks and dressing area. The family room has a custom built in entertainment center and fireplace perfect for family gatherings. The solar heated pool is a plus just in time for the warm summer days and nights We welcome your consideration of ownership in this gorgeous Shea built home with close proximity to the acclaimed Temecula Wine Country wonderful restaurants shopping Promenade Mall with easy access to freeways See this one today </t>
  </si>
  <si>
    <t>T12075294</t>
  </si>
  <si>
    <t>31959 Luzon Street</t>
  </si>
  <si>
    <t>BBQ BZ FN LZ X44 X48</t>
  </si>
  <si>
    <t>FAL IG GI CP PV CH HT GH</t>
  </si>
  <si>
    <t>DW A2 MO RA ST K8 BIN ELE K3</t>
  </si>
  <si>
    <t>KP PC TR</t>
  </si>
  <si>
    <t>Z24 RY RL B1</t>
  </si>
  <si>
    <t>DN JJ LR FS SY WI</t>
  </si>
  <si>
    <t>867 B2</t>
  </si>
  <si>
    <t>T12075297_MRMLS</t>
  </si>
  <si>
    <t>Vacation/Longhorn</t>
  </si>
  <si>
    <t>Front gate has maps...</t>
  </si>
  <si>
    <t>92587-7659</t>
  </si>
  <si>
    <t>Big Range Rd</t>
  </si>
  <si>
    <t>judedonahue@coldwellbanker.com</t>
  </si>
  <si>
    <t>TDONAJUD_MRMLS</t>
  </si>
  <si>
    <t>909-215-5005</t>
  </si>
  <si>
    <t>Jude Donahue</t>
  </si>
  <si>
    <t>Agents must show RE Lic. and Drivers License to show property in the Lake. Thank You for Showing Agent Commissions subject to court approval.</t>
  </si>
  <si>
    <t>A28 PY BD GO TC SC CB A20 GR A27</t>
  </si>
  <si>
    <t xml:space="preserve">Stunning Custom Canyon Lake Pool Home Has it all...Great Curb Appeal Great water views. Feel like you are on Vacation 24/7. Enter into a Foyer and Living room Formal Dining &amp; Office both with a large deck looking out to the lake. Stroll back to a Chefs' Island Kitchen with granite counters stainless appliances and a walk-in Pantry. There is a bedroom and bath on the main level perfect for your guests or in-laws... Upstairs is a spacious Master Suite w/ more views &amp; large deck  beautiful Master Bath w/ Walk-In Closet...Across the hall are 2 bedrooms with a Jack &amp; Jill Bath...Out the main level...Walk out to a back yard that is an Entertainers Delight Covered Patio Completely fenced Pool/Spa Catch the view from the Granite top BBQ Island w/ Sink and Bar Fridge or lounge in front of a Stone Fireplace as you exit the Spa. Feel like a little Golf No problem...there is also a putting green also with a view of the lake or grab a seat by the fire pit with a glass of wine and enjoy some star gazing ...Have Toys...Plenty of room in the 3-car gar. and addit. storage galore...Amenities include Wake Boarding Water Skiing Golf Tennis &amp; more...It really does have it all The Canyon Lake Lifestyle...Simply the Best Call with any questions...Thanks </t>
  </si>
  <si>
    <t>T12075297</t>
  </si>
  <si>
    <t>29955 Big Range Rd Road</t>
  </si>
  <si>
    <t>T12075308_MRMLS</t>
  </si>
  <si>
    <t>Ridge Oak Drive</t>
  </si>
  <si>
    <t>92595-9554</t>
  </si>
  <si>
    <t xml:space="preserve">APPOINTMENT ONLY OWNER HAS LARGE DOGS ON PROPERTY. CALL LISTING AGENT FIRST. SUBMIT OFFERS TO SHELLYMITCHELL@TARBELL.COM WITH EMD PROOF OF FUNDS APPROVAL FROM A DIRECT LENDER FICO SCORES.DO NOT DISTURB OWNERS </t>
  </si>
  <si>
    <t>STANDARD SALE. BEAUTIFUL HORSE PROPERTY IN WILDOMAR HOME FEATURES 3 BEDROOMS 2 BATHS. CUSTOM PAINT THROUGHOUT. DUAL PANE WINDOWS WITH CUSTOM SHUTTERS. GEORGEOUS SPARKLING POOL HORSE BARN AND STABLES. LOTS OF ROOM TO ENTERTAIN MASTER BATH HAS BEEN RECENTLY REMODELED WITH BEAUTIFUL TILE THROUGHOUT. NEW BATHROOM VANITIES. NEW COPPER PLUMBING THROUGHOUT. MANY UPGRADES.</t>
  </si>
  <si>
    <t>T12075308</t>
  </si>
  <si>
    <t>21023 Union Street</t>
  </si>
  <si>
    <t>DW RF K1 A2 MO RA BIN LPG K3</t>
  </si>
  <si>
    <t>FR GST LR ME</t>
  </si>
  <si>
    <t>Z24 TL COF CW B1 STO SD</t>
  </si>
  <si>
    <t>LI FY FF LR UR WI</t>
  </si>
  <si>
    <t>T12075336_MRMLS</t>
  </si>
  <si>
    <t>Clinton Keith to RT Avenida La Cresta to RT Gallop Ln to RT Calle Juanito to RT Calle Conchita to Calle Eduardo</t>
  </si>
  <si>
    <t>Calle Eduardo</t>
  </si>
  <si>
    <t>92562-9170</t>
  </si>
  <si>
    <t>TPROWNIK_MRMLS</t>
  </si>
  <si>
    <t>Nikki Prowse</t>
  </si>
  <si>
    <t>lindarealt@gmail.com</t>
  </si>
  <si>
    <t>TRUBIERM_MRMLS</t>
  </si>
  <si>
    <t>951-334-0934</t>
  </si>
  <si>
    <t>Ermelinda Rubio</t>
  </si>
  <si>
    <t>STANDARD SALE...EASY TO SHOW CALL Linda Rubio at 951-334-0934 or Nikki Prowse at 951-970-7065 to schedule showing. Accuracy of all information regardless of source including but not limited to Sq. Ft. &amp; lot size is deemed reliable but not guaranteed and</t>
  </si>
  <si>
    <t>Charming Southern Estate that Welcomes You Upon entry to the reception area you ll be delighted by all of the ornate architectural detail around the first of three F/P in the main house. Family and friends will enjoy gathering in the formal dining room for a meal prepared in a chef s kitchen with Viking appliances built in refrigerator and granite counters. For daily casual living the F/R and kit are open to each other and displays spectacular views. Your evenings can be spent relaxing in the Master Retreat on the main floor with sitting area &amp; a luxurious master bath. As you work your way up to the second floor on the wood staircase it leads to the open Library bathed in light with a built in desk and cozy window seat perfect for reading or gazing out at the beautiful view. Also on the second floor is a huge suite with its own bed and bath as well as 3 other bedrooms. The garage to the main house has plenty of room for 3 cars plus toys.The fully functional 2nd residence is just under 1 500 sq. ft. complete with full kitchen with granite counters eating area wood and travertine flooring built-ins 2 bedrooms 2 baths private patio and two car garage with a private driveway. Great potential for caretaker in-laws or income property.</t>
  </si>
  <si>
    <t>T12075336</t>
  </si>
  <si>
    <t xml:space="preserve">19081 Calle Eduardo </t>
  </si>
  <si>
    <t>T12075344_MRMLS</t>
  </si>
  <si>
    <t>92591-1769</t>
  </si>
  <si>
    <t>Go and show. Email offers to johnlewis@realtyexecutives.comCross qual with William Temple from Nationstar972 316-5873</t>
  </si>
  <si>
    <t>Beautiful Meadow View home that sits on the meadow. Just remodeled with Cherry cabinets stainless high end appliances new carpet and paint. Master suit with views features walk in closet steam shower jacuzzi tub granite counters and cherry cabinets. The home opens to a large entry with a view to the back yard and meadow. The kitchen has gorgeous cabinets slab granite custom sink high bar that raps around and looks out through the great room. The lot is 31 363sq.ft. It's that big flat lot on the meadow that never come on the market. see below for showing.</t>
  </si>
  <si>
    <t>T12075344</t>
  </si>
  <si>
    <t xml:space="preserve">30355 Via Norte </t>
  </si>
  <si>
    <t>Z24 CC RL CW SUR B1 SD</t>
  </si>
  <si>
    <t>T12075346_MRMLS</t>
  </si>
  <si>
    <t>Temecula Parkway/Rt. Butterfield Stage/Rt. Starpoint</t>
  </si>
  <si>
    <t>Starpoint</t>
  </si>
  <si>
    <t>92592-6530</t>
  </si>
  <si>
    <t>Easy to show. This will sell fast. Call Val with any questions. Please email offers to val@valerieives.com. Thanks for showing please be sure all lightws are turned off and doors are locked. Buyers to verify all information.</t>
  </si>
  <si>
    <t xml:space="preserve">Live the dream in this phenomenal 6 bed/4-car tandem garage home in the prestigious Morgan Valley in Temecula.Approx. 4 616 sq.ft. this stunning home allows space for everyone One bedroom/bath down.Gorgeous dark hardwood floors throughout most of downstairs w/neutral carpeting/tile in other areas.Plantation shutters can be found in many of the rooms as well as crown molding.Relax by the fireplace in two locations/formal LR/FR. Everyone loves a gourmet kitchen and this home has it Complete w/5-burner stove/gorgeous granite/dark wood cabinets/a separate vegetable sink/ stainless steel appliances/a butler pantry &amp; a HUGE walk-in pantry Family room is open to the kitchen &amp; has fantastic windows showcasing the great view of the greenbelt and walking trails. French doors take you into the master bedroom &amp; wait until you see the views they re even more enjoyable from the private balcony.The master bath is outstanding with a vanity/dual sinks/separate soaker tub/shower/walk-in closet that can fit everything and then more In addition you will find 4 more bedrooms/bonus room upstairs as well as a another balcony accessible by two of the bedrooms.This home has a pool-sized backyard w/a ton of potential &amp; NO REAR NEIGHBORS STANDARD SALE Hurry it won t last long </t>
  </si>
  <si>
    <t>T12075346</t>
  </si>
  <si>
    <t>34122 Starpoint Street</t>
  </si>
  <si>
    <t>T12075368_MRMLS</t>
  </si>
  <si>
    <t>Mc Call And Gross Pointe</t>
  </si>
  <si>
    <t>92586-2415</t>
  </si>
  <si>
    <t>SWKLEIDOR_MRMLS</t>
  </si>
  <si>
    <t>Dottie Klein-Sesma</t>
  </si>
  <si>
    <t>EWATERS@CHOMES.BIZ</t>
  </si>
  <si>
    <t>TWATEELE_MRMLS</t>
  </si>
  <si>
    <t>951-378-8771</t>
  </si>
  <si>
    <t>Eleise Waters</t>
  </si>
  <si>
    <t>This is a short sale. All terms and commission subject to lender approval. Any reduction in commission will be split 50/50. Sold as is no repairs or termite. Offers to be emailed to eleisewaters@yahoo.com. If unable to e-mail fax to 951 677-8811.</t>
  </si>
  <si>
    <t>Beautiful home with extra study off of the master bed room. This home has lots of upgrades and is in great condition move in ready. Kitchen has been beautifully decorated and is imaculate. Large patio facing the green way.</t>
  </si>
  <si>
    <t>T12075368</t>
  </si>
  <si>
    <t>26156 Birkdale Road</t>
  </si>
  <si>
    <t>T12075399_MRMLS</t>
  </si>
  <si>
    <t>Cam Del Sol Este</t>
  </si>
  <si>
    <t>92586-2872</t>
  </si>
  <si>
    <t>Show Show Show Please Fax or email all offers. Call JArrod @ 951 378 4996 with any questions. This is a 55 community.</t>
  </si>
  <si>
    <t xml:space="preserve">This SINGLE story condo is perfect for retirement Walk into your home sweet home. This 2 bedroom condo features easy access to your garage a large patio and a lovely kitchen Did I mention the condo is SINGLE story This 55 community has a sparkling clear pool and a spotless club house </t>
  </si>
  <si>
    <t>T12075399</t>
  </si>
  <si>
    <t>29266 Murrieta Road</t>
  </si>
  <si>
    <t>T12075433_MRMLS</t>
  </si>
  <si>
    <t>Murr Hot Srpings-Willows</t>
  </si>
  <si>
    <t>Sierra La Vida</t>
  </si>
  <si>
    <t>92563-3809</t>
  </si>
  <si>
    <t>charmainewhite@tarbell.com</t>
  </si>
  <si>
    <t>TWHITCHA_MRMLS</t>
  </si>
  <si>
    <t>951-757-4952</t>
  </si>
  <si>
    <t>Charmaine White</t>
  </si>
  <si>
    <t>Call agent for appt. 1 hr notice due to dogs that need to be contained. Easy to show. Do not go Direct Dogs may Bite Approval letter from Direct Lender Proof of funds to close copy of check. Please only submit an offer if your buyer is serious. No Subj</t>
  </si>
  <si>
    <t xml:space="preserve">Great Opportunity Single Story Home at the end of a Cul De Sac on a Large Lot Lot Size 15 246 SF Put in the pool of your dreams and still have plenty of space left. Great home for entertaining. You have to see it in person to appreciate it. From the moment you walk in the front door of your Formal Living &amp; Dining Room you will feel right at home. Nice Open Kitchen with lots of counter space including a Good Sized Breakfast Nook. Family Room is open to the kitchen and has Built in Surround Sound Speakers. To help keep your utility bills down there is a Solar Powered Attic Fan. This home also has a 3 Car Detached Garage equipped with a Solar Powered Attic Fan to help keep it cooler on those hot summer days. It may be possible to create a space for RV parking in the back yard there is plenty of space. Water Heater is just over a year old. Walking Distance to Chaparral High Nicholas Valley Elementary &amp; Albertsons Shopping Center. Close to the Promenade Mall and Restaurants. Great Location Its not often that you find a Single Story Home on a Cul De Sac with a Large Lot. Don't let this Wonderful Opportunity pass you by. Submit Your Offer Today before it's too late </t>
  </si>
  <si>
    <t>T12075433</t>
  </si>
  <si>
    <t xml:space="preserve">39264 Sierra La Vida </t>
  </si>
  <si>
    <t>T12075438_MRMLS</t>
  </si>
  <si>
    <t>Central &amp; Grand Ave</t>
  </si>
  <si>
    <t>92595-6925</t>
  </si>
  <si>
    <t>Windstone Ranch</t>
  </si>
  <si>
    <t>Call listing agent with at least 1 hour notice prior to showing. Friendly but yappy dogs may be in backyard or garage. Please don't let anyone touch either just to be on safe side. Edison's Energy Usage Chart attached in supplements to show savings incur</t>
  </si>
  <si>
    <t>A28 PY ET HS</t>
  </si>
  <si>
    <t xml:space="preserve">Welcome to Windstone Ranch Wildomar's lovely private development tucked away in the serene foothills. This beautiful 3314 sq. foot home offers 1 bedroom/bath downstairs and 4 bedrooms/2 baths and laundry upstairs. Large living dining and family rooms and expansive kitchen with granite counters many cabinets and a huge walk-in pantry. 3 car tandem garage which is great for cars storage and/or outdoor toys Other features include solar system custom paint neutral carpet and tile flooring dark window blinds ceiling fans fireplace in family room and low maintenance landscaping with backyard patio for outdoor entertaining. The 7.59 KW solar system was professionally installed and activated on 10/31/11. Say goodbye to outrageous electric bills The system and it's output performance is guaranteed in writing by Solar City. See the savings for yourself with Edison's Energy Usage Chart...available upon request. The property is located right around the corner from the neighborhood park and the community's horse/walking trails and close to the freeway shopping and all Wildomar schools. All this and low taxes too Don't miss out </t>
  </si>
  <si>
    <t>T12075438</t>
  </si>
  <si>
    <t>21567 Coral Rock Lane</t>
  </si>
  <si>
    <t>T12075520_MRMLS</t>
  </si>
  <si>
    <t>SOLD AS IS Bank owned. no doc u sign accepted Commission is based on net sales price minus concessions. All offers mustInclude 8 pg rpa only no disclosures at this time  pre approval letter copy of initial deposit. No exceptions Email Offers to off</t>
  </si>
  <si>
    <t xml:space="preserve">WOW COME QUICK AND SEE THIS ADORABLE 2 STORY POOL HOME. BUILT IN 1998 APPROXIMATELY 2628 SQ FT OF GLA 5 BEDROOMS 2.5 BATHROOMS LARGE LOT MOUNTAIN VIEW INGROUND POOL FIREPLACE 2 CAR GARAGE AND LOTS MORE. WILL SELL FAST SO COME QUICK </t>
  </si>
  <si>
    <t>T12075520</t>
  </si>
  <si>
    <t>29473 Tours Street</t>
  </si>
  <si>
    <t>T12075551_MRMLS</t>
  </si>
  <si>
    <t>Murrieta/Brandywine</t>
  </si>
  <si>
    <t>schallertj@aol.com</t>
  </si>
  <si>
    <t>TSCHAAMY_MRMLS</t>
  </si>
  <si>
    <t>951-795-1953</t>
  </si>
  <si>
    <t>Amy Schallert</t>
  </si>
  <si>
    <t>Call first go direct. Please leave a card. Call at gate for access.</t>
  </si>
  <si>
    <t>Beautiful mobile home in desirable Hillside Park. Gated for security this is like new built in 2003. Large front room formal dining three spacious bedrooms and 2 full baths. Nice open kitchen area with walk in pantry. Close to 2 golf courses lakes restaurants medical churches transportation. Light bright and comfortable living.</t>
  </si>
  <si>
    <t>T12075551</t>
  </si>
  <si>
    <t>DW A2 MO ST SV K8 FRE GA</t>
  </si>
  <si>
    <t>T12075613_MRMLS</t>
  </si>
  <si>
    <t>92563-4000</t>
  </si>
  <si>
    <t>BIhde4@yahoo.com</t>
  </si>
  <si>
    <t>619-741-8305</t>
  </si>
  <si>
    <t>TIHDEBRA_MRMLS</t>
  </si>
  <si>
    <t>Bradley Ihde</t>
  </si>
  <si>
    <t>Short Sale subject to lender approval. 1 Lender Aurora . Vacant on combo lock box Code 5576. Email offers to Bihde4@yahoo.com. Seller is a licensed Real Estate BrokerOffer accepted pending lender approval of short sale.</t>
  </si>
  <si>
    <t>What a deal Own this 3 story 4600 sqft 8 bedroom 4.5 bath home for less than current building cost.</t>
  </si>
  <si>
    <t>T12075613</t>
  </si>
  <si>
    <t>26540 Saint Michel Lane</t>
  </si>
  <si>
    <t>T12075746_MRMLS</t>
  </si>
  <si>
    <t>Pourroy And High Vista</t>
  </si>
  <si>
    <t>From I 15 Exit Winchester go North to Auld turn right - stay to right. at fork go to High Vista and turn right Paseo's is straight ahead</t>
  </si>
  <si>
    <t>Please go Diret to Sales office. Open Friday-Monday 10am to 6pm. Tuesdays 12pm to 6pm / Wednesdays and Thursdays open 1pm to 5pm. Sales office number is 951-739-5456</t>
  </si>
  <si>
    <t xml:space="preserve">Brand New Home. that features a Jack n Jill bed and bath. Home has an enclosed patio and slab. Home includes upgraded stained cabinets throughout stainless steel appliances granite slab counters in the kitchen. The community of Paseo's is adjacent to the Crown Valley Regional Sports Park and will feature a recreation area with pool spa and more </t>
  </si>
  <si>
    <t>T12075746</t>
  </si>
  <si>
    <t xml:space="preserve">37421 Paseo Violeta </t>
  </si>
  <si>
    <t>LI GN BO FF FY LR SY</t>
  </si>
  <si>
    <t>T12075756_MRMLS</t>
  </si>
  <si>
    <t>Butterfield Stage/Royal Crest</t>
  </si>
  <si>
    <t>Temecula Pkwy to Butterfield Stage left to Royal Crest right to Regents Hill left to Stonefield right to Majestic left</t>
  </si>
  <si>
    <t>92592-7218</t>
  </si>
  <si>
    <t>Investor owned. Out of area agents contact LA for combo. Please submit offer with prequal POF and 1 EMD. Submit offer to mikebrisson@ca.rr.com or efax 951-808-5499. The tax rate is 1.03 and the annual assessments are 2602.90 Buyer and buyers agent to</t>
  </si>
  <si>
    <t>STANDARD SALE in gorgeous CROWNE HILL TURRET-STYLE ENTRY gorgeous 18 tile new paint new ceiling fans bed and bath downstairs Large library/office downstairs homework niche upstairs. Granite counters Stainless Steel appliances new cook top and new microwave SEPARATE CASITA W/FULL BATH. almost a 1/2 acre of professional landscape and hardscape COVERED PATIO COURTYARDS PALMS...WOW Extra parking on the side back yard fire pit.</t>
  </si>
  <si>
    <t>T12075756</t>
  </si>
  <si>
    <t>42071 Majestic Court</t>
  </si>
  <si>
    <t>575F2</t>
  </si>
  <si>
    <t>T12075759_MRMLS</t>
  </si>
  <si>
    <t>Lupin Ave &amp; Magnolia Ave</t>
  </si>
  <si>
    <t>Geremander</t>
  </si>
  <si>
    <t>92377-4018</t>
  </si>
  <si>
    <t>Please email offers to chris.styner@verizon.net.Thanks for showing.</t>
  </si>
  <si>
    <t xml:space="preserve">Lovely single story on large private lot located near El Rancho Verde Golf Course. Property has 4 bedrooms that could easily be converted to 5 by enclosing one wall. Decorative stone fireplace in living room. Tile flooring and neutral colors throughout. Kitchen has a walk in pantry. Formal dining room and separate family room with arched windows. Mirrored wardrobes. Upgraded master bathroom features dual pedestal sinks a raised jetted bathtub and upgraded tile. Numerous skylights throughout the home let natural light in. Mature landscaping with lots of trees. Large driveway has plenty of parking. Located on a beautiful tree lined street. Welcome home </t>
  </si>
  <si>
    <t>T12075759</t>
  </si>
  <si>
    <t>5872 Geremander Avenue</t>
  </si>
  <si>
    <t>T12075772_MRMLS</t>
  </si>
  <si>
    <t>92592-5312</t>
  </si>
  <si>
    <t>TJANIJEN_MRMLS</t>
  </si>
  <si>
    <t>Jennifer Janikowski</t>
  </si>
  <si>
    <t>realtorrachel@verizon.net</t>
  </si>
  <si>
    <t>TLOPERAC_MRMLS</t>
  </si>
  <si>
    <t>951-526-7858</t>
  </si>
  <si>
    <t>Rachel Lopez</t>
  </si>
  <si>
    <t xml:space="preserve">Buyer is already in place. No showings at this time but will take back up offers contingent upon interior inspections. Thanks so much </t>
  </si>
  <si>
    <t>Great starter home or investment. Loft could easily be used as third bedroom and has a large private and fully landscaped yard. Some alterations have been done without permits. Buyer to verify and satisfy themselves.</t>
  </si>
  <si>
    <t>T12075772</t>
  </si>
  <si>
    <t>33417 Emerson Way</t>
  </si>
  <si>
    <t>T12075824_MRMLS</t>
  </si>
  <si>
    <t>Satiago/Barcaldo</t>
  </si>
  <si>
    <t>Corte Calanda</t>
  </si>
  <si>
    <t>92592-3600</t>
  </si>
  <si>
    <t>clopez@homesmartca.com</t>
  </si>
  <si>
    <t>TLOPECES_MRMLS</t>
  </si>
  <si>
    <t>951-719-5243</t>
  </si>
  <si>
    <t>Subject to bank approval of short sale. The amount or method by which the compensation offered through the MLS will be reduced if the lender reduces the gross commission. Please email offer subject to interior inspection to clopez@homesmartca.com MLS upda</t>
  </si>
  <si>
    <t>Fantastic 4 bedroom/2.5 bath cul-de-sac home in prestigious Paloma Del Sol Association of Temecula. Conveniently located. Great floor plan all bedrooms are upstairs. Entertainers dream salt water pool &amp; spa and solar powered in a beautifully landscaped back yard. Perfect for all year-round. Association offers great amenities including walking trails and tennis courts.</t>
  </si>
  <si>
    <t>T12075824</t>
  </si>
  <si>
    <t xml:space="preserve">43092 Corte Calanda </t>
  </si>
  <si>
    <t>T12075907_MRMLS</t>
  </si>
  <si>
    <t>Clinton Keith/Via Segovia</t>
  </si>
  <si>
    <t>Clinton Keith to Neville to Via Segovia to Sonata</t>
  </si>
  <si>
    <t>92562-4670</t>
  </si>
  <si>
    <t>Corta Bella</t>
  </si>
  <si>
    <t>Call agent first so nice dogs can be confined.</t>
  </si>
  <si>
    <t>Graceful mediterranean styling in highly-desired Corta Bella neighborhood. Meticulously maintained single-owner home. Gracious covered front porch with double-door entry. Eye-catching architectural detailing. Double doors from bonus room open to balcony to catch afternoon breezes. Open airy floorplan features main floor bedroom and full bath. Tall windows and soaring ceilings bring cheerful light into living and dining rooms. Dramatic wrought iron staircase. Island kitchen with corian countertops and plentiful storage. Three fireplaces living room family room master bedroom. Bamboo and tile flooring. Very low taxes and no HOA dues. Very quiet neighborhood with easy proximity to freeways shopping and schools. Not far from the wide array of Temecula and San Diego entertainment Wine Country Pechanga Old Town Temecula and San Diego theatre beaches professional sporting events dozens of restaurants.</t>
  </si>
  <si>
    <t>T12075907</t>
  </si>
  <si>
    <t>23665 Sonata Drive</t>
  </si>
  <si>
    <t>T12075924_MRMLS</t>
  </si>
  <si>
    <t>Paseo Grande And Via Santiago</t>
  </si>
  <si>
    <t>92882-2958</t>
  </si>
  <si>
    <t>Please call for appointment. Best times is Saturday anytime Monday all day Tuesday between 12-4pm Thursday between 9-12 and Friday between 9-12pm.. Please call ahead of time so we make the appointment with the sellers. SHORT SALE price and commission</t>
  </si>
  <si>
    <t>Beautiful 2 bedroom single story with huge lot located in the highly desired Corona area. Close to shopping and freeway.</t>
  </si>
  <si>
    <t>T12075924</t>
  </si>
  <si>
    <t xml:space="preserve">1739 Via Santiago </t>
  </si>
  <si>
    <t>DW RF WA DR A2 MO RA SV LPG</t>
  </si>
  <si>
    <t>GN WK FY WI</t>
  </si>
  <si>
    <t>T12075943_MRMLS</t>
  </si>
  <si>
    <t>Highway 79 &amp; Golden Stag Ranch</t>
  </si>
  <si>
    <t>92536-9530</t>
  </si>
  <si>
    <t>R-T-R 2 1/2</t>
  </si>
  <si>
    <t>Call agent for showing details and to get gate combo for entry. Too much to mention in space provided. Everything in house conveys.</t>
  </si>
  <si>
    <t>CV P02 P14 GA 1L</t>
  </si>
  <si>
    <t>Beautifully Remodeled in 2009 this Home is a Must See Size of home is apprx 2300 SF after additions and remodel. Already Structural Engineer Certified for financing. This fully fenced 2.54 acre property offers an automatic gate and asphalt driveway leading to a full RV garage cover. Mature landscaping includes pepper trees palm and eucalyptus trees many juniper varieties some cactus and oleander. Room for horses The remodel on this home created an exquisite living space with 2 master suites a guest bedroom office indoor laundry room 3 beautiful bathrooms entertainer's kitchen &amp; spacious great room. Details include New roof Kitchen-Hickory cabinets granite counters wood flooring built in coffee granite center island with vegetable sink and pendant lighting pantry and breakfast area. Bathrooms-custom tile floors and showers with oil rubbed bronze fixtures hickory cabinets with granite counters spacious design and ample storage must see photos . Additional features include recessed lighting ceiling fans high quality blinds throughout hand trowled walls 6 baseboard trim custom paint. Too much to mention all here. Enjoy the beautiful mountain view on the screened front porch. Fridge washer dryer furnished 2 car garage.</t>
  </si>
  <si>
    <t>T12075943</t>
  </si>
  <si>
    <t>47480 Maverick Road</t>
  </si>
  <si>
    <t>810C4</t>
  </si>
  <si>
    <t>T12075980_MRMLS</t>
  </si>
  <si>
    <t>Satinstone And Shadestone</t>
  </si>
  <si>
    <t>Warren to W. esplanade rt.on Cinnabar rt on Shadestone rt on Satinstone on left.</t>
  </si>
  <si>
    <t>92545-2152</t>
  </si>
  <si>
    <t>Call first to show. Prefered show times weekdays from 9-430pm. Tenant currently paying 1550/mth lease good thru. first of year. Lack only your offer to submit to bank for short sale approval. Only one lender. Call for details and current bank status</t>
  </si>
  <si>
    <t xml:space="preserve"> L@@K Ideal home for an invester. Come see this 5 bedrooms 3 full baths 2 556 sf home within the quiet Stoney Mountain Ridge Commuinty located in West Hemet home. Featrures include.. 2 bedrooms and a full bath downstairs / Over size laundry room downstairs / front porch area / tiled entry / formall living and dining rooms / separate family room open to large kitchen. / upgraded hardscape back yard / just a few doors down from the family freindly community park. HURRY </t>
  </si>
  <si>
    <t>T12075980</t>
  </si>
  <si>
    <t>5315 Satinstone Drive</t>
  </si>
  <si>
    <t>T12075982_MRMLS</t>
  </si>
  <si>
    <t>Four Seasons/Bogey</t>
  </si>
  <si>
    <t>Olazabal</t>
  </si>
  <si>
    <t>92545-9333</t>
  </si>
  <si>
    <t>listing agent lives in community PLEASE DO NOT DISTRUB TENANTS just call agent and it is easy to show. Tenants will be out the first week of August. experienced short sale CDPE agent sale and gross commission are subject to lender approval and the amou</t>
  </si>
  <si>
    <t>Hard to find Championship 2 model home on Golf course with casita. over 2600 sq ft. located in beautiful 55 community of Four Seasonscommunity offers a lovely clubhouse complete with movie theater library billiard craft room bistro ballroom beauty shop and exercise room also there is a outstanding pool and spa tennis courts bocce ball courts shuffleboard and lots of activities. Make this home a must see.</t>
  </si>
  <si>
    <t>T12075982</t>
  </si>
  <si>
    <t>590 Olazabal Drive</t>
  </si>
  <si>
    <t>T12075995_MRMLS</t>
  </si>
  <si>
    <t>Highland Springs/Four Seasons</t>
  </si>
  <si>
    <t>BQ TC SC BT ET EX CB GR A20 A27</t>
  </si>
  <si>
    <t xml:space="preserve">Introducing K. Hovnanian s Four Seasons at Beaumont offering Resort Style Living for 55 &amp; Better Our Colonnade Collection Retreat presents a stunning single story home in beautiful Beaumont California This homesite is located within our gated community and presents approximately 1559 square feet of living space on a street offering beautiful views from your backyard of the San Gorgonio Mountains. Boasting 2 bedrooms Den 2 baths with cozy great room nice size kitchen with nice earing area as part of the great room  and 2-car attached garage. Enjoy our luxurious Lodge amenities including pool tennis court fitness center walking trails ballroom bistro theatre room billiards salon and much more Discover what our residents already know That K. Hovnanian Four Seasons at Beaumont is the best value in resort living </t>
  </si>
  <si>
    <t>T12075995</t>
  </si>
  <si>
    <t xml:space="preserve">327 Blowing Rock </t>
  </si>
  <si>
    <t>T12075997_MRMLS</t>
  </si>
  <si>
    <t>92223-7378</t>
  </si>
  <si>
    <t>T12075997</t>
  </si>
  <si>
    <t xml:space="preserve">341 Blowing Rock </t>
  </si>
  <si>
    <t>T12076000_MRMLS</t>
  </si>
  <si>
    <t>BQ TC SC RQ BT ET EX CB GR A20 A27</t>
  </si>
  <si>
    <t>T12076000</t>
  </si>
  <si>
    <t xml:space="preserve">337 Blowing Rock </t>
  </si>
  <si>
    <t>T12076012_MRMLS</t>
  </si>
  <si>
    <t>Paradise/Butia</t>
  </si>
  <si>
    <t>74-sultana-left on paradise left on butia . 3rd house on left</t>
  </si>
  <si>
    <t>92548-9512</t>
  </si>
  <si>
    <t>combo is fid this is combo for all my listings in park.except palmetto. code there is fud. fid is combo this property. combo box on.</t>
  </si>
  <si>
    <t>LARGE DOUBLE WIDE WITH LARGE BONUS ROOM /OFFICE. ALSO LARGE REC ROOM OFF KITCHEN. BIG YARD FENCED FOR DOG LOTS OF ROOM FOR GARDENS. MATURE PLANTINGS ON PROPERTY AND SPRINKLER SYSTEM. OPEN CONCEPT KITCHEN HAS EATING AREA WITH BANQUET STYLE TABLE ANFD SEATING. THIS IS REMOVEABLE. GUEST BEDROOM HAS LARGE WALK IN CLOSET. ALL WHITE SHOWERS AND TUBS. MASTER HAS GARDEN TUB PLUS SHOWER. GUEST HAS SIT DOWN SHOWER. LARGE LIVING ROOM AND DINING. CARPET NEEDS TO BE REPLACED. WOULD LOOK GOOD WITH LAMIATE OR WOOD. HAS SWAMP COOLER TO KEEP YOUR ELECTRIC BILLS DOWN AND HOUSE COOL. REFIG WASHER AND DRYER INCLUDED. TWO BIG SHEDS WITH FENCED YARD PERFECT FOR DOGS AND GARDENING MATURE PLANTS AND TREES ON PROPERTY. LOTS OF SHADE. NICE SIDE PORCH COVERED COOL PARKING.</t>
  </si>
  <si>
    <t>T12076012</t>
  </si>
  <si>
    <t>30628 Butia Palm Avenue</t>
  </si>
  <si>
    <t>T12076022_MRMLS</t>
  </si>
  <si>
    <t>Exploration Falls Dr</t>
  </si>
  <si>
    <t>Trellis</t>
  </si>
  <si>
    <t>91915-2401</t>
  </si>
  <si>
    <t>paigeswope@gmail.com</t>
  </si>
  <si>
    <t>TSWOPPAI_MRMLS</t>
  </si>
  <si>
    <t>208-283-6229</t>
  </si>
  <si>
    <t>Paige Swope</t>
  </si>
  <si>
    <t>Please text/call Paige at 208-283-6229 with questions or to schedule an appointment to view. Please try to give at least 4 hr notice. Please submit offers to include RPA copy of EMD proof of funds and pre-approval letter to paigeswope@gmail.com. THAN</t>
  </si>
  <si>
    <t xml:space="preserve">Beautiful home conveniently located off the 125 freeway and Olympic Parkway. Close to shops restaurants Eastlake Country Club Otay Lake and the Olympic Training Center. This open concept kitchen/family room is gorgeous with great natural light flowing in. Wonderful upgrades to include dark hardwood floors stainless steel appliances and granite countertops. The kitchen is perfect for anyone who loves to cook with its dual stoves and tons of cabinets The one bedroom downstairs is perfect for guests with a full bathroom close by. MUST SEE </t>
  </si>
  <si>
    <t>T12076022</t>
  </si>
  <si>
    <t>2291 Trellis Street</t>
  </si>
  <si>
    <t>DW RF A2 ST SV K8 BIN K3 FZ</t>
  </si>
  <si>
    <t>DN FR LR ME</t>
  </si>
  <si>
    <t>Z24 RL COF CW B1</t>
  </si>
  <si>
    <t>T12076072_MRMLS</t>
  </si>
  <si>
    <t>I-15 exit west on Clinton Keith go to the top of the hill and go Right onto Avenida La Cresta follow to and make a Right onto Calle De Companero.</t>
  </si>
  <si>
    <t>92562-7315</t>
  </si>
  <si>
    <t>Agent is on Jury Duty this week. Please text me at 818.416.4877 for showings or information. Showings may be postponed until the weekend. Thanks. More photos will be in Monday evening.</t>
  </si>
  <si>
    <t>VT VV</t>
  </si>
  <si>
    <t>Exceptional home located in the heart of La Cresta. Sprawling mediterranean home is well sited on 5 Flat acres of land and with Cabernet Sauvignon vineyard. Custom home offering 4 bedrooms 6 bathrooms gourmet kitchen with large center island opens to family room and breakfast eating area expansive slab granite counters stainless stell appliances and hardwood floors. The mastersuite is lovely with French doors to the rear yard and pool areas and a separate sitting room or exercise room. There are three other bedroom suites a large upstairs family room/game room with balcony offering views of the vineyard. The back yard features a newer swimming pool with lovely water feature cascading from the spa. There is plenty of room for horses and other hobbies of your choosing. The estate is fully gated and fenced. High ceilings and many french doors lend itself well to ease of entertaining. This is a large open floor plan with lots of natural light. Truly a one of a kind custom home and property with attention to details.</t>
  </si>
  <si>
    <t>T12076072</t>
  </si>
  <si>
    <t xml:space="preserve">39345 Calle De Companero </t>
  </si>
  <si>
    <t>T12076115_MRMLS</t>
  </si>
  <si>
    <t>Nightcrest</t>
  </si>
  <si>
    <t>92881-8304</t>
  </si>
  <si>
    <t>chrisg224@hotmail.com</t>
  </si>
  <si>
    <t>TGIAPCHR_MRMLS</t>
  </si>
  <si>
    <t>Christopher Giapapas</t>
  </si>
  <si>
    <t>GIA301_MRMLS</t>
  </si>
  <si>
    <t>951-288-8275</t>
  </si>
  <si>
    <t>Short Sale subject to lender approval of all terms and conditions. This is a 6 listing. Commissions are subject to lender approval if commissions are reduced by the lender the reductions will be split 50/50. Please call owner and make an appointment</t>
  </si>
  <si>
    <t>Fantastic turn-key property. Very open floor plan with spacious 3 car garage. Lots of landscaping upgrades on a very large lot situated near the end of a quiet cul-de-sac. Great neighborhood close to shopping and great school district. This is one of the most desirable areas of Corona with very expensive homes surrounding this beautifully maintained neighborhood.</t>
  </si>
  <si>
    <t>T12076115</t>
  </si>
  <si>
    <t>1128 Nightcrest Circle</t>
  </si>
  <si>
    <t>865J7</t>
  </si>
  <si>
    <t>T12076125_MRMLS</t>
  </si>
  <si>
    <t>92530-0630</t>
  </si>
  <si>
    <t>TKAZMMIC_MRMLS</t>
  </si>
  <si>
    <t>Michael Kazmier</t>
  </si>
  <si>
    <t>skilburn1@verizon.net</t>
  </si>
  <si>
    <t>951-304-2970</t>
  </si>
  <si>
    <t>TKILBSTE_MRMLS</t>
  </si>
  <si>
    <t>951-805-3599</t>
  </si>
  <si>
    <t>Steven Kilburn</t>
  </si>
  <si>
    <t>AGENTS THIS A PROBATE SALE OFFERS MUST BE ON PROBATE FORM..NO EXCEPTIONS COMMISSIONS AND PURCHASE PRICE SUBJECT TO COURT APPROVAL.ALSO ALL OFFERS MUST HAVE A PRE-APPROVAL LETTER FROM A LENDER CASH SALES MUST HAVE PROOF OF FUNDS.</t>
  </si>
  <si>
    <t>D75 D33 D20</t>
  </si>
  <si>
    <t xml:space="preserve"> AGENTS PLEASE READ REMARKS BEFORE SUBMITTING OFFERS This very clean manufactured home is steps away from the lake has views from side of home.Home has a 1 car attached garage.Home is very well maintained and has easy care yards.The Ortega Hwy is minutes close as well. This is a great weekend home/investment/first time buyer place.Schools and shopping are nearby.Home has private beach rights as well </t>
  </si>
  <si>
    <t>T12076125</t>
  </si>
  <si>
    <t>32892 Ethlene Drive</t>
  </si>
  <si>
    <t>T12076177_MRMLS</t>
  </si>
  <si>
    <t>Cottonwood Ave. And Palm Ave.</t>
  </si>
  <si>
    <t>From Snaderson Ave. DRive East on Cottonwood 1.5 miles to Palm Ave. . Drive west 1/2 mile to Milwaukee Park</t>
  </si>
  <si>
    <t>92582-5205</t>
  </si>
  <si>
    <t>The Sales office of Coventry Acres by DR Horton is open Friday - Monday from 10am to 6pm. Tuesdays 12pm to 6pm and Wed/Thurs open 1pm to 6pm. Please stop by or call.</t>
  </si>
  <si>
    <t xml:space="preserve">D.R. Horton is excited to announce San Jacinto s newest community Coventry Acres. This enclave of just 24 homes will feature three floorplans ranging 2 351 to 2 989 square feet. These homes offer 3 to 5 bedrooms up to 3 baths and 3-car garages. With one and two story homes this community will have something for everyone. With only 24 homes they won't last forever </t>
  </si>
  <si>
    <t>T12076177</t>
  </si>
  <si>
    <t>510 Hazeldell Avenue</t>
  </si>
  <si>
    <t>928H4</t>
  </si>
  <si>
    <t>T12076203_MRMLS</t>
  </si>
  <si>
    <t>Rainbow Drive /Via Wrangler</t>
  </si>
  <si>
    <t>North on Winchester Left on Hunter Right on Via Mira Mosa Left on Via Wrangler Left Rainbow Left Bent Tree</t>
  </si>
  <si>
    <t>Bent Tree</t>
  </si>
  <si>
    <t>92563-2755</t>
  </si>
  <si>
    <t>You will love this gorgeous home with all new interior. This is a standard sale and will go quickly at this price. All new espresso color finish on kitchen cabinets with complimentary slab granite installed. All new Frigidaire stainless steel appliances in kitchen. Custom paint with beautiful crown moulding throughout. Ceramic tile on main floor heavy traffic areas. Four bedroom plus den could easily be fifth bedroom. New carpet. Large bonus room upstairs with master and additional three bedrooms. Master has walk in closet with closet organizer installed. Garden tub his and hers sinks and separate shower. Large side yard is perfect for future pool. All new landscape.</t>
  </si>
  <si>
    <t>T12076203</t>
  </si>
  <si>
    <t>29153 Bent Tree Drive</t>
  </si>
  <si>
    <t>T12076236_MRMLS</t>
  </si>
  <si>
    <t>Sahalee Lane</t>
  </si>
  <si>
    <t>92223-8564</t>
  </si>
  <si>
    <t>info@weshankins.com</t>
  </si>
  <si>
    <t>888-247-2860</t>
  </si>
  <si>
    <t>THANKWES_MRMLS</t>
  </si>
  <si>
    <t>Wes Hankins</t>
  </si>
  <si>
    <t>WES301_MRMLS</t>
  </si>
  <si>
    <t>Realty Vault</t>
  </si>
  <si>
    <t>888-828-5866</t>
  </si>
  <si>
    <t>The Seller has directed that all offers must be made online via Homepath.com. You may upload your prequal with the RPA also please email all documents to info@weshankins.com DO NOT CALL OFFICE FOR AVAILABILITY Check Homepath.com Email me with questions</t>
  </si>
  <si>
    <t xml:space="preserve">1756 LA CANTERA Way Beaumont CA 92223- This Fannie Mae Owned property is located in the SOLERA Community within the Oak Valley Greens. Also known as the Trillion Model this 1687 Square foot property has 2 great bedrooms with a third den/office that can be used as a bedroom. Property has great golf course views tile floors nice carpet custom concrete in the back yard. Property has overhead storage in the garage. Property is walking distance to the amazing club house that features which include a State of the Art Fitness center ballroom billiards swimming tennis social events and clubs. This 55 Community has so much to offer HOA is only 177 And yes it is a gated AND guarded community. Very close to the 10 freeway and local shopping centers This property is NOT a shortsale This is Fannie Mae owned and can close quickly </t>
  </si>
  <si>
    <t>T12076236</t>
  </si>
  <si>
    <t>1756 La Cantera Way</t>
  </si>
  <si>
    <t>T12076243_MRMLS</t>
  </si>
  <si>
    <t>92585-3607</t>
  </si>
  <si>
    <t xml:space="preserve"> The seller has directed that all offers on this listing made after 12/7/11 must be made online via HomePath.com Please go to homepath.com to make an offer. This is a Fannie Mae HomePath property Purchase this home for as little as 3 down This proper</t>
  </si>
  <si>
    <t xml:space="preserve">Light and bright living room with tile flooring tile surround fireplace and lots of windows letting in natural light Easy maintainence kitchen with tile flooring tiled counters and stainless stove HUGE dining room Bedroom located on main level perfect for teenagers or visting guests Full bathroom also located on main level with tile flooring solid surface counters and fiberglass surround shower/tub Ceiling fans in master bedroom and secondary bedroom LARGE master bedroom and master bath Level backyard with patio cover Great location Close to all amenities and freeway access for commuters Great opportunity to built some sweat equity bring your hammer and paintbrush </t>
  </si>
  <si>
    <t>T12076243</t>
  </si>
  <si>
    <t xml:space="preserve">27579 Via Real </t>
  </si>
  <si>
    <t>T12076286_MRMLS</t>
  </si>
  <si>
    <t>Hook Creek Road</t>
  </si>
  <si>
    <t>1st Street right past The Malt Shop turn right</t>
  </si>
  <si>
    <t>SUBMIT OFFERS &amp; INQUIRIES TO sendreocontract@gmail.com. INDays 1-7 Offers will not be reviewed Days 8-12 Offers ONLY from NSP buyers Municipalities Non-profit organizations &amp; Owner-occupants will be reviewed. Days 13 We will consider offers from al</t>
  </si>
  <si>
    <t xml:space="preserve">FANTASTIC BUY 2 STORY CHARMING 2 BEDROOM 1-3/4 BATH WITH ADDITIONAL MAIN FLOOR ROOM/OFFICE NEW CARPET NEW INTERIOR PAINT NEW STOVE LAMINATED WOOD FLOORING IN ENTRY AND KITCHEN. LARGE LIVING ROOM WITH HUGE PICTURE WINDOW OVER LOOKING TREE STUDDED LOT. LOT GOES FROM STREET TO STREET. DON'T MISS OUT THIS ONE'S A WINNER </t>
  </si>
  <si>
    <t>Confirm W/District</t>
  </si>
  <si>
    <t>T12076286</t>
  </si>
  <si>
    <t xml:space="preserve">198 Western </t>
  </si>
  <si>
    <t>T12076288_MRMLS</t>
  </si>
  <si>
    <t>Anitra</t>
  </si>
  <si>
    <t>92562-9741</t>
  </si>
  <si>
    <t>Please be sure lock is on gate. Call or text Barbara before showing.</t>
  </si>
  <si>
    <t>Take advantage of this opportunity to own your own private oak studded useable parcel...great for horses. Spacious open authentic log cabin house with huge balcony overlooking this serene setting. River rock fireplace with vaulted ceilings tile flooring upgraded kitchen and bath with large great room. The picture windows take advantage of the views. This is a perfect country setting. This would make a great gentleman ranch. Seller would consider a lease option.</t>
  </si>
  <si>
    <t>T12076288</t>
  </si>
  <si>
    <t xml:space="preserve">43930 Anitra </t>
  </si>
  <si>
    <t>T12076338_MRMLS</t>
  </si>
  <si>
    <t>Cebu/Laserena</t>
  </si>
  <si>
    <t>Carlena</t>
  </si>
  <si>
    <t>92591-2127</t>
  </si>
  <si>
    <t>sidney@realtywrks.com</t>
  </si>
  <si>
    <t>951-676-5681</t>
  </si>
  <si>
    <t>Temecula short sale. all terms and conditions subject to short sale lender approval. Tenant occupied please give as much notice as possible 24 hrs preferred. Call office for appointment. Please send offers to offers@realtywrks.com. Thank you for showing</t>
  </si>
  <si>
    <t>Temecula Short Sale. Spacious 5 bedroom 4 bath home with over 2944 square feet. Entry living room family room master suite with dressing area and walk-in closet. Breakfast nook formal dining fireplace tile flooring and wall to wall carpet. 3 car garage and good size backyard.</t>
  </si>
  <si>
    <t>T12076338</t>
  </si>
  <si>
    <t>40841 Carlena Lane</t>
  </si>
  <si>
    <t>T12076405_MRMLS</t>
  </si>
  <si>
    <t>92563-2373</t>
  </si>
  <si>
    <t>WOW COME QUICK AND SEE THIS ADORABLE POOL HOME LOCATED IN A QUIET AREA. LOCATED ON OVER 4.5 ACRES OF LAND. BUILT IN 1991 3 BEDROOMS 2 BATHROOMS APPROXIMATELY 2160 SQ FT OF GLA AND LOTS MORE.</t>
  </si>
  <si>
    <t>T12076405</t>
  </si>
  <si>
    <t>29333 Lee Lane</t>
  </si>
  <si>
    <t>B1 Z17 DDE FC SD</t>
  </si>
  <si>
    <t>T12076428_MRMLS</t>
  </si>
  <si>
    <t>Navajo / Bermuda</t>
  </si>
  <si>
    <t>92596-8715</t>
  </si>
  <si>
    <t>See supplement for offer instructions/forms. Bank of America Home Loans Prequalification required on all offers. Allow 2-3 business days for seller response. B of Aemployees/household members &amp; HTS business partners of the Bank are prohibited from purchas</t>
  </si>
  <si>
    <t>3 171 sqft 2 story SFR with 5 bedrooms 2.75 bathrooms and attached 3 car garage built in 2004 on 0.19 acres. The double door tile floor entry opens to the carpeted living room and tile floor dining room. The 3rd car garage has been converted into a media room with ceiling fan carpet flooring French Doors to the entry area projection wall and track lighting. The family room with fireplace ceiling fan and media niche is open to the kitchen both with tile flooring. The kitchen features a center island built-in desk area dining area and sliding door to the backyard. The main floor has a bedroom and 3/4 bathroom. The master bedroom has a double door entry and retreat area. There is a dual sink vanity separate shower and soaking tub and mirrored door walk-in closet in the master bathroom. The front and backyard are landscaped and the backyard has a detached covered patio and hardscaping. Make an offer and make it yours No permits located for media room/garage conversion and past MLS says it is not permitted title shows addition . Buyer and buyer s agent to verify all information. Sold as-is. Cash transactions are subject to special deed restrictions.</t>
  </si>
  <si>
    <t>T12076428</t>
  </si>
  <si>
    <t>35379 Date Palm Street</t>
  </si>
  <si>
    <t>958-F1</t>
  </si>
  <si>
    <t>T12076430_MRMLS</t>
  </si>
  <si>
    <t>Torrey Pines And Sugarberry</t>
  </si>
  <si>
    <t>92563-7259</t>
  </si>
  <si>
    <t>TML74R@aol.com</t>
  </si>
  <si>
    <t>TLLAMTIN_MRMLS</t>
  </si>
  <si>
    <t>951-837-8296</t>
  </si>
  <si>
    <t>Tina Llamas</t>
  </si>
  <si>
    <t>ALL TERMS &amp; CONDITIONS INCLUDING SALES COMMISSIONS ARE SUBJECT TO SHORT SALE LENDER APPROVAL. Property sold as-is condition. Call or text to schedule your buyer's appt 951 837-8296 Tina Llamas. a the fact that the sale and gross commission are subject t</t>
  </si>
  <si>
    <t>Verona Gated Community Condo unit with 1 bed/1 bath walk-in closet plus a office/den area. Very spacious unit with a fireplace and laundry room inside. The Kitchen area leads out to a nice balcony with space for a barbecue grill and seating. This unit has a 1 car garage.</t>
  </si>
  <si>
    <t>T12076430</t>
  </si>
  <si>
    <t>26520 Arboretum Way</t>
  </si>
  <si>
    <t>T12076462_MRMLS</t>
  </si>
  <si>
    <t>Lincoln/MacHado</t>
  </si>
  <si>
    <t>92530-7101</t>
  </si>
  <si>
    <t>TSMITDAR_MRMLS</t>
  </si>
  <si>
    <t>Combo -NDE 75.00 BUYER PAID DOC FEE PAID @ CLOSING. ALL CONTRACTS/OFFERS SUBJECT TO ONEWEST SENIOR MNGMNT APPROVAL &amp; ANY OFFERS OR COUNTER OFFERS BY ONEWEST ARE NOT BINDING UNLESS ENTIRE AGREEMENT IS RATIFIED BY ALL PARTIES CO-BROKERS-ONEWEST IS COMMI</t>
  </si>
  <si>
    <t xml:space="preserve">4 Bedroom 3 Full Bath 2300 Sq Feet on Jumbo Lot Extra Bonus rooms create 6 total Bedrooms Elegant Fireplace in Family Room. Don't miss this one </t>
  </si>
  <si>
    <t>T12076462</t>
  </si>
  <si>
    <t>32113 Terra Cotta Street</t>
  </si>
  <si>
    <t>T12076522_MRMLS</t>
  </si>
  <si>
    <t>McCall/Sun City</t>
  </si>
  <si>
    <t>Home in very good condition Furniture Available. This is one you will want to show newer roof air/heater and freshly painted. Shows well.</t>
  </si>
  <si>
    <t>This home is located in one of the best Senior 55 Mobile Home Parks in Sun City. Very well kept home shows true owner's pride. Exterior freshly painted in 2009. New toilets and garden tub and new faucets the in large master bath. Kitchen has upgraded gas cook top and new garbage disposal. Ceiling fans through out. Furnace/Air Con. up graded 5 years ago . 2 new security screen doors. Handicap ramp 2 sheds. New roof with 30 year warranty installed in 2008 . Home also has an ATD alarm system fire alarm &amp; Medical panic alert. Comes with Washer/Gas Dryer. Furniture Negotiable. Another major plus... it is so very close to the Club House and all the facilities. The Park is within walking distance of shopping and very close to the 215 Fwy. and the hospital. This is one your going to want to see.</t>
  </si>
  <si>
    <t>T12076522</t>
  </si>
  <si>
    <t>777J4</t>
  </si>
  <si>
    <t>T12076551_MRMLS</t>
  </si>
  <si>
    <t>Ramona Expressway And Evans Rd</t>
  </si>
  <si>
    <t>92571-5110</t>
  </si>
  <si>
    <t xml:space="preserve">You will love the nice design and wide lot-size of this wonderful Perris home This house has a warm feel which you will experience once you walk inside the front door. The interior features a large living room with designer colors an open kitchen with lots of cabinet space a good-sized family room with adjacent bathroom upstairs master bedroom with lots of windows master bathroom with dual sinks and walk-in closet and 3 additional bedrooms all painted in beautiful colors. Attached 3-car garage and separate laundry room. The back yard has lots of open space for your landscaping imagination. Come and see this fanatic home for yourself to appreciate its glowing beauty and incredible value </t>
  </si>
  <si>
    <t>T12076551</t>
  </si>
  <si>
    <t>876 Amaya Drive</t>
  </si>
  <si>
    <t>T12076554_MRMLS</t>
  </si>
  <si>
    <t>92544-2630</t>
  </si>
  <si>
    <t>This is a Short Sale and subject to lender approvalIf a reduction in commission it will be split 50/50.Thank you for showingAny questions call Joanne at 951-541-3505Agent is related to seller</t>
  </si>
  <si>
    <t>This home features 3 bedrooms 2 bath. Built in 1985. Sq ft is 1389. Great family home for first time buyers or an investment home. Newer cabinets in the kitchen. Lots of counter space. Also has garden window. Large family room with two sided fireplace. Large master bedroom. Newer tile shower in second bathroom. Covered patio to enjoy the backyard.</t>
  </si>
  <si>
    <t>T12076554</t>
  </si>
  <si>
    <t>44476 Meadow Grove Street</t>
  </si>
  <si>
    <t>T12076559_MRMLS</t>
  </si>
  <si>
    <t>Los Coches</t>
  </si>
  <si>
    <t>Highway 8 to Los Coches right on Business Highway 8 Left into Lamplighter MH Park</t>
  </si>
  <si>
    <t>Highway 8 Business</t>
  </si>
  <si>
    <t>92040-5220</t>
  </si>
  <si>
    <t>Home is sold AS IS/WHERE IS...seller will make NO repairs or replacements AT ALL. Seller or her Mom MUST be present to show the property. ABSOLUTLEY no showings on SUNDAY mornings please be respectful..Call Marcia 619-443-4928 or her call 619-708-6791 to</t>
  </si>
  <si>
    <t xml:space="preserve">Nice mobile home in family park. Home has a beautifully remodeled/upgraded kitchen- Granite counter tops and nice open feel. Home has 3 bedrooms and 2 full baths. Master bathroom has garden tub and separate shower. Home has nice grassy area in front and room in back for a garden or work area. Work shed to remain to store your garden equipment. Dining room has built-in china hutch and large living room. Full size laundry hookup conviently in the homes makes laundry quick and easy. Off street parking for at least two vehicles is a bonus </t>
  </si>
  <si>
    <t>T12076559</t>
  </si>
  <si>
    <t xml:space="preserve">13450 Highway 8 Business </t>
  </si>
  <si>
    <t>T12076562_MRMLS</t>
  </si>
  <si>
    <t>Seller is home all the time. Showing can be any day 8-11 and 3-6. babies nap Call me to set up a time.</t>
  </si>
  <si>
    <t xml:space="preserve">Beautiful Morgan Hill House. Great curb appeal. Standard Sale This home is loaded with upgrades. Granite counters tile backsplash tile floors berber carpets designer cabinets and more. 5 large bedrooms 4 full baths. 1 bedroom and bath on the main floor. New paint and new light fixtures. Huge master suite and a large loft on the second floor. Private backyard 3 car garage and more. Great floor plan Low maintenance yard with large stamped concrete patio. Morgan Hill HOA has large clubhouse pool and fitness center. You will love this house </t>
  </si>
  <si>
    <t>T12076562</t>
  </si>
  <si>
    <t>33817 Flora Springs Street</t>
  </si>
  <si>
    <t>EK K01 K03</t>
  </si>
  <si>
    <t>T12076580_MRMLS</t>
  </si>
  <si>
    <t>Evening Glow/Max Gillis</t>
  </si>
  <si>
    <t>Winchester Rd. East then L-Max Gillis go through Leon then R- Evening Glow R-Suncatcher</t>
  </si>
  <si>
    <t>Suncatcher</t>
  </si>
  <si>
    <t>92563-7956</t>
  </si>
  <si>
    <t>Please call owner with 24 hour advance notice. Owner has small child and dogs on prooerty need to be secured. Alternate showing is 909-633-6959. Please leave you card with owner. Thanks for showing this great property Seller will not pay Lennar pr</t>
  </si>
  <si>
    <t>CX CD YI PKN</t>
  </si>
  <si>
    <t xml:space="preserve">Better than New Family Home in Spencer's Crossing This 2010 built home boasts a Prime Location at the Top of the Cul-de-Sac end lot It sits on one of the largest lots in the neighborhood - over 1/4 of an acre No neighbor on one side and a Greenbelt next to that. The Interior features a neutral palette of Carpet &amp; Tile a Full Bed &amp; Bath down Family Room with Fireplace and Formal Dining area. The Kitchen has a fresh look with White Beadboard Cabinetry w/satin finish knob &amp; pulls contrasting Granite Countertops and a Stainless Sink in the Island. You can casually dine at the Kitchen Island's Breakfast Bar or entertain in the adjacent Formal Dining area. The second floor has a Built-In Desk at the top of the Stairs Linen Storage Three Secondary Bedrooms a Full Bath in the Hall and the Laundry Room. The Master Suite also upstairs features a Walk-In Closet and a Master Bath with Oversized Tub seperate Shower and Souble Sink Vanity with Corian Counter Top. The Garage is a 3-car tandem. The Backyard features a Covered Patio with Outdoor Fan Sprawling Lawn Area Planter &amp; Side Yard. Bring your ideas and tailor this oasis to suit your family's needs Spencers Crossing Association Pool &amp; Ammenities are coming soon </t>
  </si>
  <si>
    <t>Check For Boundary</t>
  </si>
  <si>
    <t>T12076580</t>
  </si>
  <si>
    <t>30907 Suncatcher Street</t>
  </si>
  <si>
    <t>DW A2 EF MO ST K8 DH</t>
  </si>
  <si>
    <t>LF FF FY UR WI</t>
  </si>
  <si>
    <t>T12076587_MRMLS</t>
  </si>
  <si>
    <t>Meadows Pkwy</t>
  </si>
  <si>
    <t>92592-6645</t>
  </si>
  <si>
    <t>rguerra@newvision-us.com</t>
  </si>
  <si>
    <t>TGUERCES_MRMLS</t>
  </si>
  <si>
    <t>Cesar Guerra</t>
  </si>
  <si>
    <t>NVM301_MRMLS</t>
  </si>
  <si>
    <t>New Vision Mortgage &amp; Real Est</t>
  </si>
  <si>
    <t>Please call or text me at 951 551-2492. If you cannot reach me call or text Constance Glenn at 951 490-1613. Seller is active duty military motivated to sell. No seller concessions. Submit all offers with loan prequalification and pof. See supplemen</t>
  </si>
  <si>
    <t>Beautiful new home 5 bedroom turnkey home with upgrades throughout. Ugraded tile flooring throughout the entire first floor minus the bedroom. Fireplace in family room upgraded granite counter tops in the kitchen and bathrooms. Kitchen has a large island vented gas cook top with 5 burners double oven and custom backsplash. Master bath has a jetted tub with huge walk in closet. 3 car tandem garage with storage space which leads you into the home through the laundry room. Home is located in a cul de sac has keyless entry tankless water heater custom window coverings in first floor walk in closets and is located in a beautiful community with a pool and parks.</t>
  </si>
  <si>
    <t>T12076587</t>
  </si>
  <si>
    <t>42560 Garcia Way</t>
  </si>
  <si>
    <t>DW RF K1 A2 TC MO RA CO FZ</t>
  </si>
  <si>
    <t>T12076594_MRMLS</t>
  </si>
  <si>
    <t>East on 79 left on Butterfield right on Pauba Rd</t>
  </si>
  <si>
    <t>92592-9191</t>
  </si>
  <si>
    <t>garyhover@cox.net</t>
  </si>
  <si>
    <t>THOVEGAR_MRMLS</t>
  </si>
  <si>
    <t>Gary Hover</t>
  </si>
  <si>
    <t>PRP301_MRMLS</t>
  </si>
  <si>
    <t>760-758-9040</t>
  </si>
  <si>
    <t>lockbox removed. To show for back up call listing agent.sale price and compensation subject to lender approval.commission to be split 50/50Commissions subject to lender approval</t>
  </si>
  <si>
    <t>Estate living at it's best. Situated in East Temecula next to the wine country. Enjoy this modern open style floor plan with a host of amenities which include wood window shutters throughout the entire house surround sound system throughout also high ceilings and fireplaces in both living and dining rooms. Tile floorings throughout excellent flowablity from room to room.An extra large open kitchen hosting granite counter tops sit down eating bar five burner cooktop walk in pantry subzero freezer bar and wine cooler kitchen table big enough to serve everyone.Each bedroom has a ceiling fan. The master bedroom includes a raised hearth fireplace with entry doors from inside and outside. The master bathroom has a walk in flagstone shower double walk in closets sunken bath dual faucets built in ironing board. Studio custom office with glass door and glass panelingOutside includes outdoor living at it's best. A majestic swimming pool with a extra large spa and pool house overlooking the Temecula Valley and fenced in acreage. A covered patio and custom built in barbecue and eating area.Custom three car garage loads of parking to include RV.</t>
  </si>
  <si>
    <t>T12076594</t>
  </si>
  <si>
    <t>33911 E Pauba Road</t>
  </si>
  <si>
    <t>T12076598_MRMLS</t>
  </si>
  <si>
    <t>92532-0411</t>
  </si>
  <si>
    <t>onewindycity@verizon.net</t>
  </si>
  <si>
    <t>TSANDNAN_MRMLS</t>
  </si>
  <si>
    <t>951-764-9521</t>
  </si>
  <si>
    <t>Nancy Sandvoss</t>
  </si>
  <si>
    <t>Purchase this property for as little as 3 down. Home is approved for HOMEPATH mortgage or HOMEPATH RENOVATION financing visit www.homepath.com for details. Selling agent to verify all information herein. Home sold AS-IS no repairs or warranties. The se</t>
  </si>
  <si>
    <t>5 bedroom home perfect for a growing family Main floor bedroom and bathroom plus office/den/media room. Formal living and dining room. Kitchen has granite counters large eating area and island with breakfast bar. Bright and open floor plan. Enjoy the view of the hills and city lights. Conveniently located to shopping freeway lake and park.</t>
  </si>
  <si>
    <t>T12076598</t>
  </si>
  <si>
    <t>31625 Saddle Ridge Drive</t>
  </si>
  <si>
    <t>T12076599_MRMLS</t>
  </si>
  <si>
    <t>From Diamond Drive going West make right on Lakeshore. Property is on your LHS.</t>
  </si>
  <si>
    <t>92530-4475</t>
  </si>
  <si>
    <t>By APPOINTMENT ONLY. Please call Mr. Huezo to make appointment at 323 -353-9344. All fees terms &amp; conditions are s.t. lien holders approval and split between agents. To send offer please send RPA AD SSA with full loan approval if not cash offer wit</t>
  </si>
  <si>
    <t>Beautiful two story 3 bedrooms 2.5 bath home in West side of I-15 freeway. Conveniently located close to shopping and major freeway. The pool is located in the center of the complex and with the kids play ground will make you feel... this the home and the neighborhood you want to raise your family. Needs some TLC.</t>
  </si>
  <si>
    <t>T12076599</t>
  </si>
  <si>
    <t>T12076600_MRMLS</t>
  </si>
  <si>
    <t>92585-2615</t>
  </si>
  <si>
    <t>Some personal items are negotiable outside of escrow. Contingency for seller to find similar properties with in 7 days of acceptance of buyers offer and open of escrow</t>
  </si>
  <si>
    <t>Great floor plan with Formal living room and formal dining area. Move in ready shows like a model home. It offers 4 bedroom with one downstairs and three upstairs and all has spacious closet space. It has 2. 75 bath with nice tile flooring. Kitchen offers with granite counter tops dark chocolate cabinetry and spacious pantry. Double ovens with up graded stainless steel appliances cook top and microwave. Family room has a nice surround speakers that is great for entertaining.Has 3 tandem garage for added space and finished flooring from the builders upgrade. Backyard is finished and has plenty of room for kids to run around and pet friendly too. Come and visit this beautiful home to call it your own.</t>
  </si>
  <si>
    <t>T12076600</t>
  </si>
  <si>
    <t>29085 Steamboat Drive</t>
  </si>
  <si>
    <t>T12076606_MRMLS</t>
  </si>
  <si>
    <t>Branford</t>
  </si>
  <si>
    <t>92591-7941</t>
  </si>
  <si>
    <t>marivic.bernardo@gmail.com</t>
  </si>
  <si>
    <t>TBERNAMA_MRMLS</t>
  </si>
  <si>
    <t>760-505-3775</t>
  </si>
  <si>
    <t>Marivic Bernardo</t>
  </si>
  <si>
    <t>This is a shortsale and all terms  conditions and commissions are subject to lender's approval. Pls. call occupant for showing appt. Please email offers to marivic.bernardo@gmail.com.</t>
  </si>
  <si>
    <t>This is a shortsale Nice floorplan 3 bedrooms and office and 3 bath laminated wood flooring and vaulted ceiling and good sized yard .</t>
  </si>
  <si>
    <t>T12076606</t>
  </si>
  <si>
    <t>30950 Branford Drive</t>
  </si>
  <si>
    <t>Z24 DAT FC</t>
  </si>
  <si>
    <t>T12076643_MRMLS</t>
  </si>
  <si>
    <t>Hywy 79 2ND Entrance</t>
  </si>
  <si>
    <t>15 FWY - HIGHWAY 79S 30 MILES 2ND ENTRANCE INTO STONERIDGE 1ST R SAGUARO</t>
  </si>
  <si>
    <t>92086-9711</t>
  </si>
  <si>
    <t>Highway 79 Sp 216</t>
  </si>
  <si>
    <t>SANDRA@INLANDRESERVICES.COM</t>
  </si>
  <si>
    <t>951-506-0384</t>
  </si>
  <si>
    <t>TADAMSAN_MRMLS</t>
  </si>
  <si>
    <t>951-218-2324</t>
  </si>
  <si>
    <t>Sandra Adams</t>
  </si>
  <si>
    <t>PLEASE CALL BEFORE SHOWING THIS HOME IS ALWAYS READY FOR YOUR BUYERS</t>
  </si>
  <si>
    <t xml:space="preserve">THIS IS AN IMMACULATE 2005 SILVERCREST MANOR ON PERMANENT FOUNDATION. FROM THE ENTRANCE YOU HAVE A FEELING OF COOL BREEZES AND CLEAR SKIES THAT THIS AREA IS KNOWN FOR. THE FRONT DECK IS MADE OF COMPOSITE AND COVERED WITH AN AWNING AND CANVAS CURTAINS TO ENJOY YOUR MORNING COFFEE OR AFTERNOON TEA. THE LIVINGROOM HAS A WOOD BURNING FIREPLACE. A MORE FORMAL FEELING LEADS TO THE DINING ROOM AND FAMILY ROOM BEYOND. THE KITCHEN IS LARGE WITH A BREAKFAST NOOK AND FULL PANTRY.THE LARGE MASTER SUITE HAS A SKYLIGHT AND FRENCH DOORS LEADING TO A LARGE LATTICE COVERED DECK WITH STEPS TO A BRICK COURTYARD. THIS AREA BACKS UP TO A COMMON AREAMANY THINGS HAVE BEEN ADDED TO MAKE THIS HOME COMFORTABLE FANS IN EVERY ROOM HOT WATER RECIRCULATION 220 OUTLET AND CABINETS IN GARAGE DRAINS IN THE YARD POTASSIUM WATER SOFTENER AIR CONDITIONING AND SEAMLESS ALUMINUM GUTTERS. THINGS YOU DON'T NOTICE UNTIL YOU LIVE IN A HOME.INCLUDED IN THE ASSOCATION ARE 3 LAKES CLUBHOUSE POOL AND SPA. PLUS IT INCLUDES YOUR ELECTRIC TRASH AND WATER </t>
  </si>
  <si>
    <t>T12076643</t>
  </si>
  <si>
    <t xml:space="preserve">35109 Highway 79 Sp 216 </t>
  </si>
  <si>
    <t>T12076656_MRMLS</t>
  </si>
  <si>
    <t>Rossman</t>
  </si>
  <si>
    <t>92592-1121</t>
  </si>
  <si>
    <t>Back On Market 6/27- Previous buyer could not perform. Easy to show Vacant. Please submit offers to ParsonsGroup@live.com and be sure to include RPA Agency EMD Proof of Funds and Prequal. This is a flip-ALL FHA OFFERS MUST PREQUAL with Tom Santos a</t>
  </si>
  <si>
    <t>Beautifully Upgraded Standard Sale 3Br Home in South Temecula with Low Taxes and No HOA This 3Br 2.5Ba home is straight from the pages of Coastal Living magazine has been fully renovated and is completely move in ready. As you enter this beautiful home the open floor plan sets the stage for the rest of this perfect house. The kitchen features Upgraded Tile floors Brand New Granite counters and Brand New Stainless Steel appliances. The only way to describe it is to say it looks absolutely sharp Off the kitchen a cozy Family Room frames the back of the home as you look out into the natural beauty of the pastoral back yard. The rest of the home is flawless as well with Brand New paint and carpet throughout brand new tile floors brand new light and plumbing fixtures and brand new landscaping and fencing. Don't miss this one it is better than brand new. It is simply ready for you to move in and make it home.</t>
  </si>
  <si>
    <t>T12076656</t>
  </si>
  <si>
    <t>32973 Rossman Circle</t>
  </si>
  <si>
    <t>T12076693_MRMLS</t>
  </si>
  <si>
    <t>Arnett</t>
  </si>
  <si>
    <t>92595-7653</t>
  </si>
  <si>
    <t>short sale. commissions will be reduced proportionately if lender does not accept current commission rate.</t>
  </si>
  <si>
    <t>This is a magnificent home with 5 bedrooms. There is 1 bedroom downstairs with a full bath. Large family room with a fireplace. Gorgeous kitchen with granite countertops. Large master suite. Lovely backyard.This home is model perfect. Great neighborhood minutes from the 15 freeway.</t>
  </si>
  <si>
    <t>T12076693</t>
  </si>
  <si>
    <t>35853 Arnett Road</t>
  </si>
  <si>
    <t>T12076701_MRMLS</t>
  </si>
  <si>
    <t>92595-7844</t>
  </si>
  <si>
    <t>This is a beautiful home with double door entry formal dining room large family room with a fireplace good size kitchen with upgraded countertops. Very large master suite and 3 good size bedrooms. Teriffic neighborhood minutes from the 15 or 215 freeways.</t>
  </si>
  <si>
    <t>T12076701</t>
  </si>
  <si>
    <t>35382 El Diamante Drive</t>
  </si>
  <si>
    <t>DW RF A2 MO ST SV BIN GA ELE</t>
  </si>
  <si>
    <t>T12076755_MRMLS</t>
  </si>
  <si>
    <t>La Piedra And Bradley</t>
  </si>
  <si>
    <t>92584-2700</t>
  </si>
  <si>
    <t>Country Meadows Ii</t>
  </si>
  <si>
    <t>jantmyrealtor@gmail.com</t>
  </si>
  <si>
    <t>TTOMLJAN_MRMLS</t>
  </si>
  <si>
    <t>951-553-9865</t>
  </si>
  <si>
    <t>Janie Tomlinson</t>
  </si>
  <si>
    <t>Shown by appointment only. Please call Jan Tomlinson at 951-553-9865 to show. Buyers must be prequalified with Susan McRae at Envoy Mortgage. Call her at 951-265-6548.</t>
  </si>
  <si>
    <t xml:space="preserve">Beautiful single story home with a huge 10 000 sq. ft. lot in Country Meadows. This beautifully maintained home has 3 bedrooms plus an office that could be a 4th bedroom 2 full baths a separate laundry room family room with fireplace master bedroom has walk-in closet wood laminate floors in the kitchen family room office and entry. There are ceramic tile floors in the baths and laundry room. The kitchen boasts a stainless steel stove and refrigerator. The Master bath has dual sinks. All of this and the huge backyard has a view of the hills a beautiful covered patio and fruit trees. This yard is perfect for entertaining family and friends </t>
  </si>
  <si>
    <t>T12076755</t>
  </si>
  <si>
    <t>30597 Pine Creek Drive</t>
  </si>
  <si>
    <t>T12076815_MRMLS</t>
  </si>
  <si>
    <t>Cawston/ 7th Cottonwood</t>
  </si>
  <si>
    <t>92582-3758</t>
  </si>
  <si>
    <t>Please text or email for combo code and location. Please provide license and company. Code will not be given over the phone. This is a flip property. Be sure to have lender acknowledge this in their pre approval letter.</t>
  </si>
  <si>
    <t>WOW What a great opportunity here. This lovely home is located on a corner lot with no rear neighbors and features a formal living room formal dining room large open kitchen with upgraded counters and cabinets family room with fireplace main floor bedroom and bath and a huge master suite with views and private bath with separate tub and shower and walk in closet. The secondary bedrooms are large and there is a bonus room that could be a 5th bedroom private office or media room. The home has new carpet and paint and the backyard is a peaceful retreat. There is even RV parking space on the side yard. Dont miss this opportunity.</t>
  </si>
  <si>
    <t>T12076815</t>
  </si>
  <si>
    <t>395 Northwood Avenue</t>
  </si>
  <si>
    <t>T12076821_MRMLS</t>
  </si>
  <si>
    <t>Please contact Kris Hansen for showing 951-244-9797</t>
  </si>
  <si>
    <t>Great home located at end of quiet street with views that go on for miles. Highly upgrade throughout with granite stainless appliances travertine floors and much more.</t>
  </si>
  <si>
    <t>T12076821</t>
  </si>
  <si>
    <t>30633 Wood Duck Place</t>
  </si>
  <si>
    <t>T12076832_MRMLS</t>
  </si>
  <si>
    <t>Crosley Trac</t>
  </si>
  <si>
    <t>92264-6200</t>
  </si>
  <si>
    <t>1200 sqft 3 bed 2 bath home priced to sell Must see</t>
  </si>
  <si>
    <t>T12076832</t>
  </si>
  <si>
    <t>1878 Lawrence Street</t>
  </si>
  <si>
    <t>T12076857_MRMLS</t>
  </si>
  <si>
    <t>Meadows to Via Jasso to Calle Mataro</t>
  </si>
  <si>
    <t>92592-3855</t>
  </si>
  <si>
    <t>STANDARD SALE Shown by appointment only. Seller has small child so please provide advance notice if possible. Seller requires occupancy until August 8th. Please call Donna Wulff-Davis licensed assistant at 951 204-1648 to show.</t>
  </si>
  <si>
    <t>STANDARD SALE not a REO short sale or flip Upgraded and turnkey Bright open floor plan with 3 bedrooms plus loft and office/den and 3 full bathrooms. Features include granite slab countertops kitchen island stainless steel appliances under cabinet lighting new whole house fan newer 2 year old hot water heater hardwood floors upstairs laminate floors downstairs walk-in pantry 2 wood blinds formal living and dining rooms vaulted ceilings walk in closets in 2 bedrooms upgraded baseboards gas/wood fireplace in family room. Located in Paloma Del Sol in central Temecula this home has great HOA amenities such as pools and parks and is close everything.</t>
  </si>
  <si>
    <t>T12076857</t>
  </si>
  <si>
    <t xml:space="preserve">43217 Calle Mataro </t>
  </si>
  <si>
    <t>T12076882_MRMLS</t>
  </si>
  <si>
    <t>Sun City Blvd X Presley</t>
  </si>
  <si>
    <t>Monk</t>
  </si>
  <si>
    <t>92586-2039</t>
  </si>
  <si>
    <t>Seller requests title and escrow services. Seller is motivated. Please call me with any questions. Submit offers with pre-approval POF and 1 EMD to jrtorrezinc@gmail.com.</t>
  </si>
  <si>
    <t xml:space="preserve"> Standard Sale Deal directly with the home owner not the banks Home is move-in ready New carpet New Flooring in Kitchen and both bathrooms New paint in the kitchen. New water heater too Large open floor plan. The master bedroom contains a walk-in closet and full bathroom. This home will sell quick So hurry up with your offers </t>
  </si>
  <si>
    <t>T12076882</t>
  </si>
  <si>
    <t>27146 Monk Street</t>
  </si>
  <si>
    <t>839J1</t>
  </si>
  <si>
    <t>T12076897_MRMLS</t>
  </si>
  <si>
    <t>Florida/ California</t>
  </si>
  <si>
    <t>92545-9357</t>
  </si>
  <si>
    <t xml:space="preserve"> OFFERS MUST BE COMPLETE TO SUBMIT TO THE BANK ALL OFFERS MUST INCLUDE CHECKLIST SUPPLEMENTS RPA PROOF OF FUNDS PRE QUAL LETTER FROM YOUR LENDER AND A PREQUAL FROM A WELLS FARGO REP IF POSSIBLE. NO ELECTRONIC SIGNATURES. AGENTS MUST USE THE SUPRA L</t>
  </si>
  <si>
    <t xml:space="preserve"> GREAT TWO STORY HOME IN WEST HEMET LARGE 3 BEDROOM 1982 SQ FT OF LIVING SPACE WITH A UPSTAIRS LOFT. NEW TWO TONE PAINT AND NEUTRAL CARPET THROUGHOUT. INSIDE LAUNDRY ROOM AND 1/2 BATHROOM DOWNSTAIRS. LOCATED IN A CUL-DE SAC. BEAUTIFUL VIEW BACKS UP TO COMMUNITY PARK. HOA DUES. 56.77 MO. MOVE IN READY HURRY HURRY. AGENTS PLEASE READ ALL AGENT REMARKS THANK YOU. </t>
  </si>
  <si>
    <t>T12076897</t>
  </si>
  <si>
    <t>118 Fuerte Court</t>
  </si>
  <si>
    <t>T12076905_MRMLS</t>
  </si>
  <si>
    <t>Florida Ave/Hemet St.</t>
  </si>
  <si>
    <t>East Florida/South Hemet St.</t>
  </si>
  <si>
    <t>92544-5011</t>
  </si>
  <si>
    <t>Please call listing agent Joni Greene 951-719-6927 to set appointment to view property. the seller has requested at least a 4 hour notice for showing. This is a short sale all terms and conditions subject to lender approval including commission.</t>
  </si>
  <si>
    <t>Use the red brick walkway to the double door entry to access this 2 story over 2200 square feet 4 bedroom 2.5 bathroom home. Upon entering you will find a spacious living room that leads to a dining room with access to the galley kitchen. The kitchen includes a walk-in pantry and a garden window that looks out to the large backyard with a fenced pool. The family room that is adjacent to the kitchen includes a brick fireplace. The home also includes tile flooring carpet in the bedrooms living room and family room separate downstairs laundry room that includes a half bathroom. The master bedroom is ample sized with good storage space and the the other bedrooms are well sized. This home is located on a cul-de-sac and waiting for you to view it today.</t>
  </si>
  <si>
    <t>T12076905</t>
  </si>
  <si>
    <t>42272 Santee Court</t>
  </si>
  <si>
    <t>838C6</t>
  </si>
  <si>
    <t>T12076909_MRMLS</t>
  </si>
  <si>
    <t>92586-2953</t>
  </si>
  <si>
    <t>760-738-0506</t>
  </si>
  <si>
    <t>760-207-0994</t>
  </si>
  <si>
    <t>Call agent for prompt access to property.</t>
  </si>
  <si>
    <t>Highly upgraded golf course single story home beautiful laminate history flooring granite counter tops in kitchen tile in bathrooms attic fan covered patio with golf course view lots of storage. Golf cart separate garage A golfers dream.</t>
  </si>
  <si>
    <t>T12076909</t>
  </si>
  <si>
    <t>26684 Sun City Boulevard</t>
  </si>
  <si>
    <t>T12076923_MRMLS</t>
  </si>
  <si>
    <t>Cosmic</t>
  </si>
  <si>
    <t>92592-3208</t>
  </si>
  <si>
    <t>Starlight Ridge</t>
  </si>
  <si>
    <t xml:space="preserve">Charming Starlight Ridge 3BR/2BA on exceptionally private lot surrounded by mature vegetation w/ views to the west. Very well cared for this home is turnkey and ready for your 1st time buyer or investor. Centrally located to all things Temecula has to offer this home will go fast so hurry </t>
  </si>
  <si>
    <t>T12076923</t>
  </si>
  <si>
    <t>42779 N Star Court</t>
  </si>
  <si>
    <t>T12076996_MRMLS</t>
  </si>
  <si>
    <t>N/ Clinton Keith W/ Oak Spring</t>
  </si>
  <si>
    <t>92595-7110</t>
  </si>
  <si>
    <t>Easy to show please contact Gina at 951-334-9582 property does have a supra loc box however appointment must be confirmed. Property is currently under default however there is equity. If we cant postpond sale date then seller will pay delinquent amount. P</t>
  </si>
  <si>
    <t>BQ PY ET</t>
  </si>
  <si>
    <t>Huge home in Wildomar close to Murrieta. This home offers over 3 300 sqft. of living space including 5 bedrooms and 4 and 1/2 bath. Home has 1 bedroom with private bath downstairs. Entry area has living room and a large dining room with large exit glass doors. Family room has a fireplace with mantel. Open family kitchen with granite counter tops and breakfast nook area. Upstairs has master bedroom with extra large walking closets and custom built in cabinets. Large loft for entertainment room and long tech desk. Shared bathroom for 2 additional bedrooms and other bedroom also has private bath. Custom paint throughout and wall to wall carpeting. Kitchen bathrooms have tile flooring. 2 car garage with tandem 1 car garage with work area. Property has front and rear landscaping with BBQ area. Property does have HOA and offers park play area walk area.</t>
  </si>
  <si>
    <t>T12076996</t>
  </si>
  <si>
    <t>35698 Bovard Street</t>
  </si>
  <si>
    <t>DW A2 TC MO RA CO SV BIN GA</t>
  </si>
  <si>
    <t>681J2</t>
  </si>
  <si>
    <t>T12076997_MRMLS</t>
  </si>
  <si>
    <t>N/Schaffer - W/Mountain</t>
  </si>
  <si>
    <t>91710-5240</t>
  </si>
  <si>
    <t>davisskip@msn.com</t>
  </si>
  <si>
    <t>951-302-9916</t>
  </si>
  <si>
    <t>TDAVIHUB_MRMLS</t>
  </si>
  <si>
    <t>951-541-6060</t>
  </si>
  <si>
    <t>Hubert Skip Davis</t>
  </si>
  <si>
    <t>Seller is looking for strong buyer preferably conventional buyer with 20 down. Questions or showings call Skip 951 541-6060</t>
  </si>
  <si>
    <t>Words that describe this home Beautiful Pride of Ownership Turnkey Impeccably Clean Looks Like A Model Home. This 3-4 bedroom 3 bath pool home is a must see Over tens of thousands of dollars in recent improvements. Improvements include 20 X20 tile flooring carpet interior/exterior painting all new energy efficient dual pane windows and sliding door wrought iron staircase new interior doors fixtures and 5 base throughout fireplace front and mantel new Kohler toilets faucets lighting. ceiling fans plus a re-roof about year ago. Gourmet kitchen features black Kitchenaid appliances. Wait until you see the Master Suite with retreat remodeled bathroom with huge walk in shower. The comfortable family room with fireplace leads to a beautiful pool a spa that seats 12 a gas fire pit covered patio all surrounded in a private stucco walled mature landscaped setting. Excellent cul de sac location and so much more You will not be disappointed. Don't miss the man cave garage it's impressive. Standard Sale.</t>
  </si>
  <si>
    <t>T12076997</t>
  </si>
  <si>
    <t>13680 Amber Road</t>
  </si>
  <si>
    <t>T12077016_MRMLS</t>
  </si>
  <si>
    <t>MARGARITA/SANTIAGO</t>
  </si>
  <si>
    <t>92592-3924</t>
  </si>
  <si>
    <t>AGENTS PLEASE CALL FIRST IF NO ANSWER PLEASE CALL ALTERNATE NUMBER AT 951-204-3932. PLEASE LEAVE YOUR BUSINESS CARD.</t>
  </si>
  <si>
    <t xml:space="preserve">LOVELY PALOMA DEL SOL HOME NESTLED IN THE HEART OF TEMECULA THIS HOME HAS LOTS OF CURB APPEAL YOUR BUYERS WILL LOVE THIS VERY CHARMING 4 BEDROOM HOME WITH VERY PRIVATE AND BEAUTIFULLY LANDSCAPED BACK YARD FAMILY ROOM LOCATED RIGHT OFF KITCHEN WITH DINING AREA MAKES THIS HOME FAMILY-FRIENDLY. FORMAL LIVING AND DINING ROOM VAULTED CEILINGS NO ONE BEHIND YOU FOR LOTS OF PRIVACY NICELY TILED ENTRY AND KITCHEN LIGHT AND BRIGHT AND ROOMY FLOORPLAN NICE STREET IN GREAT NEIGHBORHOOD. ENJOY BEING CLOSE TO TEMECULA'S AWARD-WINNING SCHOOLS PALOMA DEL SOL HOMEOWNER'S ASSOCIATION OFFERS SO MUCH FOR SO LITTLE LOW TAXES TOO </t>
  </si>
  <si>
    <t>T12077016</t>
  </si>
  <si>
    <t xml:space="preserve">43405 Corte Barbaste </t>
  </si>
  <si>
    <t>SB BD CRL DT CB YF YB FN LZ</t>
  </si>
  <si>
    <t>FAL IG PV CH FT HT</t>
  </si>
  <si>
    <t>DW RF A2 CV MO RA ST K8 BIN ELE</t>
  </si>
  <si>
    <t>LR MB OF GR RH TW WN</t>
  </si>
  <si>
    <t>Z24 CJ CC A1 NQ RL TL B1 STO Z17 RB WT SUR DDE FC SD</t>
  </si>
  <si>
    <t>SG MGR PRE SE AS COD FS</t>
  </si>
  <si>
    <t>GN AK FY GY JJ LR SY UR WI</t>
  </si>
  <si>
    <t>T12077034_MRMLS</t>
  </si>
  <si>
    <t>Ave. La Cresta And Calle Bandi</t>
  </si>
  <si>
    <t>Alborado</t>
  </si>
  <si>
    <t>92562-7137</t>
  </si>
  <si>
    <t>BONNIEHINMAN@HOTMAIL.COM</t>
  </si>
  <si>
    <t>THINMBON_MRMLS</t>
  </si>
  <si>
    <t>951-283-6096</t>
  </si>
  <si>
    <t>Bonnie Hinman</t>
  </si>
  <si>
    <t>Easy to show call anytime.</t>
  </si>
  <si>
    <t>DR 1R CD P05 GA P28</t>
  </si>
  <si>
    <t>VH VP PV RK VT</t>
  </si>
  <si>
    <t>Exquisite Custom La Cresta Estate on 10 acres. This awesome estate is nestled amongst mature oak trees manicured grounds tons of hard scape &amp; rose garden. As you pass through the gate you are entering a true entertainer's delight w/ long driveway leading to the dramatic entry. Dbl door entry takes in the soaring vaulted ceiling and beautiful views from outside. 4 spacious bdrms w/ jack and jill bath mud room w/ bath master suite w/ fireplace luxurious bath w/ steam shower jetted tub marble counter tops walk-in closet built in drawer wet bar &amp; office w/ built in cabinets. The chef's kitchen is magnificent w/ top of the line appl. incl. 2 ovens granite counters &amp; large nook w/ views of the outside fireplace and covered patio. Step down wet bar in great room overlooking pool and spa. Formal dining rm w/built in cabinets overlooking court yard w/ fountain. Floor to ceiling pass through wood burning fireplace for cold winter nights. Guest house approx. 2400 SF with 3 bdrms 2 ba fireplace in great room large kit. w/ pantry and island. Laundry room &amp; 2 car garage w/ it's own entrance and gate. Horse facilities incl. lg barn w/ 2 stalls room of more office/tack sep. living quarters w/ bdrm &amp; Bath. Hot walker RV garage fenced &amp; crossfenced.</t>
  </si>
  <si>
    <t>T12077034</t>
  </si>
  <si>
    <t>19050 Alborado Street</t>
  </si>
  <si>
    <t>DW RF A2 MO FRE</t>
  </si>
  <si>
    <t>T12077047_MRMLS</t>
  </si>
  <si>
    <t>Newport to Menifee Road</t>
  </si>
  <si>
    <t>92584-8211</t>
  </si>
  <si>
    <t>realtorsue1@verizon.net</t>
  </si>
  <si>
    <t>TBATTSUE_MRMLS</t>
  </si>
  <si>
    <t>951-445-6363</t>
  </si>
  <si>
    <t>Sue Battista</t>
  </si>
  <si>
    <t>Absolutely beautiful home No need to preview this one Easy to show call occupant she is easily available.Any questions please call me.</t>
  </si>
  <si>
    <t>Standard sale is an absolute beauty Move in ready immaculate home. 3 bedrooms 2 full baths plus an office off the living and dining area with double door entrance. 2nd bath has granite counters with tile back splash. Kitchen includes granite with tile back splash selected glass cabinet doors island with seating room stainless steel appliances pantry. Kitchen eating area looks out onto the entertainers delight back yard. Family room ajoins kitchen with a stunning fireplace and builtin wall unit. Gorgeous tile and carpet throughout. Plantation Shutters throughout neutral colored walls upgraded ceiling fans lighting fixtures. The entrance to the home has an open court yard and colored concrete. Security front door.The private back yard has colored concrete with planter walls step up seating area with water fountain. Also slat covered patio with stone posts. Lots of plants in the built in planters that compliment the yard. Built in Barbeque area includes refrigerator. 3 car garage includes cabinets on two walls. Newer upgraded air conditioning unit.</t>
  </si>
  <si>
    <t>T12077047</t>
  </si>
  <si>
    <t>31263 Shadow Ridge Drive</t>
  </si>
  <si>
    <t>T12077060_MRMLS</t>
  </si>
  <si>
    <t>Florida/Sanderson</t>
  </si>
  <si>
    <t>92545-2334</t>
  </si>
  <si>
    <t>Please give sellers at least 2 hours's notice before showing. Sellers work night shift so please be considerate. Only one loan. Fax offers with DU lender approval &amp; proof of funds to 951-240-3374. Sellers' choice of escrow and title. MLS is updated dai</t>
  </si>
  <si>
    <t xml:space="preserve">Great investment opportunity first-time buyer or retirement home This lovely home sits on a corner lot in a neighborhood that borders Temecula. It's a cozy yet spacious home with open architecture and upgraded with everything you'd find in a high-end home such as solid granite counter tops in the kitchen stainless appliances solid hardwood floors throughout the entire upstairs tiled flooring downstairs and neutral custom paint. There's a fireplace in the great room to enjoy those lazy mornings as you sip your coffee and plan your day. There's also a covered patio for entertaining and the entire yard is fenced for added privacy and charm. You can easily make the patio and back yard an outdoor garden room. The side yard is large and also paved for RV or boat storage. Perfect size home with 4 bedrooms 2.5 baths and close to schools </t>
  </si>
  <si>
    <t>T12077060</t>
  </si>
  <si>
    <t xml:space="preserve">391 Via Capri </t>
  </si>
  <si>
    <t>T12077069_MRMLS</t>
  </si>
  <si>
    <t>Grand &amp; MacHado &amp; Lincoln</t>
  </si>
  <si>
    <t>I-15 TO LAKE ST - LEFT ON LINCOLN RIGHT ON MACHADO RIGHT ON GOLONDRINA</t>
  </si>
  <si>
    <t>Golondrina</t>
  </si>
  <si>
    <t>92530-6936</t>
  </si>
  <si>
    <t>marycitty@tarbell.com</t>
  </si>
  <si>
    <t>TCITTMAR_MRMLS</t>
  </si>
  <si>
    <t>951-678-6542</t>
  </si>
  <si>
    <t>Mary Citty</t>
  </si>
  <si>
    <t>SHOWN BY APPOINTMENT ONLY. DOGS &amp; CATS ON PREMISES. DO NOT GO DIRECT. PROPERTY IS BEING SOLD AS IS. REFRIGERATOR WASHER DRYER &amp; CEILING FAN IN LIVING ROOM ARE NOT INCLUDED. THIS IS A SHORT SALE. PRICE TERMS AND COMMISSIONS SUBJECT TO SELLERS LE</t>
  </si>
  <si>
    <t>SINGLE FAMILY POOL HOME ON A LARGE LOT. FANTASTIC VIEW OF THE MOUNTAINS. THIS SINGLE STORY FLOOR PLAN FEATURES THREE BEDROOMS TWO FULL BATHS FAMILY ROOM WITH COZY FIREPLACE OPEN KITCHEN CUSTOM PAINT. TILE FLOORING IN ENTRY KITCHEN AND BATHROOMS. BEAUTIFUL WOOD LAMINATE FLOORING IN LIVING ROOM DINING ROOM AND HALLWAY. DINING ROOM LOOKS OUT TO A GORGEOUS POOL. THIS PROPERTY IS LOCATED ON APPROXIMATELY .41 ACRES. RV ACCESS AMPLE PARKING WITH AN EXTENDED TANDEM GARAGE. LARGE ENOUGH FOR ALL YOUR TOYS. BACKYARD FEATURES A BUILT IN SWIMMING POOL FRUIT TREES AND A FIRE PIT. AN ENTERTAINERS DELIGHT. YARD NEEDS A LITTLE TLC.</t>
  </si>
  <si>
    <t>T12077069</t>
  </si>
  <si>
    <t>15070 Golondrina Street</t>
  </si>
  <si>
    <t>T12077083_MRMLS</t>
  </si>
  <si>
    <t>Hwy 74 And Rosetta Canyon Dr.</t>
  </si>
  <si>
    <t>I-15. HWY 74 - Go East-Right on Rosetta Canyon Dr. - Right on Diana Ln.</t>
  </si>
  <si>
    <t>Rosetta Canyon/ Lennar</t>
  </si>
  <si>
    <t>SHOW INSTR CALL FIRST-LA 951 818-4511 or TEXT 951 595-7151. Include Brokers Co. Your name DRE  TIME/DAY of showing. NO SHOWING MON. &amp; TUES . Showings- 9AM-6PM WED-SUN. Give 24 Hr.notice w/1 hour time frame only. Confirmation necessary due to ACTIVE</t>
  </si>
  <si>
    <t>This Home Features In-Ground Pool in a spacious backyard. Have a 4 Car Garage Tandem /Bays . Large Loft Spacious Master Bath and large walk in closet. Total 5 Bedrooms with 3 full bath 1 Bedroom located downstairs. Home includes formal dinning room open kitchen with island with a granite counter top family room with fireplace. Entrance hall leads to a foyer that lead you to most parts of the home. Lastly - Upgrades Galore . Shows like NEW -TURN KEY - SOLD-As-IS .. SHORT SALE with ONE Loan. APPOINTMENT ONLY DRIVE BY ONLY UNTIL June 26th. ACTIVE ALARM on the Premise. Must Confirm Appointment.</t>
  </si>
  <si>
    <t xml:space="preserve">Rosetta Canyon/ Len </t>
  </si>
  <si>
    <t>T12077083</t>
  </si>
  <si>
    <t>40927 Diana Lane</t>
  </si>
  <si>
    <t>T12077088_MRMLS</t>
  </si>
  <si>
    <t>Meridian/Bordeaux</t>
  </si>
  <si>
    <t>92544-1849</t>
  </si>
  <si>
    <t>This is short sale and subject to lender approval any change in commission will be split 50/50.This home is shown by appt only please call Joanne at 951-541-3505Agent is related to sellers</t>
  </si>
  <si>
    <t>Beautiful McMorran Pool Home located in North East Hemet. The home features the large rooms associated with the builder and spacious floor plan. This home has 3 bedrooms 2 large bathrooms 2155 sq ft of wonderful living space. Large bright kitchen with lots of cabinets and counter space. Oversized Family room with large rock fireplace. New wood flooring and new carpet. Has separate living room and dining room. Enjoy your summer or winter in this beautiful back yard with a spool larger than a spa but smaller than a pool Built in BBQ island. The neighborhood established and quiet and minutes from the Ramona Expressway for easy commute. You wont be disappointed in this home.</t>
  </si>
  <si>
    <t>T12077088</t>
  </si>
  <si>
    <t>775 Chardonnay Place</t>
  </si>
  <si>
    <t>T12077101_MRMLS</t>
  </si>
  <si>
    <t>Grand/Sangston</t>
  </si>
  <si>
    <t>92530-1447</t>
  </si>
  <si>
    <t>Cozy 3 bedroom single story home located on a pool size lot. NEW carpet paint flooring appliances and garage doors. Large family room with a cozy fireplace. Master bedroom with dressing area. Private backyard with covered patio and no rear neighbors. 3 car garage. Conveniently located to schools shopping and commuter freeways.</t>
  </si>
  <si>
    <t>T12077101</t>
  </si>
  <si>
    <t xml:space="preserve">16040 Via Norte </t>
  </si>
  <si>
    <t>DW RF WA DR A2 RA K8 GA K3 ELE</t>
  </si>
  <si>
    <t>Z24 STO Z04</t>
  </si>
  <si>
    <t>EK PT K02 CF</t>
  </si>
  <si>
    <t>3XN 9MC BDU</t>
  </si>
  <si>
    <t>T12077113_MRMLS</t>
  </si>
  <si>
    <t>McCall / 215 Fwy</t>
  </si>
  <si>
    <t>215 FWY TO McCALL West to Murrieta Rd North to address. Enter Park on left left then right on Scott Way to Sp114</t>
  </si>
  <si>
    <t>92586-2398</t>
  </si>
  <si>
    <t>GATE CODE 2825. Enter Park turn left then right on first street Scott Way Drive West all the way to the end. Corner Lot Sp 114. Visitor parking at the cross street at the home.Space rent is currently 477.66. Will increase to 487.21 on 8/1/12. Uti</t>
  </si>
  <si>
    <t>CV CP AC 1L</t>
  </si>
  <si>
    <t>D33 D21 D29 D42</t>
  </si>
  <si>
    <t>SA CB GR A27 A21 H8 A9</t>
  </si>
  <si>
    <t xml:space="preserve">A great home on a corner lot in the Senior Retirement community of Hillside Mobilehome Estates. Home includes Living &amp; Dining rooms &amp; Family room off the Kitchen. Master Bedroom has two wardrobe closets &amp; Lighted Ceiling Fan. Master Bath has a sunken Garden Tub &amp; a separate Shower Enclosure. Kitchen has a Counter-Top Gas Range a Double Oven Dishwasher an In-Kitchen Eating area and Cabinets galore. Next to the Ovens is a Double Door Pantry. The open Family Room adjoins the Living Room and the Kitchen for ease of visiting. The Laundry room includes a Washer and Dryer and more storage cabinets.The large raised patio is located on the East side entrance of the home for cool relaxing afternoons. The Carport on the West side is partially fenced for your pets with plenty of room for your car. The area also serves as a very comfortable lounging patio. The large Storage Shed is also included. Adjacent to the Carport is an additional area for parking a second car on your lot. Also right next to the home is a guest parking area. Note that the Air Conditioner and Heating unit were replaced in 2010. The Club House is a must see for that Country Living All kinds of activities. Pool Spa Billiards etc. Close shopping and freeway access. Come take a look </t>
  </si>
  <si>
    <t>T12077113</t>
  </si>
  <si>
    <t>MH BR DR FR KT MB OF EL GB GS</t>
  </si>
  <si>
    <t>T12077132_MRMLS</t>
  </si>
  <si>
    <t>Westport Lane</t>
  </si>
  <si>
    <t>Pleaes park on Westport Lane and use walkway along the lake to access property from the front of property</t>
  </si>
  <si>
    <t>92591-2510</t>
  </si>
  <si>
    <t>1 Mitigation</t>
  </si>
  <si>
    <t>Please call owner directly to arrange showings between 11am to 7pm. Please provide a 2 hr notice before scheduling showing time. Call/text Leslie at 951-852-0080 for property questions and combo lockbox code. Or email lesliel1993@verizon.net Thank you</t>
  </si>
  <si>
    <t>CV VL VF MT VW</t>
  </si>
  <si>
    <t>A22 BQ A28 PY BD EX CB A20 GR</t>
  </si>
  <si>
    <t>ONLY LAKE VIEW AVAILABLE Harveston community is a lifestyle that can now be yours to embrace and live. This spectacular lake front opportunity is appointed with beautiful upgrades throughout including gorgeous kitchen cabinets with center island granite counter-tops stainless steel appliances upgraded carpet ceramic tile and dark wood flooring. Other upgrades include 4 inch thick wood plantation shutters wide crown molding and baseboards majestic bistro style courtyard with custom rock patio that gives you a full view of the lake. This private lake front location is within close walking distance from the pool and clubhouse. Additionally this property is situated perfectly right next to the walk through which makes it both convenient and adds privacy. Come see this hard to find beauty today and start living Harveston You ll have to see to appreciate. Don't miss this opportunity .this one WON T last Virtural tour video http //youtu.be/60jWDrBTwwQ</t>
  </si>
  <si>
    <t>T12077132</t>
  </si>
  <si>
    <t>28798 S Lake Drive</t>
  </si>
  <si>
    <t>DW A2 REF MO ST SV BIN GA K3 SC</t>
  </si>
  <si>
    <t>Z24 HC CT RY RL B1 SD</t>
  </si>
  <si>
    <t>SG GG FRW AS COD</t>
  </si>
  <si>
    <t>T12077191_MRMLS</t>
  </si>
  <si>
    <t>92584-7747</t>
  </si>
  <si>
    <t>760-804-9080</t>
  </si>
  <si>
    <t>Home will be vacant and can be shown as of 06/30.</t>
  </si>
  <si>
    <t>DR CD P05 P11 GA</t>
  </si>
  <si>
    <t>F5 W07 RLN</t>
  </si>
  <si>
    <t>TC EX CB GR A20 A27 H8 GC A9</t>
  </si>
  <si>
    <t>Oasis 55 community 2/2 in move in-ready condition. Granite w/ stainless appliances in kitchen stone flooring plantation shutters and built-ins. Short Sale.</t>
  </si>
  <si>
    <t>T12077191</t>
  </si>
  <si>
    <t>28301 Pleasanton Court</t>
  </si>
  <si>
    <t>T12077249_MRMLS</t>
  </si>
  <si>
    <t>Butterfield Stage/Channel St</t>
  </si>
  <si>
    <t>92592-5346</t>
  </si>
  <si>
    <t>Call 888-682-4483 for showing instructions and additional information. Gate code key key 7428. Case 048-484789 FHA insurable with 880 repair escrow. FHA must have cash for any overbid - no VA due to repairs needed. Selling broker to verifiy all info. U</t>
  </si>
  <si>
    <t>HUD Owned - Spacious end unit condo in Auberry Place featuring tile floors and fireplace in the living room dining area off kitchen office/den on 1st floor indoor laundry room all bedrooms and small loft space on 2nd floor attached 2-car garage and private backyard with views. Auberry Place is a gated community with pool/spa picnic areas and tot lot. Sold As Is with no warranty expressed or implied. See agent remarks.</t>
  </si>
  <si>
    <t>T12077249</t>
  </si>
  <si>
    <t>33624 Winston Way</t>
  </si>
  <si>
    <t>T12077270_MRMLS</t>
  </si>
  <si>
    <t>Cowie Ave/San Jacinto Ave</t>
  </si>
  <si>
    <t>92570-6841</t>
  </si>
  <si>
    <t>jose.marin09@gmail.com</t>
  </si>
  <si>
    <t>951-848-9578</t>
  </si>
  <si>
    <t>TMARINJO_MRMLS</t>
  </si>
  <si>
    <t>951-830-2967</t>
  </si>
  <si>
    <t>Jose Marin</t>
  </si>
  <si>
    <t xml:space="preserve">Agents Please contact me for an appointment. Easy to show. This is a STANDARD sale. Permits of the guest house in back UNKNOWN agent to verify. Please submit complete offers I can be reached for any questions Good luck </t>
  </si>
  <si>
    <t xml:space="preserve">Standard Short Sale in Perris Please come and take a look at this wonderfull 4.75 Acre Horse Property. The property feautures 3 homes in one lot Main house is 6 bedrooms and 2 bath it was constructed in 1979 and its approximately 2 362 Sq. Ft. It has a large kitchen with ceramic tile flooring dining area and a large living room. Good sixe bedrooms. The home is in good shape It has a new roof about 5yrs old and it has new exterior paint 2 years old . There is also a guest house in the back permits unknown  it has 3 bedrooms 1 bath kitchen and it's in GREAT SHAPE The third house is a Mobile Home not on permanent foundation. This one features 2 bed and 1 bath a living room. It just needs a little TLC The mobile home has a separate Gas and Electric Meter. Live in one and rent the others... GREAT OPPORTUNITY There is a large storage shed plenty of parking and some covered car ports. Come and take a look you will not be dissapointed </t>
  </si>
  <si>
    <t>T12077270</t>
  </si>
  <si>
    <t>22840 Lopez Road</t>
  </si>
  <si>
    <t>T12077336_MRMLS</t>
  </si>
  <si>
    <t>Sunblaze Rd/Anabell Ln</t>
  </si>
  <si>
    <t>Drive by only. Make offers subject to interior inspection. Please call Brian @ 951-741-9998 for any other questions.This is a short sale and all terms conditions and commissions are subject to lender approval. If lender reduces commission commission</t>
  </si>
  <si>
    <t xml:space="preserve">Beautiful Home in Rosseta Canyon with Amazing views This home features 5 bedrooms 3 full bathrooms plus a separate office.Granite Counter tops in Kitchen large loft large patio and deck to enjoy the views and great for entertaining.Great for Commuters close to 15 fwy. Don't miss this Great buy </t>
  </si>
  <si>
    <t>T12077336</t>
  </si>
  <si>
    <t>45033 Bronze Star Road</t>
  </si>
  <si>
    <t>Z24 CC RL Z17 DDE</t>
  </si>
  <si>
    <t>927C5</t>
  </si>
  <si>
    <t>T12077340_MRMLS</t>
  </si>
  <si>
    <t>92562-3099</t>
  </si>
  <si>
    <t>SUNDANCEPROPERTIES@GMAIL.COM</t>
  </si>
  <si>
    <t>951-245-8566</t>
  </si>
  <si>
    <t>TBOONDOR_MRMLS</t>
  </si>
  <si>
    <t>909-709-6720</t>
  </si>
  <si>
    <t>Dorothy Boone</t>
  </si>
  <si>
    <t>Property has both Supra and combo box. Please call listing agent 909-709-6720 for combo. Seller will also consider leasing home for 3250 per month. Please email offers to boonedo@hotmail.com</t>
  </si>
  <si>
    <t>STUNNING BEAR CREEK HOME WITH PRIVATE LOCATION. HUGE MASTER BOASTS SEPARATE RETREAT AND FIREPLACE. GORGEOUS WROUGHT IRON STAIRCASE. CATHEDRAL CEILINGS. ONE BEDROOM/DEN AND 3/4 BATH DOWNSTAIRS. GOURMET KITCHEN FEATURING GRANITE COUNTERS STAINLESS STEEL APPLIANCES AND WALK-IN PANTRY. BEAUTIFUL TRAVERTINE AND WOOD FLOORING PLUS 2 FIREPLACES DOWNSTAIRS. EXTERIOR OF HOME TO BE PAINTED PRIOR TO CLOSE OF ESCROW. OWNERS WILL ALSO CONSIDER LEASE.</t>
  </si>
  <si>
    <t>T12077340</t>
  </si>
  <si>
    <t>37748 Sky High Drive</t>
  </si>
  <si>
    <t>T12077347_MRMLS</t>
  </si>
  <si>
    <t>92530-6460</t>
  </si>
  <si>
    <t>roncota@msn.com</t>
  </si>
  <si>
    <t>TCOTARON_MRMLS</t>
  </si>
  <si>
    <t>714-350-6192</t>
  </si>
  <si>
    <t>Ron Cota</t>
  </si>
  <si>
    <t>ROTL01_MRMLS</t>
  </si>
  <si>
    <t>REMAX Of The Lakes</t>
  </si>
  <si>
    <t>Call the office for more info.951-245-1961</t>
  </si>
  <si>
    <t>Beautiful interior with lots of upgrades. 40000 in the kitchen alone.</t>
  </si>
  <si>
    <t>T12077347</t>
  </si>
  <si>
    <t>19496 Grand Avenue</t>
  </si>
  <si>
    <t>T12077375_MRMLS</t>
  </si>
  <si>
    <t>92587-7492</t>
  </si>
  <si>
    <t xml:space="preserve">Please Call First.If no answer it is okay to showSellers have friendly dog named Blackjack - Please do not let out. STANDARD SALE - QUICK REPLY </t>
  </si>
  <si>
    <t>STANDARD SALE Great waterfront home with dock with boat lift. The main living area has a large living room with fireplace dining room and family room with brick fireplace plus kitchen and 3 bedrooms. Upstairs is one additional bedroom and bathroom. The master bedroom has a nice master bath with double sink vanity and a deck with water views. Beautiful and private backyard with covered patio losts of trees and views.You must see this beautiful home and peaceful location. PLUS 35' RV PARKING</t>
  </si>
  <si>
    <t>T12077375</t>
  </si>
  <si>
    <t>30113 White Wake Drive</t>
  </si>
  <si>
    <t>T12077424_MRMLS</t>
  </si>
  <si>
    <t>92563-7025</t>
  </si>
  <si>
    <t>susan@etarealty.com</t>
  </si>
  <si>
    <t>TEBERSUS_MRMLS</t>
  </si>
  <si>
    <t>619-200-2376</t>
  </si>
  <si>
    <t>Susan Ebert</t>
  </si>
  <si>
    <t>This is a standard sale and is tenant occupied who is doing what they can to cooperate with showings. Must confirm appointment as Dog must be put away Tenants departure day is July 1st removal of all items but move in available July 4th. Please call 951-</t>
  </si>
  <si>
    <t>This Standard Sale home has custom beauty with charm and elegance begins in the front yard and continues throughout This beautiful 2 story home boasts of 4 bedrooms and 3 baths with gorgeous upgraded flooring with a bedroom downstairs and 3 upstairs.Travertine floors greet you into the elegant living room with a fireplace surrounded by decorative granite. When you enter the kitchen you find granite counters oak cabinets and white appliances. The kitchen leads to a beautifully landscaped backyard with concrete palms and a tranquil backyard area for entertaining or relaxing. Upstairs is a bonus area along with the Master Suite with walk in closets. This is a must see in a perfect neighborhood nestled in Murrieta.</t>
  </si>
  <si>
    <t>T12077424</t>
  </si>
  <si>
    <t>27601 Sunset Way</t>
  </si>
  <si>
    <t>T12077446_MRMLS</t>
  </si>
  <si>
    <t>Bear Creek Gate to first right Aberdeen follow to Cherrywood left to Rosemont</t>
  </si>
  <si>
    <t>92562-3075</t>
  </si>
  <si>
    <t>Agent must be present to show. Please remove shoes or wear the booties by the front door.</t>
  </si>
  <si>
    <t>VG VH PA VT</t>
  </si>
  <si>
    <t>PY TC EX A27 GC A9</t>
  </si>
  <si>
    <t xml:space="preserve">Picture perfect single level home situated on the Jack Nicklaus Signature Golf Course at Bear Creek in Murrieta. No better views of the course and hills from your spacious covered patio. Beautifully landscaped front courtyard. Leaded glass double door entry. Island kitchen with walk-in pantry built-in appliances and breakfast nook opens to family room with fireplace. Open floor plan with lots of natural light flows well for entertaining with access to patio from the living room dining room and kitchen. Very spacious patio and separate gazebo to take in the amazing views rock waterfall and rippling brook. Amenities include plantation shutters sound system throughout the house and patio plush carpet upgraded chandeliers and more. Conveniently located near shopping top-rated schools and freeway access. Easy drive to Temecula Wine Country Old Town Pechanga San Diego and dozens of restaurants. Premier community and the only private gate-guarded golf course community in the Temecula/Murrieta Valley. Enjoy </t>
  </si>
  <si>
    <t>T12077446</t>
  </si>
  <si>
    <t>22985 Rosemont Court</t>
  </si>
  <si>
    <t>DT RG YF YB LZ</t>
  </si>
  <si>
    <t>WR PC RO ST YE</t>
  </si>
  <si>
    <t>DW RF K1 A2 EF MO ST CO K8 BIN ELE LPG GRE K3 FZ</t>
  </si>
  <si>
    <t>Z24 CC RL COF B1 STO RB WT FC</t>
  </si>
  <si>
    <t>PRE SE CTV COD</t>
  </si>
  <si>
    <t>WK SA BO ER G14 SY UR WI</t>
  </si>
  <si>
    <t>977B1</t>
  </si>
  <si>
    <t>T12077478_MRMLS</t>
  </si>
  <si>
    <t>Via Cielo</t>
  </si>
  <si>
    <t>I-15 to Rancho California Rd. West to De Luz Rd. Left to Carancho Turn Right and house is on the left</t>
  </si>
  <si>
    <t>92590-4242</t>
  </si>
  <si>
    <t>By appointment only- Tuesday Wednesday ot Thursday only. Contact Dick or Cathy Rainey for details.</t>
  </si>
  <si>
    <t>DR CD P05 GT PR P24 P28 GA</t>
  </si>
  <si>
    <t>Fabulous Contemporary Estate home completed in 2005 on 18.86 /- acre avocado grove. Main house of approx. 4700 square feet with chic and stylish floor plan perfect for entertaining super high-tech gourmet kitchen incredible master suite 2 guest rooms each with private bath fabulous office spectacular upstairs workout/game room/ theatre room backyard paradise with beautiful views sparkling salt water pebble tech pool and spa with full bath and outside shower 5 car garage 1800 square foot guest house with 2 bedrooms/2baths plus office attached 3 car garage plus enormous RV garage. Park like setting with oaks and seasonal stream. Cal for color brochure and list of amenities.</t>
  </si>
  <si>
    <t>T12077478</t>
  </si>
  <si>
    <t>20755 Carancho Road</t>
  </si>
  <si>
    <t>T12077494_MRMLS</t>
  </si>
  <si>
    <t>Orr And Day Rd.</t>
  </si>
  <si>
    <t>90670-4102</t>
  </si>
  <si>
    <t>Gridley Rd.</t>
  </si>
  <si>
    <t>ray.cabrera@yahoo.com</t>
  </si>
  <si>
    <t>SWCABRRAY_MRMLS</t>
  </si>
  <si>
    <t>951-531-6655</t>
  </si>
  <si>
    <t>Ray Cabrera</t>
  </si>
  <si>
    <t xml:space="preserve"> Standard Sale Owner occupied please call listing agent first to set appointment at 951-531-6655. Property will be available to show starting on 6-22-12. No showings past 7pm please.Listing agent is related to owners.</t>
  </si>
  <si>
    <t xml:space="preserve"> LOCATION-LOCATION This 3 bedroom 2 bath home is centrally located in the highly desirable area of Santa Fe Springs. This property has fantastic curb appeal. Spacious living room includes hardwood floors white shutter window dressings &amp; beautiful fireplace. Kitchen with plenty of cabinet space. Washer and dryer located in the homes enclosed patio. Nice back yard with a very fruitful avocado tree. Two car detached garage with electric door opener. The property is close to schools and shopping centers. Perfect property for first time home buyers. Buyer agent to verify for square footage and permits.</t>
  </si>
  <si>
    <t>T12077494</t>
  </si>
  <si>
    <t xml:space="preserve">10334 Gridley Rd. </t>
  </si>
  <si>
    <t>DW WA DR ST SV ELE</t>
  </si>
  <si>
    <t>T12077523_MRMLS</t>
  </si>
  <si>
    <t>92586-2464</t>
  </si>
  <si>
    <t>Please call 951 294-7244 for showing instructions.Easy to show. E-mail offer to remaxlena@gmail.com or office fax 951 245-1965</t>
  </si>
  <si>
    <t>Standard sale.Clean &amp; kept well - ready to move in.Located in well established 55 Community of sunny and welcoming Sun City SoCA.Exceptionally kept 2BR &amp; 2 BTR one story house features newly wall to wall carpet coordinated with the beige color floor tiles.Upgraded appliances newly painted interior 2 car garage individual laundry room with washer&amp;drier storage space and workshop area or bonus room are great additions that will satisfy new owners.Low maintenance yet good size back yard with covered patio and plenty of room for fruit trees are valuable assets to the house that must be seen. Shopping dinning and recreational areas are close by.</t>
  </si>
  <si>
    <t>T12077523</t>
  </si>
  <si>
    <t>26120 Saint Marys Street</t>
  </si>
  <si>
    <t>T12077525_MRMLS</t>
  </si>
  <si>
    <t>Chandler Drive</t>
  </si>
  <si>
    <t>COAST.RE@VERIZON.NET</t>
  </si>
  <si>
    <t>951-302-8395</t>
  </si>
  <si>
    <t>TMILLROB_MRMLS</t>
  </si>
  <si>
    <t>760-803-8165</t>
  </si>
  <si>
    <t>CCR301_MRMLS</t>
  </si>
  <si>
    <t>Coast &amp; Country Real Estate</t>
  </si>
  <si>
    <t>951-302-8055</t>
  </si>
  <si>
    <t>This is a REO Seller will not pay HOA Transfer or Document Prep Fees. Offer must be submitted to offers.coast.re@verizon.net with Prequal from direct lender Proof of funds. Please find Offer Summary Forms  Buyer Affidavit of Owner-Occupancy Termite</t>
  </si>
  <si>
    <t xml:space="preserve">This is not a Short Sale. THIS IS A LOVELY 4 BEDROOM 3 1/2 BATH HOME LOCATED IN A NICE NEIGHBORHOOD IN TEMECULA. THE INTERIOR HAS BEEN FRESHLY PAINTED AND CAPETED THROUGH-OUT. THE HOME FEATURES A KITCHEN WITH NICE APPLIANCES FAMILY ROOM FIREPLACES IN BOTH THE FAMILY ROOM AND MASTER SUITE/BATH AREA OPEN FLOOR PLAN LARGE PRIVATE BACKYARD 3 CAR TANDUM GARAGE AND MORE </t>
  </si>
  <si>
    <t>T12077525</t>
  </si>
  <si>
    <t>39301 Shree Road</t>
  </si>
  <si>
    <t>T12077553_MRMLS</t>
  </si>
  <si>
    <t>92587-7463</t>
  </si>
  <si>
    <t>vickidroge@aol.com</t>
  </si>
  <si>
    <t>TDROGVIC_MRMLS</t>
  </si>
  <si>
    <t>760-217-3343</t>
  </si>
  <si>
    <t>Vicki Droge</t>
  </si>
  <si>
    <t>EASY TO SHOW SELLERS ARE IN THE PROCESS OF MOVING OUT. THIS IS A STANDARD SALE AND SELLERS ARE MOTIVATED SUBMIT ALL OFFERS AND THANKS FOR SHOWING. COMBO BOX ON GAS PIPE CALL 760-217-3343 FOR COMBO.</t>
  </si>
  <si>
    <t>YOUR BUYERS WILL FALL IN LOVE.. WITH THIS SINGLE STORY WITH COUNTRY PORCH FOR THOSE COOL SUMMER NITES OPEN FLOOR PLAN IN LIVING ROOM DINING ROOM AND ALL THE WAY TO THE KITCHEN WHICH HAS GRANITE COUNTERS WITH VIEWS OF THE MOUNTAINS AND A VERY PRIVATE BACK WHICH LEADS TO THE POOL AREA. OH AND DON'T FORGET THE JACUZZI IN THE ENCLOSED PATIO. THERES A 3 CAR GARAGE AND RV PARKING ALONG SIDE THE HOME FOR YOUR RV/BOAT ETC. THIS HOME HAS ALREADY BEEN UP GRADED AND IS READY TO GO. YOU WILL NOT BE DISAPPOINTED. STANDARD SALE SELLERS HAVE BOUGHT NEW HOME AND ARE MOTIVATED.</t>
  </si>
  <si>
    <t>T12077553</t>
  </si>
  <si>
    <t>23515 Schooner Drive</t>
  </si>
  <si>
    <t>927D1</t>
  </si>
  <si>
    <t>T12077554_MRMLS</t>
  </si>
  <si>
    <t>Palomar/Clinton Keith</t>
  </si>
  <si>
    <t>215 Frwy/Exit Clinton Keith/Go West/R Palomar/R Fredrick</t>
  </si>
  <si>
    <t>92595-7757</t>
  </si>
  <si>
    <t>HUD Home. Sold AS IS by elec. bid only. Prop avail 06-20-12. Bids due by 06-29-12 11 59 PM CST then daily until sold. FHA Case 048-626209. Insured w Escrow Rpr. 341.00. Eligible for FHA 203K. For Prop conditions Forms Discl &amp; Avail please visit www.</t>
  </si>
  <si>
    <t xml:space="preserve">HUD Home. Located in a newer development in Wildomar this stately home invites you in. Step into the neutral tiled entry and enjoy the formal living and dining areas enhanced with white shutters. The oversized family room is appointed with a fireplace and adjoins the gourmet kitchen equipped with granite slab counters abundant cabinets and a spacious breakfast nook. Upstairs has an additional loft area as well as generous sized bedrooms with mirrored wardrobe doors. Relax in the master bedroom while overlooking the king size backyard on the private balcony. The dressing area features a separate tub and shower dual sinks and a walk-in closet. Conveniently the laundry room is upstairs and the tandem 3 car garage offers room enough for your extra toys. A great place to call home make this one yours today </t>
  </si>
  <si>
    <t>T12077554</t>
  </si>
  <si>
    <t>36100 Fredrick Street</t>
  </si>
  <si>
    <t>DW MO RA BIN</t>
  </si>
  <si>
    <t>DN AX FY LR UR</t>
  </si>
  <si>
    <t>905-H6</t>
  </si>
  <si>
    <t>T12077579_MRMLS</t>
  </si>
  <si>
    <t>From Crossroads 74 and 371 continue to Devils Ladder and turn left continue to Lions Peak turning left.</t>
  </si>
  <si>
    <t>Please call Listing Agents for appt. to show.Pam Greyshock 951-375-6779 Phyllis Brown 949-293-2846 C.J. Howie 951-970-9336 Standard Sale easy to show no pets</t>
  </si>
  <si>
    <t>SG RT HP A5 TR</t>
  </si>
  <si>
    <t>BQ HS GR EI</t>
  </si>
  <si>
    <t>Welcome to this very special Garner Valley Estate where timeless elegance quality and comfort abound. This beautiful custom home stands tall at the end of a 600' driveway leading you around stately pines native shrubs and manicured grounds with wonderful areas of privacy and quiet where you can enjoy the abundance of flora and fauna. So many features within this 4000 sq. ft. retreat from the world including formal living and dining rooms a large chef's kitchen with built-ins opening into one of the two large family rooms one up one down . There is also a bar area and an office area three fireplaces one in the ground floor master suite  and 3 additional bedrooms upstairs. Absolutely pristine and in move-in condition with covered RV parking and hook-up area. Plenty of space for horses on your property and access to over 26 miles of private riding trails that border national forest. Fresh air and open spaces await you with the conveniences of Temecula and the Desert Communities a short distance away. We look forward to meeting you and introducing you to this unique property.</t>
  </si>
  <si>
    <t>T12077579</t>
  </si>
  <si>
    <t>36677 Lion Peak Road</t>
  </si>
  <si>
    <t>T12077585_MRMLS</t>
  </si>
  <si>
    <t>Whittington</t>
  </si>
  <si>
    <t>92584-7895</t>
  </si>
  <si>
    <t xml:space="preserve">Large home with 4 bedrooms plus a downstairs office/bonus room. Home is located in the Ashton Hills area of Menifee NEW carpet and paint. Upgraded with granite counter tops stainless steel appliances maple cabinets tile flooring and 2 fireplaces. Private backyard with patio. Open and airy floorplan. A must see </t>
  </si>
  <si>
    <t>T12077585</t>
  </si>
  <si>
    <t>28662 Queensland Drive</t>
  </si>
  <si>
    <t>T12077594_MRMLS</t>
  </si>
  <si>
    <t>Sierra - Sabd Canyon</t>
  </si>
  <si>
    <t>F660098999_MRMLS</t>
  </si>
  <si>
    <t>CDPE experienced Listing Agent. HAFA Approved Short Sale at list price. If buyer needs costs please stack to listed price. Submit offers to OFFERS@TroySage.com submit RPA SSA WPA POF EMD and Pre Approval Letter. Co-Listed with David Hoshaw Cal</t>
  </si>
  <si>
    <t>T12077594</t>
  </si>
  <si>
    <t>Z24 CC HC RL CW STO Z17 DDE SD</t>
  </si>
  <si>
    <t>T12077604_MRMLS</t>
  </si>
  <si>
    <t>Summerhill left on Via Scenica left on Corte Straza rt on Corte Montena</t>
  </si>
  <si>
    <t>Corte Montena</t>
  </si>
  <si>
    <t>92532-0216</t>
  </si>
  <si>
    <t>Go Direct Supra on Front Door. Please make sure all doors including front door are actually locked. All financed offers must include pre-approval letter all cash offers much include proof of funds. Association includes a jr. Olympic swimming pool wor</t>
  </si>
  <si>
    <t>A28 PY TC SC EX</t>
  </si>
  <si>
    <t>Beautiful 4 bedroom 3 bath home located on one of the best streets in the prestigious neighborhood of Tuscany Hills. This home sits amongst 3 cul-de-sacs at the highest point providing stunning views &amp; constant breeze. Exterior offers upgraded lighting fixtures 3 car garage w/upgraded/insulated garage doors &amp; beautiful landscaping which boasts mature drought tolerant plants.Enter through the double front doors &amp; into the gorgeous foyer &amp; living room-both w/20 foot ceilings &amp; beautiful architecture w/ 7 crown molding throughout.Dining room w/arched ceilings &amp; crystal chandelier. Kitchen offers gorgeous dark cabinetry large island w/chandelier double oven large pantry &amp; bronze fixtures.Oversized Family rm offers wood burning or gas fireplace. Separate laundry room. Up the grand staircase are 4 bright &amp; large bedrooms &amp; bath w/double sinks. Front bdrms have amazing mountain views. Master bedroom is a relaxing retreat offering granite counters dual sinks soaking tub &amp; 2 large walk-in closets.Incredible lake view from the large window. Backyard is a wonderful oasis w/lush green grass concrete patio private mature trees &amp; wonderful cedar play set. Alarm system.This home is turn key designer touches &amp; paint through out 1 Elementary School in County</t>
  </si>
  <si>
    <t>T12077604</t>
  </si>
  <si>
    <t xml:space="preserve">6 Corte Montena </t>
  </si>
  <si>
    <t>868G6</t>
  </si>
  <si>
    <t>T12077611_MRMLS</t>
  </si>
  <si>
    <t>92584-7486</t>
  </si>
  <si>
    <t>robertf@waypointgroup.com</t>
  </si>
  <si>
    <t>951-848-9227</t>
  </si>
  <si>
    <t>TFELIROB_MRMLS</t>
  </si>
  <si>
    <t>951-970-9060</t>
  </si>
  <si>
    <t>Robert Felix</t>
  </si>
  <si>
    <t>WAY301_MRMLS</t>
  </si>
  <si>
    <t>Waypoint Homes Inc.</t>
  </si>
  <si>
    <t>Short sale subject to lenders approval. Allowable commissions to be split 50/50 between brokers. Please contact me for showing appointment. Evenings and Weekends preferred due to pets. If not other arrangements can be made. Client is hoping for a re</t>
  </si>
  <si>
    <t xml:space="preserve">This gorgeous home has been completely upgraded and is huge Features include custom tile floors laminate wood floors and newer carpet througout. A large island kitchen with granite counters and maple cabinets as well as stainless steel appliances. The home has fresh paint and is on a quiet street with a low maintenance yard. There is a formal dining room as well as a loft upstairs for more space. This should be an easy deal come see it today </t>
  </si>
  <si>
    <t>T12077611</t>
  </si>
  <si>
    <t>31786 Haleblian Road</t>
  </si>
  <si>
    <t>EF RA SV K8 LPG</t>
  </si>
  <si>
    <t>FB MA MS MR WK</t>
  </si>
  <si>
    <t>GN WK FY JJ SY WI</t>
  </si>
  <si>
    <t>T12077638_MRMLS</t>
  </si>
  <si>
    <t>RANCHO CALIFORNIA ROAD TO DE LUZ RD TURN LEFT GO TO CARANCHO TURN RIGHT TURN RIGHT ON CALLE COLINA</t>
  </si>
  <si>
    <t>92590-4243</t>
  </si>
  <si>
    <t>STANDARD SALE. PLEASE CALL LISTING AGENT TO MAKE AN APPOINTMENT TO SHOW- 951 704-2286.</t>
  </si>
  <si>
    <t>DR 1R CD P05 GT P14 GA 1L P28</t>
  </si>
  <si>
    <t xml:space="preserve">THIS GORGEOUS SINGLE STORY CUSTOM ESTATE IS NESTLED AMONGST MATURE OAK TREES IN A PARK LIKE SETTING IN THE DESIRABLE COMMUNITY OF DE LUZ. IT SITS ON AN EXPANSIVE CORNER LOT AND THE ACREAGE IS FLAT AND USEABLE AND FULLY FENCED.THIS PICTURESQUE SETTING IS AN ENTERTAINERS PARADISE PERFECT FOR HOSTING SMALL INTIMATE GATHERINGS OR ENTERTAINING LARGE GROUPS. IT IS TASTEFULLY UPGRADED AND SHOWS LIKE A MODEL HOME.THE GOURMET KITCHEN HAS GRANITE COUNTERTOPS STAINLESS STEEL APPLIANCES AND LOTS OF STORAGE. AN AMAZING MASTER BEDROOM SUITE WITH A SITTING AREA AND FIREPLACE PLUS A SEPARATE RETREAT/EXERCISE ROOM. A GOOD SIZE SEPARATE OFFICE.CUSTOM FLOORING PAINT AND WINDOW COVERINGS THROUGHOUT. CROWN MOLDING. FRENCH DOORS OPEN UP TO THE PATIO WITH LOTS OF ROOM TO RELAX AND ENJOY THE SERENITY AND BEAUTY OF THE GROUNDS AND THE COOL OCEAN BREEZE. 2 COMPLETE HVAC UNITS .IN ADDITION TO THE 4 CAR GARAGE THERE IS A GREAT SEPARATE 1500SQ.FT. WORKSHOP AND R.V.GARAGE WITH ITS OWN BATHROOM. PLUS LOTS OF EXTRA PARKING SPACES ON THE PROPERTY. CITY WATER PLUS A WATER WELL WITH 10 000 GALLON STORAGE TANKS AND UNDERGROUND SPRING WATER TANK TO IRRIGATE THE LANDSCAPING.THERE ARE AVOCADO TREES PLUS A VARIETY OF FRUIT TREES AND LOTS OF LAND TO EXTEND THE GROVE AND ORCHARD. PARADISE </t>
  </si>
  <si>
    <t>T12077638</t>
  </si>
  <si>
    <t xml:space="preserve">43880 Calle Colina </t>
  </si>
  <si>
    <t>T12077661_MRMLS</t>
  </si>
  <si>
    <t>E Esplanade</t>
  </si>
  <si>
    <t>92583-5229</t>
  </si>
  <si>
    <t>This home is lovely new paint and carpet and has a pool with a spa. Dont miss this great home.</t>
  </si>
  <si>
    <t>T12077661</t>
  </si>
  <si>
    <t>1287 Fermi Court</t>
  </si>
  <si>
    <t>T12077665_MRMLS</t>
  </si>
  <si>
    <t>S State And E Stetson</t>
  </si>
  <si>
    <t>92543-7119</t>
  </si>
  <si>
    <t>This home is charming has new paint and carpet and will be in great shape at close of escrow.</t>
  </si>
  <si>
    <t>T12077665</t>
  </si>
  <si>
    <t>841 Madden Street</t>
  </si>
  <si>
    <t>T12077669_MRMLS</t>
  </si>
  <si>
    <t>De Anza Dr</t>
  </si>
  <si>
    <t>92583-4115</t>
  </si>
  <si>
    <t>This property is lovely with new paint and carpet. And it will be in excellent shape at close of escrow.</t>
  </si>
  <si>
    <t>T12077669</t>
  </si>
  <si>
    <t>440 S Estudillo Avenue</t>
  </si>
  <si>
    <t>T12077671_MRMLS</t>
  </si>
  <si>
    <t>92563-4718</t>
  </si>
  <si>
    <t>OFFER ACCEPTED - Borrowers must be prequalified by Prospect Mtg NO EXCEPTIONS please call James Gross @ 951-760-8169. SUBMIT OFFER IN CAR RES 04/10 W/ PRE QUAL PROOF OF FUNDS &amp; EMD TO PUTPUT@NETZERO.COM OR FAX 951-220-6766. Access by SUPRA Only. Out o</t>
  </si>
  <si>
    <t xml:space="preserve">BEAUTIFUL POOL AND WITH A VIEW WITH LOTS OF ROOM FOR YOU AND YOUR GROWING FAMILY HOME FEATURES 5 BEDROOMS 4 BATHS LIVING ROOM ENTRY FORMAL DINING ROOM FAMILY ROOM WITH FIREPLACE OPEN KITCHEN OVERLOOKING YOUR BEAUTIFUL COVERED PATIO OUT TO A SPRAKLING POOL WITH A GOLF COURSE VIEW COME SEE FOR YOURSELF AND IT WILL TAKE YOUR BREATH AWAY </t>
  </si>
  <si>
    <t>T12077671</t>
  </si>
  <si>
    <t>38073 Augusta Drive</t>
  </si>
  <si>
    <t>T12077674_MRMLS</t>
  </si>
  <si>
    <t>S Gilbert</t>
  </si>
  <si>
    <t>Le May</t>
  </si>
  <si>
    <t>92543-5871</t>
  </si>
  <si>
    <t>This home is lovely new paint and carpet and has been recently rehabbed. Large living room. Great opportunity.</t>
  </si>
  <si>
    <t>T12077674</t>
  </si>
  <si>
    <t>579 Le May Way</t>
  </si>
  <si>
    <t>868G3</t>
  </si>
  <si>
    <t>T12077676_MRMLS</t>
  </si>
  <si>
    <t>Marne Way</t>
  </si>
  <si>
    <t>Dijon</t>
  </si>
  <si>
    <t>92584-8153</t>
  </si>
  <si>
    <t>Premier Track</t>
  </si>
  <si>
    <t>DRIVE BY ONLY FOR BACK UP OFFERS DO NOT DISTURB Short Sale All Terms Price &amp; Broker Commission Subject to Lender Approval and Any Reduction to be Split 50/50</t>
  </si>
  <si>
    <t xml:space="preserve">LOCATION LOCATION LOCATION Welcome Home to This Beautiful Cul-de-sac Location Pool Home on a Over 10 000 Sq.Ft Lot With Three Car Garage Balcony Overlooking the Gorgeous Rock Pool and Spa Patio to Gather in and Space to Play. With it's Spacious 4 Bedrooms and a Upstairs Bonus Room Oversized Tile Throughout the Downstairs Carpet in Bedrooms. All of this Located in the Highly Desired Menifee Lakes with it's Low Tax Area and HOA. You Can Walk To Menifee Lakes Private Lake For A Nice Evening Stroll or a Concert in the Park. Don't Miss This Must See </t>
  </si>
  <si>
    <t>Perris School Dist.</t>
  </si>
  <si>
    <t>T12077676</t>
  </si>
  <si>
    <t>28805 Dijon Court</t>
  </si>
  <si>
    <t>T12077680_MRMLS</t>
  </si>
  <si>
    <t xml:space="preserve">This home is lovely new paint and carpet and has been rehabbed. It will be beautiful at the close of escrow. It also has a large lot </t>
  </si>
  <si>
    <t>T12077680</t>
  </si>
  <si>
    <t>40843 Marion Avenue</t>
  </si>
  <si>
    <t>T12077682_MRMLS</t>
  </si>
  <si>
    <t>San Jacinto Ave</t>
  </si>
  <si>
    <t xml:space="preserve">This home is lovely new paint and carpet with hard wood type floors This one looks brand new. It will be in excellent shape at the close of escrow </t>
  </si>
  <si>
    <t>T12077682</t>
  </si>
  <si>
    <t>408 E Evans Street</t>
  </si>
  <si>
    <t>T12077683_MRMLS</t>
  </si>
  <si>
    <t>Tecalote Drive</t>
  </si>
  <si>
    <t>South on Old 395 from Reche Rd. Right on Cononita. Left on Tecalote drive. Right on Pala Mesa Oaks</t>
  </si>
  <si>
    <t>Pala Mesa Oaks</t>
  </si>
  <si>
    <t>92028-8205</t>
  </si>
  <si>
    <t>This custom home is very unique. The home offers 2 490 square feet with 3 bedrooms and 2 1/2 bathrooms. The home is situated on 1 ACRE. The home offers a family room and living room with a dual sided fireplace. There is also a formal dining room and an office. This home has many upgrades including granite counters in the kitchen and a mixture of wood &amp; ceramic tile flooring. There is a deck that over looks the back portion of the property. The backyard has an installed Koi pond that needs some basic TLC. The driveway is dual entry. The 2 car garage is located below the living space. This 1 ACRE parcel is intermingled between the condominiums of the Pala Mesa Homeowners Association. This home does not have an HOA. Home is in move in condition.</t>
  </si>
  <si>
    <t>T12077683</t>
  </si>
  <si>
    <t>4008 Pala Mesa Oaks Drive</t>
  </si>
  <si>
    <t>T12077685_MRMLS</t>
  </si>
  <si>
    <t>Yale And Mayberry</t>
  </si>
  <si>
    <t>Lela May</t>
  </si>
  <si>
    <t>92544-6273</t>
  </si>
  <si>
    <t xml:space="preserve">This home is lovely new paint and carpet and will be in excellent shape at the close of escrow. Dont miss this one </t>
  </si>
  <si>
    <t>T12077685</t>
  </si>
  <si>
    <t>40793 Lela May Avenue</t>
  </si>
  <si>
    <t>T12077687_MRMLS</t>
  </si>
  <si>
    <t>State And Stetson</t>
  </si>
  <si>
    <t>This home is lovely new paint and carpet and has a pool with a spa. Dont miss this lovely pool home.</t>
  </si>
  <si>
    <t>T12077687</t>
  </si>
  <si>
    <t>T12077705_MRMLS</t>
  </si>
  <si>
    <t>Walnut And First</t>
  </si>
  <si>
    <t>90631-5420</t>
  </si>
  <si>
    <t>m.williams777@yahoo.com</t>
  </si>
  <si>
    <t>TWILMARI_MRMLS</t>
  </si>
  <si>
    <t>951-764-6998</t>
  </si>
  <si>
    <t xml:space="preserve">THIS IS A STANDARD SALE. AGENT RELATED TO SELLERS. EASY TO SHOW. PLEASE CALL AGENT FIRST. SEND PRE-QUAL LETTER AND PROOF OF FUNDS WITH RPA.THANKS FOR SHOWING </t>
  </si>
  <si>
    <t>CHARMING HOME FEATURES UPDATED BATHROOM NEWLY PAINTED INSIDE AND OUT CHERRY HARDWOOD FLOORING THROUGHOUT LIVING ROOM DINING ROOM AND KITCHEN WHOLE HOUSE WATER FILTRATION SYSTEM CENTRAL AIR LARGE BACKYARD WITH PLENTY OF ROOM TO EXPAND AND RV PARKING. LOCATED ON A CUL DE SAC WITH NO NEIGHBORS BEHIND OR ACROSS THE STREET. PERFECT FOR FIRST TIME HOME BUYER.</t>
  </si>
  <si>
    <t>T12077705</t>
  </si>
  <si>
    <t>231 S California Street</t>
  </si>
  <si>
    <t>T12077719_MRMLS</t>
  </si>
  <si>
    <t>Sweet Magnolia &amp; Shady Maple</t>
  </si>
  <si>
    <t>92563-4702</t>
  </si>
  <si>
    <t>A very well kept huge and beautiful 4 340sq ft home. Cathedral ceiling spiral staircase slate tile granite kitchen counter top walk-in pantry fireplace in family room and loft custom paint with CASITA and more.</t>
  </si>
  <si>
    <t>T12077719</t>
  </si>
  <si>
    <t>29964 Peach Tree Court</t>
  </si>
  <si>
    <t>FY JJ SY</t>
  </si>
  <si>
    <t>T12077726_MRMLS</t>
  </si>
  <si>
    <t>Lost Rd &amp; Poppy Way</t>
  </si>
  <si>
    <t>92532-2509</t>
  </si>
  <si>
    <t>mwindsor@windsorassociates.biz</t>
  </si>
  <si>
    <t>951-224-6838</t>
  </si>
  <si>
    <t>TWINDMIC_MRMLS</t>
  </si>
  <si>
    <t>951-640-6043</t>
  </si>
  <si>
    <t>Michael Windsor</t>
  </si>
  <si>
    <t>NFG301_MRMLS</t>
  </si>
  <si>
    <t>Windsor &amp; Associates Inc.</t>
  </si>
  <si>
    <t>951-653-1707</t>
  </si>
  <si>
    <t>Please text 951.640.6043 with your DRE and name for combo - Please fax 951.224.6838 or email offers to mwindsor@windsorassociates.biz Thank you.</t>
  </si>
  <si>
    <t>SA BQ A28 PY TC</t>
  </si>
  <si>
    <t xml:space="preserve">Beautiful Home Sellers has been relocated out of state so we must sell home fast Very well kept home situated on a very large lot with views of the canyon. Very spacious floor plan with balcony just off the master suite. This property is a must see </t>
  </si>
  <si>
    <t>T12077726</t>
  </si>
  <si>
    <t>32042 Poppy Way</t>
  </si>
  <si>
    <t>T12077746_MRMLS</t>
  </si>
  <si>
    <t>MacHado And Christina</t>
  </si>
  <si>
    <t>92530-5206</t>
  </si>
  <si>
    <t>buyreorealestate@gmail.com</t>
  </si>
  <si>
    <t>951-616-2073</t>
  </si>
  <si>
    <t>TARCHERI_MRMLS</t>
  </si>
  <si>
    <t>951-760-4918</t>
  </si>
  <si>
    <t>Erin Archibek</t>
  </si>
  <si>
    <t>VERY ACCOMMODATING TO SHOWINGS CALL OR TEXT AGENT FIRST OWNER HAS 2 VERY LARGE DOGS THAT NEED TO BE PUT AWAY PRIOR TO SHOWING Please email Offer to Time2MoveIn@gmail.com. Please include RPA Copy Of EMD &amp; Pre-qual from direct lender.</t>
  </si>
  <si>
    <t xml:space="preserve">LOCATION LOCATION LOCATION This Charming Single Story is located on a corner lot in a culdesac with RV Parking Spacious Backyard with covered patio and brick-lined planters with mature palm trees. Home features an open floorplan 2 large bedrooms 2 bathrooms &amp; cozy living room with brick fireplace. Kitchen features a walk-in pantry breakfast bar with adjoining dining area. New upgraded blinds ceiling fans custom designer paint and crown moulding makes this home a MUST SEE </t>
  </si>
  <si>
    <t>T12077746</t>
  </si>
  <si>
    <t>939 Barbara Way</t>
  </si>
  <si>
    <t>T12077755_MRMLS</t>
  </si>
  <si>
    <t>Menifee/Camino Cristal</t>
  </si>
  <si>
    <t>nicole@serenitypr.com</t>
  </si>
  <si>
    <t>THANENIC_MRMLS</t>
  </si>
  <si>
    <t>951-440-4543</t>
  </si>
  <si>
    <t>Nicole Parker</t>
  </si>
  <si>
    <t>MULTIPLE OFFERS HIGHEST AND BEST DUE BY 1 49 PM EASTERN TIME 6/28/12. Home qualifies for HOMEPATH financing visit www.homepath.com for further details. Selling agent to verify all information herein. The seller has directed that all offers on this list</t>
  </si>
  <si>
    <t xml:space="preserve">Lovely 4 bedroom home with a large lot located on a cul-de-sac. Open and airy floor plan. This home features NEW carpet and paint plantation shutters corian counters central vac spa tub in master bath. Cozy fireplace in family room. Pool sized yard with patio. Convenient location </t>
  </si>
  <si>
    <t>T12077755</t>
  </si>
  <si>
    <t>29840 Rock Rose Court</t>
  </si>
  <si>
    <t>T12077765_MRMLS</t>
  </si>
  <si>
    <t>Mountain And Antelope</t>
  </si>
  <si>
    <t>92585-9453</t>
  </si>
  <si>
    <t>lawrence-taylor@hotmail.com</t>
  </si>
  <si>
    <t>TTAYLAWR_MRMLS</t>
  </si>
  <si>
    <t>951-707-9994</t>
  </si>
  <si>
    <t>Lawrence Taylor</t>
  </si>
  <si>
    <t>Price and Comissions require approval from Bank any reductions in comissions will be shared between Buyers and Selling Agent.</t>
  </si>
  <si>
    <t>Manufactured Single Family Residence Attatched to a large lot great property with lots of potential With nearly a full acre of land this somewhat secluded property features 3 beds 2 baths and plenty of room for toys and RV Storage and room for the kids or Animals including horses to run free Horse Property Horse Property Improved Lot-Level/Flat Legal Manufactured Homes Allowed</t>
  </si>
  <si>
    <t>T12077765</t>
  </si>
  <si>
    <t>28038 Mountain Avenue</t>
  </si>
  <si>
    <t>T12077775_MRMLS</t>
  </si>
  <si>
    <t>74 And Emperior Rd</t>
  </si>
  <si>
    <t>Sago Palm</t>
  </si>
  <si>
    <t>92548-9697</t>
  </si>
  <si>
    <t xml:space="preserve">This home is lovely new paint and carpet and is a double wide. 55 community Don't miss out on this great property. Owns land as well </t>
  </si>
  <si>
    <t>T12077775</t>
  </si>
  <si>
    <t>26021 Sago Palm Drive</t>
  </si>
  <si>
    <t>GZ RG BBQ SU LZ</t>
  </si>
  <si>
    <t>IG SO CS</t>
  </si>
  <si>
    <t>DW A2 MO RA CO K8 GA</t>
  </si>
  <si>
    <t>Z24 RL CW B1 STO Z17</t>
  </si>
  <si>
    <t>DN LI BO FF LR WI</t>
  </si>
  <si>
    <t>T12077782_MRMLS</t>
  </si>
  <si>
    <t>Calle Rivas De Portola</t>
  </si>
  <si>
    <t>Margarita Rd SE De Portola Lf Calle Rivas Lf Camino Rabago</t>
  </si>
  <si>
    <t>Camino Rabago</t>
  </si>
  <si>
    <t>92592-1365</t>
  </si>
  <si>
    <t>Regular Sale. No lock box. Please call Susy for appointment. Do not show up without appointment. Agent is principal to transaction.</t>
  </si>
  <si>
    <t>BQ PY TC SC BT EX CB GR</t>
  </si>
  <si>
    <t xml:space="preserve"> STANDARD SALE Beautiful Woodside Pool Home in the Paseo Del Sol Community South Temecula. VIEWS from every room Two story high round entrance guide you to the open floor plan showcasing wall niches and Spanish arches. As you enter you will be welcomed by the rich wood floor staircase and Italian tiled floors throughout wrought iron chandeliers &amp; dark wood built-in bookcases. Custom paint window encasing enhance the architecture of this gorgeous home along with crown molding and endless views of the backyard city and hills. Guest bedroom and full bath downstairs huge bonus room/den with arched entry &amp; wall mirrors. Tinted windows custom molding built-ins. Elegant Brazilian distressed wood floors with french bleed edges on staircase and 2nd floor Italian tile floors. Huge kitchen offers cappuccino cabinets stainless steel appliances double ovens oil rubbed iron handles walk-in pantry under cabinet lighting upgraded faucet unique side windows and fountain/trellis view from window. Amazing salt water pool rock bottom slide 3 waterfalls rock formations Jacuzzi w/surround stereo/waterfalls/light show/gazebo. Palapa with BBQ beer cage Fireplace Alumawood patio covers flagstone garage cabinets side wrought iron gates must see </t>
  </si>
  <si>
    <t>Abby Reinky</t>
  </si>
  <si>
    <t>T12077782</t>
  </si>
  <si>
    <t xml:space="preserve">32113 Camino Rabago </t>
  </si>
  <si>
    <t>T12077786_MRMLS</t>
  </si>
  <si>
    <t>MacHado St / Highlands</t>
  </si>
  <si>
    <t>92530-5330</t>
  </si>
  <si>
    <t>This is a Fannie Mae HomePath Property Purchase this property for as little as 3 down. This property is approved for HomePath and HomePath Renovation Mortgage Financing. Please visit www.homepath.com for more info. See supplements for required forms to</t>
  </si>
  <si>
    <t xml:space="preserve">Charming single story home located in desirable Lake Elsinore neighborhood Excellent open floor plan with large family room and formal dining area Enjoy three large bedrooms with a private sliding glass door in the master bedroom leading to the backyard. Brand new carpet and paint throughout Located just minutes from Lake Elsinore where you can enjoy fishing boating and so much more </t>
  </si>
  <si>
    <t>T12077786</t>
  </si>
  <si>
    <t>591 Highlands Road</t>
  </si>
  <si>
    <t>T12077798_MRMLS</t>
  </si>
  <si>
    <t>Balsam Way</t>
  </si>
  <si>
    <t>92545-8210</t>
  </si>
  <si>
    <t>rrussell@c21ub.com</t>
  </si>
  <si>
    <t>TRUSSRON_MRMLS</t>
  </si>
  <si>
    <t>Ron Russell</t>
  </si>
  <si>
    <t>858-485-8184</t>
  </si>
  <si>
    <t>For appts call Janice Patterson 858-592-2482. Email offers to jpatterson@san.rr.com. Buyer responsible for 1/2 of negotiation fee. Include in offer. Commission subject to approval of lender. Submit all offers with approval letter. Escrow will open</t>
  </si>
  <si>
    <t xml:space="preserve">Gated community. Fastastic as a starter home small family perfect for seniors Designer architecture and decor. Light bright. Lush landscaping. Covered patio for Bar-B-Q's fun relaxing. Simply a MUST SEE </t>
  </si>
  <si>
    <t>T12077798</t>
  </si>
  <si>
    <t>2360 Glenwood Avenue</t>
  </si>
  <si>
    <t>T12077815_MRMLS</t>
  </si>
  <si>
    <t>Wells Spring St/68th Street</t>
  </si>
  <si>
    <t>Kayak</t>
  </si>
  <si>
    <t>91752-3446</t>
  </si>
  <si>
    <t>Corporate Owned. VA FHA and Conventional welcome. May submit offers prior to cross qualifying but must cross qual prior to acceptance w/Donnie Thomason you may contact assistant Amber Young 951 444-8906 for immediate assistance Property Sold AS-IS. S</t>
  </si>
  <si>
    <t xml:space="preserve"> STANDARD SALE Do not miss out on this IMMACULATE two story Jurupa Valley home. This 4 BR/2 BA house is turnkey and ready for move-in. This home features new carpet new paint a lush green front yard and much much more. Again this is a STANDARD SALE and will not last STANDARD SALE NEW ON MARKET WILL GO QUICKLY </t>
  </si>
  <si>
    <t>T12077815</t>
  </si>
  <si>
    <t>12355 Kayak Street</t>
  </si>
  <si>
    <t>DW WA DR A2 EF MO RA SV FRE GA</t>
  </si>
  <si>
    <t>T12077823_MRMLS</t>
  </si>
  <si>
    <t>Honors And Brassie</t>
  </si>
  <si>
    <t>92591-3953</t>
  </si>
  <si>
    <t>knelson@homesmartca.com</t>
  </si>
  <si>
    <t>TNELSKAR_MRMLS</t>
  </si>
  <si>
    <t>951-440-3177</t>
  </si>
  <si>
    <t>Karen Nelson</t>
  </si>
  <si>
    <t>OWNER CONTROLED LOCK BOX JUST CALL AND THE OWNER WILL LEAVE SUPRA LOCKBOX ON FRONT PORCH. PLEASE CALL FIRST AND MAKE AN APPOINTMENT ALSO LEAVE YOUR CARD. THANK YOU SO MUCH FOR SHOWING.</t>
  </si>
  <si>
    <t xml:space="preserve">ENJOY ALL THAT TEMEKU HILLS HAS TO OFFER IN THIS SINGLE STORY BEAUTY 3 BEDROOMS 2 BATHS IN OVER 2032 SQUARE FEET OF LIVING SPACE. ENTER INTO THE LIVING ROOM /DINING ROOM WITH SOARING CEILINGS. A LIGHT BRIGHT KITCHEN WITH BREAKFAST BAR AND ROOM FOR A TABLE OPENS TO THE FAMILY ROOM WITH BUILT-IN NICHE AND FIREPLACE. SPACIOUS MASTER SUITE DUAL SINKS WALK-IN CLOSET WITH ORGANIZERS. SPEND YOUR EVENINGS RELAXING IN THE BEAUTIFULLY LANDSCAPED YARD WITH COVERED PATIO AND AMAZING STONE WALKWAY. ALL ROOMS HAVE CEILING FANS CROWN MOLDING LARGE BASEBOARDS AND SHUTTERS THROUGHOUT. ENJOY ALL THE AMENITIES LIKE THE CLUB HOUSE POOL AND OF COURSE THE AWARD WINNING GOLF COURSE. TEMEKU HAS IT ALL COME CHECK IT OUT </t>
  </si>
  <si>
    <t>T12077823</t>
  </si>
  <si>
    <t>41742 Niblick Road</t>
  </si>
  <si>
    <t>DW WA DR MO ST</t>
  </si>
  <si>
    <t>T12077827_MRMLS</t>
  </si>
  <si>
    <t>92504-5632</t>
  </si>
  <si>
    <t>paul@e-realtor.co</t>
  </si>
  <si>
    <t>951-200-4400</t>
  </si>
  <si>
    <t>TLABIPAU_MRMLS</t>
  </si>
  <si>
    <t>951-750-2511</t>
  </si>
  <si>
    <t>Paul Labine</t>
  </si>
  <si>
    <t>951-672-6711</t>
  </si>
  <si>
    <t>APPOINTMENT ONLY. PLEASE DO NOT ATTEMPT CONTACT OF OWNER. TOO SHOW CONTACT LISTING AGENT ONLY PAUL 951-750-2511. THANK YOU FOR CONSIDERATION.</t>
  </si>
  <si>
    <t>Your clients will love this wonderful 3 200 sq. Ft ranch style home nestled on 1.37 acres located in desirable Woodcrest area . Pool &amp; spa are solar heated can be used almost year round. The main home has 4 bedrooms &amp; 2 baths the guest home has 1 bedroom &amp; bath. Completely fenced with 2 electronic gates leading inside. 2 fountains &amp; a large circle driveway. One side of the property leads to your 4-car garage with workshop &amp; the other leads to a natural pond and footbridge. The house has an open floor plan with formal living room formal dining room &amp; family room with a beautiful granite fireplace. 2 sliding glass doors lead onto the patio &amp; pool. There is also a media or bonus room with its own AC/heating unit. Updated kitchen with granite counter tops very nice hardwood floors throughout and new carpet. Step down living area w/solar tubes for natural light. The guest home is simply darling new carpet and paint w/ac for mother in law or college students. Currently used as a weight/workout room. Very bright with skylights and French doors that lead to the circular driveway. With its own septic trees and plants all on drip system.</t>
  </si>
  <si>
    <t>T12077827</t>
  </si>
  <si>
    <t>16137 Pick Place</t>
  </si>
  <si>
    <t>IG CP ID EXR</t>
  </si>
  <si>
    <t>T12077861_MRMLS</t>
  </si>
  <si>
    <t>Reserve</t>
  </si>
  <si>
    <t>92883-9214</t>
  </si>
  <si>
    <t>Gate Code 1871. Home is staged but not occupied furnishings negotiable . Home shows beautifully and Seller is motivated. Please call listing agent with any questions. Submit offers to Grattan@DTREonline.com. All information is deemed reliable but is not</t>
  </si>
  <si>
    <t>BQ A28 TC SC A13 EX CB GR A20 A27</t>
  </si>
  <si>
    <t>Impeccable end of cul-de-sac single story with stunning panoramic views. This lovely single story has upgrades galore loads of natural light and a welcoming floor-plan that s perfect for relaxing or entertaining. The tiled entry hall welcomes you into the great room with spacious family area fireplace high ceilings and updated fixtures. A spacious kitchen offers granite countertops with large breakfast bar stainless appliances and plenty of storage space. The formal dining area enjoys southerly views updated fixtures and high ceilings as well. Spacious bedrooms are capped off by an impressive master suite with private bath and walk-in closet. The private rear yard has two patio areas with outdoor ceiling fans BBQ area and did you see the view The attached 2 car garage has been updated with storage galore fluorescent lighting and workspace. Other property features include in-ceiling surround sound speakers plantation shutters throughout upgraded insulation new water heater and a new HVAC system. The HOA offers the finest amenities including gated security several pools including an indoor pool exercise room and track outdoor eating areas craft rooms meeting rooms bocce ball horseshoe and more 55 living at its finest.</t>
  </si>
  <si>
    <t>T12077861</t>
  </si>
  <si>
    <t>9047 Reserve Drive</t>
  </si>
  <si>
    <t>DW A2 EF MO ST K8 BIN GA ELE</t>
  </si>
  <si>
    <t>HC Z21 B1 Z09 SD</t>
  </si>
  <si>
    <t>T12077878_MRMLS</t>
  </si>
  <si>
    <t>Call Listing agent at 877-330-3318. Sales office open 10 to 6 pm Tuesday- Sunday closed. 2 pm to 6 pm or appointment only on Mondays.</t>
  </si>
  <si>
    <t>Move-in Ready Home Energy Star Rated. Large spacious home built with durable long lasting materials built to This home will save you money on your energy cost and bring down the cost of home ownership. With 5 bedrooms bedroom and 3.5 baths. Upgrades include granite counters with upgraded cabinets stainless steal appliances custom 2-tone interior paint pre-wired for ceiling fans in family room and master bedroom. Open iron rail staircase and upgraded flooring throughout.</t>
  </si>
  <si>
    <t>T12077878</t>
  </si>
  <si>
    <t>11969 Pinon Court</t>
  </si>
  <si>
    <t>DW RF A2 EF MO RA SV K3</t>
  </si>
  <si>
    <t>T12077888_MRMLS</t>
  </si>
  <si>
    <t>The seller is very accommodating and almost always home please contact the seller Jeff to schedule a showing. Try 310-701-4600 first then 951-244-6965. Buyer to verify all information herein for accuracy.</t>
  </si>
  <si>
    <t>This highly upgraded home is located on a cul-de-sac in the Cross-Creek development of Canyon Hills. It s in absolutely perfect move-in condition and features 3-bedrooms all downstairs plus a loft. The spacious kitchen opens directly to both the great room and dining room for a very open feel. Well over 30 000 was spent on upgrades &amp; improvements by the homeowner. A few of those upgrades include extensive built-in cabinetry closet organizers wood maple flooring custom carpet floor tile window shutters with tinted windows  stone work and appliances the refrigerator is included in the sale . For a complete list of upgrades have your agent forward the upgrade list and floorplan from the Supplements Section of the MLS. The outdoor a/c unit was thoughtfully moved to further minimize noise. The original purchase included a lot premium for this property so be assured there s plenty of room for a swimming pool or kid s resort-style yard.</t>
  </si>
  <si>
    <t>T12077888</t>
  </si>
  <si>
    <t>34226 Aurora Court</t>
  </si>
  <si>
    <t>SB DT CB FN LZ</t>
  </si>
  <si>
    <t>DW A2 RA ST FRE GA LPG</t>
  </si>
  <si>
    <t>BO GY LR FS</t>
  </si>
  <si>
    <t>961C2</t>
  </si>
  <si>
    <t>T12077913_MRMLS</t>
  </si>
  <si>
    <t>Scanlon</t>
  </si>
  <si>
    <t xml:space="preserve">De Portola to Via De Oro 1.0 Left on Loren wy. 0.4  Right on Via View 0.2  Left on Bruce Ln. 0.2  Right on Scanlon 0.4  Left on Denise 1.3 </t>
  </si>
  <si>
    <t>EASY TO SHOW SELLERS ALMOST ALWAYS HOME. PLEASE CALL AGENT TATYANA 951-852-1355 FOR SET UP APPOINTMENT. BUYER TO VERIFY SQ.FT. OFFER MUST INCLUDE PRE QUALIFICATION LETTER PROOF OF FUNDS COPY OF DEPOSIT CHECK. EMAIL OFFERS AT ASKTATYANA@YAHOO.COM OR FAX</t>
  </si>
  <si>
    <t>Look no further this beautiful ranch home with a fantastic guest home in the Temecula wine country. The main house is a custom built single story ranch style home 4bdr/3bath 2 486 sq.ft. built 2002 3 car garage with an amazing panoramic view of breathtaking mountains and valleys encompass this 4.4 acres - a true private paradise. This country entertainer features a wonderful patio and a sparkling solar heated pool w/salt water system and a retractable cover for family gatherings or events. The main home offers a comfortable great room with a dramatic rock fireplace open floor plan gourmet kitchen hardwood floors and 2 master bedrooms. The north wing master bedroom offers double door entry a romantic fireplace cathedral ceiling and a hidden closet inside the walk-in closet. The elegant master bathroom is fully loaded with a Jacuzzi tub and ceramic tile shower. French doors lead to a plantation style porch and landscaped sitting area. The guest home is manufactured home on perm foundation 3bdr/2bath &amp; bonus room 2 075 square feet. The two homes together are 4 561 square feet. Grounds include apx 10x8 tuff shed fruit trees a riding arena for horse enthusiasts. Well serves both houses @45 gal per minute with 2 storage tanks.</t>
  </si>
  <si>
    <t>T12077913</t>
  </si>
  <si>
    <t>40515 Denise Road</t>
  </si>
  <si>
    <t>T12077914_MRMLS</t>
  </si>
  <si>
    <t>Central And Rosetta Canyon</t>
  </si>
  <si>
    <t>From 15 Exit Central. go East to Rosetta Canyon make a right on Rosetta then right at Diana</t>
  </si>
  <si>
    <t>PLEASE VISIT THE SALES OFFICE Crestview Sales office is open Friday - Monday 10am to 6pm. Tuesdays 11am to 6pm Closed Wednesday and Thursdays 1 to 6pm. Please call the Sales office at 951-245-9015</t>
  </si>
  <si>
    <t>New Home Built in 2011 with many upgrades. Upgraded flooring upgraded cabinets including built in tech center. Landscaped backyard and front. Open floorplan. Kitchen has granite counters and GE stainless steel appliances. this home has one bedroom down and a loft upstairs. The use of sq. feet is very well done. This is a Must See.</t>
  </si>
  <si>
    <t>T12077914</t>
  </si>
  <si>
    <t>40940 Whitehall Street</t>
  </si>
  <si>
    <t>RL CW DAT Z09 SD</t>
  </si>
  <si>
    <t>EK KI K07 PT K03 K08</t>
  </si>
  <si>
    <t>T12077930_MRMLS</t>
  </si>
  <si>
    <t>Hunter 79 Winchester</t>
  </si>
  <si>
    <t>79 Winchester to Hunter left right on Via Mira Mosa Left on Wrangler left on Broken Arrow Way</t>
  </si>
  <si>
    <t>92563-2718</t>
  </si>
  <si>
    <t>dthomas@rancon.com</t>
  </si>
  <si>
    <t>TTHOMDEA_MRMLS</t>
  </si>
  <si>
    <t>909-214-1397</t>
  </si>
  <si>
    <t>DeAnna Thomas</t>
  </si>
  <si>
    <t>Please email RPA POF pre-qual letter to agent. Appointment only please give 1-2 hour notice. No lock box or supra large dogs must be kenneled. Open house on 6/24 1 00-4 00</t>
  </si>
  <si>
    <t>Wow This beautiful 2 Story Home is nestled on end of a cul de sac in a quiet neighborhood. Newer 2003 home w/5 bds plus a huge bonus rm/loft &amp; tech center upstairs 2.5 baths w/over 3 300 Sq. Ft.Floor plan is open &amp; perfect for entertaining. No HOA. Beautiful 2 level high ceiling in foyer/entry area. 17' ceramic tile flooring on 1st floor &amp; wall to wall carpet on 2nd floor. Beautiful upgraded kitchen w/granite countertops enormous island &amp; pantry.Plenty of maple cabinetry for storage including under-cabinet lighting. Stainless steel appliances. Kitchen opens up to a huge family room with a gas fireplace and TV nook which holds up to a 70 tv. Sliding glass doors lead to wrap-around concrete patio. 1 bedroom/office located downstairs. Access to the attached 3 car garage is from the laundry room. 3 lg bdrms upstairs &amp; Master Bd Master bath is large w/dual sinks sep. shower &amp; bathtub. Sep. his/her walk in closets w/mirrored closet door. Dual A/C units dbl pane windows panel doors windowblinds ceiling fans custom paint crown molding 4' baseboards &amp; recessed lighting thru home..Nicely landscaped yard. Private back patio &amp; big side yard ideal for pool /RV parking. Close to supermarkets shopping restaurants the mall Wine Country and the 215 &amp; 15 freeways.</t>
  </si>
  <si>
    <t>Mc Elhinney</t>
  </si>
  <si>
    <t>T12077930</t>
  </si>
  <si>
    <t>29198 Broken Arrow Way</t>
  </si>
  <si>
    <t>T12077945_MRMLS</t>
  </si>
  <si>
    <t>E/ Alamitos S/ 7th</t>
  </si>
  <si>
    <t>90802-1712</t>
  </si>
  <si>
    <t>Easy to show please contact Gloria @ 951-623-7106. Submit t offers to gloriacruz@verizon.net please include rpa agency prequal direct lender or DU fico scores and proof of funds. Thank you for showing</t>
  </si>
  <si>
    <t>Live by the Beach and close to downtown Long Beach. Home offers 1 bedroom and 1 bath. Great starter home or rental.</t>
  </si>
  <si>
    <t>T12077945</t>
  </si>
  <si>
    <t>416 Orange Avenue</t>
  </si>
  <si>
    <t>T12078036_MRMLS</t>
  </si>
  <si>
    <t>Date St.</t>
  </si>
  <si>
    <t>Margarita Rd. to Date street to new Richmond American Homes</t>
  </si>
  <si>
    <t>92591-4412</t>
  </si>
  <si>
    <t>owner is in the process of moving out so please ring the bell first before entering home. email offers to medicke@msn.com with POF pre approval letter and copy of EMD. fast response to offers.</t>
  </si>
  <si>
    <t>Brand New Richmond American Home owner just closed escrow last month and needs to sell this Beautiful Home in Harveston. Will be a standard sale so we can do a very quick escrow. This home has many upgrades gorgeous granite in kitchen and bathrooms. The kitchen has a huge Island. Upgraded tile on floors and carpeting. First floor has a formal dining room and an office or den could be made into a 4th bedroom. Upstairs is a huge Loft owner can convert to a bedroom. The owner is a licensed contractor so if buyer desires this home can be converted to a 4th or 5th bedroom. Personal property in the home is negotiable. Stainless steel double ovens and 5 burner stove have never been used. Stainless steel appliances refrigerator washer and dryer are negotiable. Laundry room is upstairs for your convenience.</t>
  </si>
  <si>
    <t>T12078036</t>
  </si>
  <si>
    <t>27308 Savoy Lane</t>
  </si>
  <si>
    <t>T12078072_MRMLS</t>
  </si>
  <si>
    <t>92570-3453</t>
  </si>
  <si>
    <t>This is a HUD owned home being sold AS IS and is NOT FHA insurable. It is currently only being offered to Good Neighbor Next Door eligible buyers and to Non Profits and Government Agencies only. All information in this listing is deemed reliable but</t>
  </si>
  <si>
    <t>This HUD property is being sold as a LOTTERY property and only available to NON PROFIT and GOVERNMENT ENMITIES . This property is NOT FHA insurable.</t>
  </si>
  <si>
    <t>T12078072</t>
  </si>
  <si>
    <t>1459 Plaza Way</t>
  </si>
  <si>
    <t>T12078075_MRMLS</t>
  </si>
  <si>
    <t>92584-7823</t>
  </si>
  <si>
    <t>THIS PROPERTY IS ELIGIBLE FOR THE FREDDIE MAC FIRST LOOK INITIATIVE PROGRAM THROUGH 7/6/12. DURING THIS TIMEFRAME FM WILL ONLY ENTERTAIN OWNER-OCCUPIED OFFERS. ALL FINACED BUYERS ARE REQUESTED TO PLEASE PERFORM A CROSS QUAL WITH STACY HUNJADI SHUNJADI@PR</t>
  </si>
  <si>
    <t xml:space="preserve">FULLY REPAIRED CUL DE SAC HOME IN THE MARIPOSA COMMUNITY OF MENIFEE. FEATURING 3 BED 2.5 BATHS NEW CARPET PAINT AND THE TRIMMINGS. HOME SHOWS LIKE A MODEL. LARGE OVERSIZED ISLAND KITCHEN WITH MASSIVE BACK YARD BIG ENOUGH FOR A POOL ENTERTAINING AND NO NEIGHBORS BEHIND </t>
  </si>
  <si>
    <t>T12078075</t>
  </si>
  <si>
    <t>29077 Mercury Circle</t>
  </si>
  <si>
    <t>T12078114_MRMLS</t>
  </si>
  <si>
    <t>Tioga Dr</t>
  </si>
  <si>
    <t>93614-9566</t>
  </si>
  <si>
    <t>Yosemite Lakes Park</t>
  </si>
  <si>
    <t>Please call/text Leslie Lawson for property combo and questions about the property at 951-852-0080. Also for lockbox combo. Please include attached supplemental as part of your offer. You can also email Leslie at lesliel1993@verizon.netThank you for sho</t>
  </si>
  <si>
    <t>VC VH VT VI</t>
  </si>
  <si>
    <t xml:space="preserve">Welcome to a peacefully located foothills beauty absolutely perfect for a small family or first time home buyer This is a rare find with a paved drive nestled in a quite cul-de-sac with only 4 other homes. The kitchen is such a delight with concrete counter tops and newer stainless steel appliances. If you're looking for a turnkey property this is it There is sparkling laminate flooring and tile throughout this charming home. The entire acre is fenced in with its very own garden and screened in patio. Your Yosemite Lakes Park home awaits you With all these fabulous amenities...this property won't last This property is truly in great condition </t>
  </si>
  <si>
    <t>T12078114</t>
  </si>
  <si>
    <t>44417 Dove Court</t>
  </si>
  <si>
    <t>G12 FY FF UR</t>
  </si>
  <si>
    <t>T12078130_MRMLS</t>
  </si>
  <si>
    <t>Pechanga Pkwy-Left onto Loma Linda Road-Left onto White Sage Way Right to Mangrove</t>
  </si>
  <si>
    <t>92592-4176</t>
  </si>
  <si>
    <t>TMESSADA_MRMLS</t>
  </si>
  <si>
    <t>Adam Messing</t>
  </si>
  <si>
    <t>Please be sure to close all doors and lock securely.</t>
  </si>
  <si>
    <t>IDEALLY LOCATED IN THE WOLFE CREEK AREA IN THE GATED COMMUNITY OF TEMECULA LANE D. R. HORTON BUILDER AT THE BUNGALOWS.BEAUTIFUL HOME FEATURES A UNIQUE COTTAGE FEEL WITH TILE FLOORS CHARMING FAMILY ROOM WITH FIREPLACE AND MEDIA NICHE. DOWNSTAIRS BEDROOM WITH BATH FORMAL DINING ROOM BRIGHT AND OPEN KITCHEN WITH GRANITE COUNTER TOPS CENTER ISLAND WITH BAR SEATING STAINLESS STEEL APPLIANCES COMPUTER DESK AREA EAT IN KITCHEN AREA. WONDERFUL PATIO WITH PRIVACY FENCE. EASY ACCESS TO FREEWAYS BUSINESSES WINERIES AND SCHOOLS. COMMUNITY POOL SPA AND CLUBHOUSE.</t>
  </si>
  <si>
    <t>T12078130</t>
  </si>
  <si>
    <t>31262 Mangrove Drive</t>
  </si>
  <si>
    <t>T12078137_MRMLS</t>
  </si>
  <si>
    <t>Palm &amp; Bahama</t>
  </si>
  <si>
    <t>Right on Palm Left on Bahama Right on Trinidad</t>
  </si>
  <si>
    <t>92543-2025</t>
  </si>
  <si>
    <t>Sign will be installed soon. Gate Code is key 111111. Thank you for showing. Submit offers to sonyagilliam@ymail.com</t>
  </si>
  <si>
    <t xml:space="preserve">Welcome Home Beautiful Home Move in ready. Located in the Whispering Palms Community. Walk up to beautifully manicured front enter into an elegant entry with high ceiling. At the front of this home you will find the guest room &amp; guest bath. The laundry room is also near the front of the home there is cabinet space and a sink for your convenience. There are also a formal dining &amp; living areas builder option living room could have been 3rd bedrm . Bathrooms have beautiful dark cabinetry upgraded light fixtures &amp; beautiful ceiling fans throughout home. As you move to the back of the home you will find a wonderful kitchen a beautiful island with gorgeous granite counter tops upgraded white cabinetry with matching white appliances. Kitchen opens to the family room with a corner fireplace. There is also an informal dining nook that leads out to a covered patio for your peaceful enjoyment. The Masterbedrm is spacious with a walk in closet. This home has custom paint throughout beautiful wood floors tile floors and the bedrooms are carpeted. There are plantation shutters thru out. This home has really been cared for. Located across from the greenbelt . Conveniently located near clubhouse &amp; pool. The only thing missing is you...Come Home </t>
  </si>
  <si>
    <t>T12078137</t>
  </si>
  <si>
    <t>1439 Trinidad Street</t>
  </si>
  <si>
    <t>T12078142_MRMLS</t>
  </si>
  <si>
    <t>Grand And Lorimer</t>
  </si>
  <si>
    <t>Grand Ave south to Lorimer St. Lorimer St. to Thoreson St.</t>
  </si>
  <si>
    <t>Thoreson</t>
  </si>
  <si>
    <t>92530-6122</t>
  </si>
  <si>
    <t>ralphgilford@gmail.com</t>
  </si>
  <si>
    <t>TGILFRAL_MRMLS</t>
  </si>
  <si>
    <t>951-259-6812</t>
  </si>
  <si>
    <t>Ralph Gilford</t>
  </si>
  <si>
    <t>This is a short sale all commisions and terms subject to short sale approval commission may be reduce per short sale lender. All offers must include copy of emd pre-approval and rpa plus disclosures. Offers can be emailed to ralphgilford@gmail.com or</t>
  </si>
  <si>
    <t>Wonderful opportunity for a great family home. Needs some TLC. Home has a wonderful view of the lake and mountains</t>
  </si>
  <si>
    <t>T12078142</t>
  </si>
  <si>
    <t>18045 Thoreson Street</t>
  </si>
  <si>
    <t>T12078152_MRMLS</t>
  </si>
  <si>
    <t>Spring View Dr &amp; Marlboro Way</t>
  </si>
  <si>
    <t>92220-3358</t>
  </si>
  <si>
    <t>HUD Home. Sold AS IS by elec. bid only. Prop avail 06-21-12. Bids due by 06-30-12 11 59 PM CST then daily until sold. FHA Case 048-534122. Insured w Escrow Rpr. 3 960. Eligible for FHA 203K. For Prop conditions Forms Discl &amp; Avail please visit www.H</t>
  </si>
  <si>
    <t>HUD Home. This is a 4 bedroom 2.5 bath home located on a 7 840 SF lot. The kitchen is large and open to the family room. The master bath has a separate shower and tub. The laundry is in the garage. There is plenty of room in the backyard for your own design and enjoyment. Tax records show 3 bedrooms and 1 793 SF. Per FHA Appraiser there are 4 bedrooms and SF is 1 785. Make an offer make it yours. Buyer and buyer's agent to verify all information.Disclosures State law requires Carbon Monoxide detectors be installed for properties having combustible fuel heaters/furnaces fireplaces hot water heaters clothes dryers cooking appliances or an attached garage but seller HUD is exempt from this requirement as a Federal Entity. Repairs Missing floor covers. Missing carbon monoxide detectors. Missing HVAC unit.</t>
  </si>
  <si>
    <t>T12078152</t>
  </si>
  <si>
    <t>430 Marlboro Way</t>
  </si>
  <si>
    <t>T12078167_MRMLS</t>
  </si>
  <si>
    <t>Offering Way &amp; Faithful Way</t>
  </si>
  <si>
    <t>Faithful</t>
  </si>
  <si>
    <t>92583-4426</t>
  </si>
  <si>
    <t>HUD Home. Sold AS IS by elec. bid only. Prop avail 06-21-12. Bids due by 06-30-12 11 59 PM CST then daily until sold. FHA Case 048-430400. Insured. Eligible for FHA 203K. For Prop conditions Forms Discl &amp; Avail please visit www.HUDHomestore.com. For</t>
  </si>
  <si>
    <t>HUD Home. This is a 3 bedroom 2 bath home located on a 8 712 SF lot. The kitchen is large and open to the dining room and there is a fireplace in the family room. The master bath has dual sinks. There is plenty of room in the backyard for your own design and enjoyment. Tax records show 1 540 SF. Per FHA Appraiser SF is 1 539. Make an offer make it yours. Buyer and buyer's agent to verify all information. Disclosures State law requires Carbon Monoxide detectors be installed for properties having combustible fuel heaters/furnaces fireplaces hot water heaters clothes dryers cooking appliances or an attached garage but seller HUD is exempt from this requirement as a Federal Entity. Recommend installing carbon monoxide detectors and cover plates.</t>
  </si>
  <si>
    <t>T12078167</t>
  </si>
  <si>
    <t>1235 Faithful Way</t>
  </si>
  <si>
    <t>DW A2 RA SV ELE GA</t>
  </si>
  <si>
    <t>T12078174_MRMLS</t>
  </si>
  <si>
    <t>Railroad Canyon to Grape to Oak Tree</t>
  </si>
  <si>
    <t>92532-0461</t>
  </si>
  <si>
    <t>carol.newbrough@century21.com</t>
  </si>
  <si>
    <t>858-431-4426</t>
  </si>
  <si>
    <t>TNEWBCAR_MRMLS</t>
  </si>
  <si>
    <t>858-204-0487</t>
  </si>
  <si>
    <t>Carol Newbrough</t>
  </si>
  <si>
    <t>This is a SHORT SALE and all terms conditions and commission is subject to lender approval. Commission under 5 split 50/50. Email offers to Carol.Newbrough@Century21.com. EMD proof of funds and pre-approvals must be submitted with offer.</t>
  </si>
  <si>
    <t>Great 3 bedroom/2 1/2 bath town home across from the lake in Lake Elsinore. This unit comes with a small yard and a balcony with a lake view. Indoor laundry and 2 car attached garage. Enjoy the pool and spa in this beautiful community.</t>
  </si>
  <si>
    <t>T12078174</t>
  </si>
  <si>
    <t>15325 Oak Tree Drive</t>
  </si>
  <si>
    <t>940D6</t>
  </si>
  <si>
    <t>T12078176_MRMLS</t>
  </si>
  <si>
    <t>91766-4702</t>
  </si>
  <si>
    <t>dottieklein@hotmail.com</t>
  </si>
  <si>
    <t>951-526-5873</t>
  </si>
  <si>
    <t>This is a short sale. All terms and commission subject to lender approval. Any reduction in commission will be split 50/50. Sold as is no repairs or termite. Offers to be emailed to Dottieklein@hotmail.com. If unable to email fax to 951-677-8811.</t>
  </si>
  <si>
    <t>Lovely updated traditional home on cul-de-sac convenient to freeways parks and schools. Pool sized back yard with lots of grassy area for children and pets. Open floor plan with kitchen and master bath highly upgraded. Builtins for at-home office. Laminate and tile floors throughout. Updated kitchen with corian counters and large center island. Stainless steel appliances. Some plantation shutters and ceiling fans. Located in the highly accredited Pomona School District.</t>
  </si>
  <si>
    <t>T12078176</t>
  </si>
  <si>
    <t>4 Comanche Circle</t>
  </si>
  <si>
    <t>T12078183_MRMLS</t>
  </si>
  <si>
    <t>Sandison/Neptune</t>
  </si>
  <si>
    <t>East on PCH from the 110 and North on Neptune</t>
  </si>
  <si>
    <t>90744-2004</t>
  </si>
  <si>
    <t>Seller's are extremely motivated please bring me an offer ASAP and lets get into escrow Very easy to show someone is always home to let you in Please text or call me at 562.500.9852 or email me at pazzullaproperties@gmail.com with any questions Vis</t>
  </si>
  <si>
    <t xml:space="preserve">Please come take a look at this 3 bedroom/ 1 full bathroom well maintained home in Wilmington In addition to the 3/1 in the front the rear of the house has been converted to an additional 3 Separate bedrooms and 1 bathroom. All Three additional rooms have their own entrance to the property. Perfect for a large family or rent a couple rooms out Wood and Tile floors throughout Garage is part of the bedroom conversion but there is still room for four vehicles to be parked large corner lot One owner over the last 20 years Centrally located between Long Beach and Downtown Los Angeles Perfect for that easy commute into the heart of L.A. Seller's are extremely motivated so please act quickly </t>
  </si>
  <si>
    <t>T12078183</t>
  </si>
  <si>
    <t>1502 N Neptune Avenue</t>
  </si>
  <si>
    <t>T12078200_MRMLS</t>
  </si>
  <si>
    <t>Morgan Hill Dr</t>
  </si>
  <si>
    <t>92592-5541</t>
  </si>
  <si>
    <t>Standard Sale. Agents please give 30 min notice and leave a business card. All information deemed reliable but not guaranteed. Buyer to verify all. Thanks for showing. Please email offers to ruben@rubenandbibi.com.</t>
  </si>
  <si>
    <t>TC A20</t>
  </si>
  <si>
    <t>What a beautiful Morgan Hill view home with pride of ownership. This home has it all. Walk into a spacious formal living room that flows nicely into a spacious family room and kitchen. The kitchen is upgraded with dark granite counter tops and brown maple cabinets. There is a downstairs room with 4 spacious bedrooms upstairs and also a loft. There is surround sound speakers and plenty of out door lighting and outlets built into the masterfully built wooden trellis and viewing deck. Watch the sunrise off of the balcony in the front upstairs bedroom. There are double french doors in the master bedroom that lead out to a beautiful balcony complete with lighting and a magnificent view of the sunset. Spacious 3 car garage with epoxy flooring. Walking distance to parks and enjoy Morgan Hill's clubhouse and amenities.</t>
  </si>
  <si>
    <t>Tvhs/Gohs</t>
  </si>
  <si>
    <t>T12078200</t>
  </si>
  <si>
    <t>44993 Silver Rose Street</t>
  </si>
  <si>
    <t>T12078260_MRMLS</t>
  </si>
  <si>
    <t>Stockport Dr</t>
  </si>
  <si>
    <t>Hartlepool</t>
  </si>
  <si>
    <t>93307-8823</t>
  </si>
  <si>
    <t>CHECK OUT HOMESTEPS SMART BUY PROMOTIONS Visit http //www.homesteps.com/smart_buy.htm for info SOLD AS IS This property is eligible under the Freddie Mac First Look Initiative through 7/7/12. TO SUBMIT OFFERS EMAIL OFFERS TO offerscasabella@gmail.com</t>
  </si>
  <si>
    <t xml:space="preserve">BEAUTIFUL SINGLE STORY HOME LOCATED IN A DESIRABLE AREA. BUILT IN 2006 3 BEDROOMS 2 BATHROOMS LARGE LOT 2 CAR GARAGE AND 1477 SQ FT OF GLA. DON'T WAIT THIS ONE WON'T LAST LONG </t>
  </si>
  <si>
    <t>T12078260</t>
  </si>
  <si>
    <t>612 Hartlepool Avenue</t>
  </si>
  <si>
    <t>T12078290_MRMLS</t>
  </si>
  <si>
    <t>Fruitvale Ave. / Sanderson Ave</t>
  </si>
  <si>
    <t>92545-1104</t>
  </si>
  <si>
    <t>BANK OF AMERICA PRE-QUALIFICATION REQUIRED ON ALL OFFERS. CONTACT KAREN BUELTERMAN @ 760-918-8079 OR BY EMAIL @ KAREN.BUELTERMAN@BANKOFAMERICA.COM. CASH TRANSACTIONS ARE SUBJECT TO SPECIAL DEED RESTRICTIONS. BANK OF AMERICA N.A. EMPLOYEES AND EMPLOYEES'</t>
  </si>
  <si>
    <t>LOACTED IN THE WILDFLOWER TRACT - THIS HOME FEATURES 3 BEDROOMS 1 OPTIONAL BEDROOM AND 2 FULL BATHROOMS WITH OVER 1 500 SQUARE FEET. THERE IS A DOUBLESIDED FIREPLACE COMBO INTO LIVING ROOM AND FAMILY ROOM A NICE SIZED KITCHEN WITH A BREAKFAST BAR AS WELL AS A FORMAL DINING ROOM AND COVERED PATIO COVER. THERE IS POTENTIAL RV PARKING ON THE SIDE OF THE HOUSE AS WELL. BIDS FOR NEW PAINT NEW CARPET AND A NEW STOVE HAVE BEEN ORDERED. IT IS LIKELY THAT THESE ITEMS WILL BE REPLACED ASK AGENT FOR DETAILS PRIOR TO WRITING AN OFFER.</t>
  </si>
  <si>
    <t>T12078290</t>
  </si>
  <si>
    <t>3035 Sherry Drive</t>
  </si>
  <si>
    <t>T12078305_MRMLS</t>
  </si>
  <si>
    <t>Winchester Rd. - La Alba - Galileo - Tucana</t>
  </si>
  <si>
    <t>92563-2833</t>
  </si>
  <si>
    <t>TBADIJEN_MRMLS</t>
  </si>
  <si>
    <t>Jennifer Badillo</t>
  </si>
  <si>
    <t>realtors@dedicated2realestate.com</t>
  </si>
  <si>
    <t>TLUJACHR_MRMLS</t>
  </si>
  <si>
    <t>951-642-0243</t>
  </si>
  <si>
    <t>Christina Lujan</t>
  </si>
  <si>
    <t>SHOW ONLY WED - THUR AND SATURDAY - SUNDAY ANYTIME CALL FIRST 626 278-4699 LM GO DIRECT. Gas meter is on the left side of the garage. SUPRA LOCKBOX WILL NOT OPEN ON MON - TUES OR FRIDAY. Please REMOVE SHOES when showing.THANK YOU FOR YOUR COOPERATI</t>
  </si>
  <si>
    <t>Convenient Living in Griffith Place Fall in love with this immaculate move-in ready home. Complete with newer carpet and tiled flooring throughout window shutters and window blinds. Stainless steel appliances Granite counter tops and island/breakfast bar in kitchen. Security alarm. Recessed lighting newer paint mocha colored cabinets and nickle finished hardware throughout. Laundry room conveniently located upstairs. Master bedroom with ceiling fan and walk-in closet master bathroom with dual sinks and a jetted tub. Nestled backyard with Cobble stone patio and planter area. Large corner lot with only one backyard neighbor. Attached 2 Car Garage. Community amenities include swimming pool and spa  tot yard doggie stations throughout and RV parking for a fee.</t>
  </si>
  <si>
    <t>T12078305</t>
  </si>
  <si>
    <t>37122 Tucana Place</t>
  </si>
  <si>
    <t>T12078327_MRMLS</t>
  </si>
  <si>
    <t>Whitewood &amp; Tumbleweed</t>
  </si>
  <si>
    <t>92563-5046</t>
  </si>
  <si>
    <t xml:space="preserve">Single story home in Murrieta brand new carpet and paint ready to move in 3 bedroom 2 bath located on a quiet street near a nice park. Hurry Won't last long </t>
  </si>
  <si>
    <t>T12078327</t>
  </si>
  <si>
    <t>39846 Ashwood Lane</t>
  </si>
  <si>
    <t>DW A2 MO RA SV BIN ELE LPG</t>
  </si>
  <si>
    <t>BZ RY B1</t>
  </si>
  <si>
    <t>LR OTH US</t>
  </si>
  <si>
    <t>T12078329_MRMLS</t>
  </si>
  <si>
    <t>Rainbow Creek Road</t>
  </si>
  <si>
    <t>I-15 exit Rainbow Valley Blvd. go east RT. on Rainbow Valley Left on Rainbow Creek go 1 mile- RT. on Jubilee</t>
  </si>
  <si>
    <t>Call owner for appointment 760-451-9676. DOG- black Lab. Please send EMD Prequal and Proof of Funds to Rolf@RawsonTeam.com or fax to 951-880-0826</t>
  </si>
  <si>
    <t>CD P05 GP OP PR 1L GA</t>
  </si>
  <si>
    <t xml:space="preserve">STANDARD SALE Lovely custom built home on 4.12 acres with breathtaking valley views and balconies from all bedrooms &amp; living room. Distinctive features 2 car oversized garage newer furnace corian kitchen countertops wood burning fireplace high ceilings in living room master suite with in-suite bathroom &amp; laundry room. BONUS- unfinished basement with lots of storage Very gentle parcel- well suited for horses. Many miscellaneous family fruit trees- MUST SEE TO APPRECIATE </t>
  </si>
  <si>
    <t>T12078329</t>
  </si>
  <si>
    <t>38992 Jubilee Way</t>
  </si>
  <si>
    <t>T12078393_MRMLS</t>
  </si>
  <si>
    <t>US Highway 371 to Lakeshore Blvd. L on Arroyo Way 3rd property on the L</t>
  </si>
  <si>
    <t>92536-9592</t>
  </si>
  <si>
    <t>alicialanik@gmail.com</t>
  </si>
  <si>
    <t>TLANIALI_MRMLS</t>
  </si>
  <si>
    <t>951-551-2079</t>
  </si>
  <si>
    <t>Alicia Lanik</t>
  </si>
  <si>
    <t>Call listing Agent for combo Agents please submit offers with fully qualified buyers cash offers with prove offunds If you need a Lender please call Martha Galvez with Wells Fargo at 951 704-5636</t>
  </si>
  <si>
    <t xml:space="preserve">Beautifully remodeled home in Lake Riverside Estates graced with Pine trees and sweeping mountain views. This spacious 2523 SF home has been completely remodeled throughout to include a new entertainer's kitchen with custom cabinetry and tile counters and new appliances Open great room design with dining room area that shares fireplace with family room. New flooring throughout in tasteful earthy tones. New windows new bathrooms done in custom tile must see photos  new custom front entry door new HVAC system freshly painted interior and exterior. All bedrooms upstairs share beautiful views. In addition to the detached 2 car garage this home has a first floor huge garage for parking with additional large storage/open area and separate workshop room. The home sits on 2.87 acres with a pine tree lined driveway. Numerous trees grace the lot and there is room for horses and other pets. Large 5000 gallon water storage tank conveys. Lake Riverside Estates is a gated equestrian friendly community with a 3600' lighted airstrip 25 acre lake with picnic areas and tot lot community pool HOA maintained roads and direct access to National Forest. Only 25 min to Temecula 45 min to Palm Desert or Idyllwild. Must see </t>
  </si>
  <si>
    <t>T12078393</t>
  </si>
  <si>
    <t>49125 Arroyo Way</t>
  </si>
  <si>
    <t>DW A2 TC MO ST SV ELE</t>
  </si>
  <si>
    <t>T12078413_MRMLS</t>
  </si>
  <si>
    <t>Calcutta Dr</t>
  </si>
  <si>
    <t>92587-7597</t>
  </si>
  <si>
    <t>Investor owned. Property being sold as-is . Out of area agents contact LA for combo. Present property address your CDL and DRE card at gate entrance for access into the gate. Please submit offer with prequal POF and 1 EMD. Submit offer to mikebrisso</t>
  </si>
  <si>
    <t xml:space="preserve">STANDARD SALE Enjoy resort-like living in gated Canyon Lake. This home features new carpet paint and landscaping. Custom tile flooring stainless steel appliances in the kitchen. Master bedroom has a fireplace. The other bedroom upstairs has its own bathroom and a deck. Covered patio with mature landscaping. Enjoy the lake golf course community center and many other ammenities that make this community truly one-of-a-kind </t>
  </si>
  <si>
    <t>T12078413</t>
  </si>
  <si>
    <t>22817 Canyon Lake Drive</t>
  </si>
  <si>
    <t>T12078434_MRMLS</t>
  </si>
  <si>
    <t>Murrieta Oaks East Avenue</t>
  </si>
  <si>
    <t>Pcc111 Oak Communities Llc</t>
  </si>
  <si>
    <t>Call 1st to show between 10 00 a.m - 7 00 P.m. Sellers phone number is 951-634-1532. All terms subject to Short Sale Broker. Combo 275.</t>
  </si>
  <si>
    <t xml:space="preserve">Shows just like a model Immaculately maintained. Move in condition. Impressive formal entry way. Gleaming Hardwood. Enjoy the large granite kitchen and family room. Lots of room for your family and friends. Very useable loft area or upstairs living room. Huge Master suite features separate tub and shower. Colored stamped concrete in the back perfect for your next BBQ. Plenty of parking in the three car garage. This one will go fast. Come see it today </t>
  </si>
  <si>
    <t xml:space="preserve">Pcc111 Oak Communit </t>
  </si>
  <si>
    <t>T12078434</t>
  </si>
  <si>
    <t>27514 Yellow Wood Way</t>
  </si>
  <si>
    <t>T12078468_MRMLS</t>
  </si>
  <si>
    <t>Summer Dawn</t>
  </si>
  <si>
    <t>92563-5546</t>
  </si>
  <si>
    <t>delsolrealty1@yahoo.com</t>
  </si>
  <si>
    <t>TGONZSON_MRMLS</t>
  </si>
  <si>
    <t>Sonia Gonzalez</t>
  </si>
  <si>
    <t>DRS301_MRMLS</t>
  </si>
  <si>
    <t>951-693-5015</t>
  </si>
  <si>
    <t>No FHA loans due to condition of home. Please show between 10am thru 7pm. Go direct ring door bell first if no answer use lockbox. COMBO 1206. Thank youSonia</t>
  </si>
  <si>
    <t xml:space="preserve">Great Location Schools Shopping 215Fwy 15 Fwy. Low property Taxes  NO associations. Home needs lots of TLC. Can close fast </t>
  </si>
  <si>
    <t>T12078468</t>
  </si>
  <si>
    <t xml:space="preserve">26007 Summer Dawn </t>
  </si>
  <si>
    <t>T12078476_MRMLS</t>
  </si>
  <si>
    <t>Newport &amp; Murrieta Rd</t>
  </si>
  <si>
    <t>From Newport Rd North on Murrieta Rd L on Roose Rd</t>
  </si>
  <si>
    <t>Mesa Edge</t>
  </si>
  <si>
    <t>92585-8899</t>
  </si>
  <si>
    <t xml:space="preserve"> PLEASE READ DO NOT show up without an appointment and without agent present. Those are specific seller requests. The seller is firm on his price but seller is willing to pay 1 000 credit towards back yard landscape and 1.5 closing cost. I will be taki</t>
  </si>
  <si>
    <t xml:space="preserve">If you're looking for a single story home with low HOAs and reasonable taxes then here you go This home has formal dining 4 bedrooms and a huge backyard to use your imagination. You're at the end of a cul-de-sac and only have the one neighbor on the side and back but an empty side with no neighbors and views of the beautiful hills. You have a two car garage with a nice long driveway up to both lined with lots of gorgeous rose. Come check it out </t>
  </si>
  <si>
    <t>T12078476</t>
  </si>
  <si>
    <t>25533 Mesa Edge Court</t>
  </si>
  <si>
    <t>CRL CB YF YB X36 LZ X44 X48</t>
  </si>
  <si>
    <t>DW RF K1 A2 MO RA CO K8 LPG</t>
  </si>
  <si>
    <t>MB OF GR DE RH TW WN</t>
  </si>
  <si>
    <t>Z24 HC CW RB WT Z21 DDE FC</t>
  </si>
  <si>
    <t>T12078478_MRMLS</t>
  </si>
  <si>
    <t>Clinton Keith West. Rite Avenida la Cresta. Rite Gallop. Rite Avenida Bosque. Rite Calle Calzon. At end of street</t>
  </si>
  <si>
    <t>Calle Calzon</t>
  </si>
  <si>
    <t>92562-9374</t>
  </si>
  <si>
    <t>Call listing agent Barb Bowers at 951-837-1277 for appoint &amp; gate code. Supra lockbox on gate by front door.</t>
  </si>
  <si>
    <t>1R P05 GT GA GP PR 1L</t>
  </si>
  <si>
    <t>VO VK GB VT</t>
  </si>
  <si>
    <t>French Country Chalet. Formal 23 high foyer w/medallion arched doors &amp; windows overlooking fountain on back patio. Formal dining w/French doors to front patio of natural stone. Butler s pantry leads to kitchen w/Knotty Alder cabinets large center island &amp; Rainforest granite. Stainless steel Thermadore dual convection oven 6 burner range &amp; 48 refrigerator/freezer. Great room has a wine bar wood burning fireplace built-in entertainment cabinets &amp; French doors leading to back lawn on one side or covered stone patio w/fireplace on the other. The arched hallway illuminated w/sconces leads to Master Suite sitting quietly on the opposite wing. Master bedroom is large w/elevated 2 sided fireplace shared w/Master bath. Bath includes a sitting area large spa tub &amp; separate dual shower. Upgraded w/dual vanities Knotty Alder cabinets &amp; Rainforest granite large walk-in dressing room. The 4th bedroom is a suite w/full bath &amp; there is an interior laundry room. Upgrades throughout w/crown molding custom shutters security system &amp; wired for surround sound. 4.95 gentle acres w/natural stone patio under the oaks &amp; arena with footing. Room for barn guest home tennis court or RV garage. No water bills on well saving . Direct interior trail access.</t>
  </si>
  <si>
    <t>T12078478</t>
  </si>
  <si>
    <t xml:space="preserve">40911 Calle Calzon </t>
  </si>
  <si>
    <t>897G2</t>
  </si>
  <si>
    <t>T12078480_MRMLS</t>
  </si>
  <si>
    <t>92595-9119</t>
  </si>
  <si>
    <t>rogerhageman@hotmail.com</t>
  </si>
  <si>
    <t>THAGEROG_MRMLS</t>
  </si>
  <si>
    <t>951-295-6735</t>
  </si>
  <si>
    <t>Roger Hageman</t>
  </si>
  <si>
    <t xml:space="preserve">SUPRA BOX ON REAR DOOR. PLEASE LEAVE YOUR BUSINESS CARD. CALL LISTING AGENT ROGER WITH ANY QUESTIONS OR COMMENTS 951 295-6735. ALL OFFERS WILL BE GIVEN SERIOUS CONSIDERATION AND A QUICK RESPONSE. THANKS FOR SHOWING </t>
  </si>
  <si>
    <t>CHECK OUT THIS NICE VIEW HOME READY FOR YOUR BUYER. COZY WOOD BURNING FIREPLACE. BUILT-IN LIGHTED CHINA CABINET IN DINING AREA. UPGRADES INCLUDE STAINLESS COUNTER TOP RANGE HOOD AND OVENS. ALSO INCLUDED ARE HOT TUB SECURITY SYSTEM AND REFRIGERATOR. CONVENIENT LOCATION IN THE LOVELY COMMUNITY OF THE FARM DIRECTLY ACROSS FROM ASSOCIATION ORANGE GROVE AND AMENITIES. PERMANENT FOUNDATION FHA ELIGIBLE.</t>
  </si>
  <si>
    <t>T12078480</t>
  </si>
  <si>
    <t>33501 Harvest Way</t>
  </si>
  <si>
    <t>T12078566_MRMLS</t>
  </si>
  <si>
    <t>Avenue L8 And 67th Street West</t>
  </si>
  <si>
    <t>Ave L8 to 67th Street West turn right to address</t>
  </si>
  <si>
    <t>Marsuerite</t>
  </si>
  <si>
    <t>93536-4561</t>
  </si>
  <si>
    <t>topel.realty@gmail.com</t>
  </si>
  <si>
    <t>661-943-9261</t>
  </si>
  <si>
    <t>TTOPEKER_MRMLS</t>
  </si>
  <si>
    <t>661-618-9007</t>
  </si>
  <si>
    <t>Kerry Topel</t>
  </si>
  <si>
    <t>TPL301_MRMLS</t>
  </si>
  <si>
    <t>Topel Realty</t>
  </si>
  <si>
    <t>This is a short sale listing - Listing price is not guaranteed. However the primary lender has determined the listing price. Complete offers will have a response within 24 to 48 hours this is a wonderful hard to find home in a prestigious West Lancaster area. Desirable neighborhood is close to schools parks and shopping. Lovely curb appeal. Interior features tasteful neutral earth-tone color scheme through out. Large kitchen with many cabinets and granite counter tops. Spacious bedrooms and upstairs laundry area. The master bedroom has a jacuzzi tub. Rear yard has tons of potential with a covered patio area and block wall fencing through out the neighborhood. Submit your offer for a quick response.</t>
  </si>
  <si>
    <t>T12078566</t>
  </si>
  <si>
    <t>42450 Marsuerite Way</t>
  </si>
  <si>
    <t>DW A2 MO ST SV FRE GA SC</t>
  </si>
  <si>
    <t>Z24 RL B1 STO Z09 SD</t>
  </si>
  <si>
    <t>T12078578_MRMLS</t>
  </si>
  <si>
    <t>Murrieta Hot Springs to Eternity to Destiny</t>
  </si>
  <si>
    <t>92563-6868</t>
  </si>
  <si>
    <t>Easy to show- lock box on water pipe near front door. Call for combo box code if needed</t>
  </si>
  <si>
    <t>Great Pulte home in the Cottages &amp; Gables community. Upgraded stainless appliances and plantation shutters as well as built in entertainment center. This Murrieta home is in the Temecula Unified School District and is walking distance to the elemenatry school. Location is ideal with serveral community parks close by less the 1/4 mile for most shopping and the Temecula Promenade Mall 15 215 freeways are only 5 minutes away. The floorplan features a spacious family room island kitchen and downstairs laundry. All bedrooms plus a loft are upstairs. The master bath has a separate tub and shower. The home is freshly painted throughout. Flooring is a combination of tile laminate with new carpet on stairs.</t>
  </si>
  <si>
    <t>T12078578</t>
  </si>
  <si>
    <t>30133 Destiny Drive</t>
  </si>
  <si>
    <t>T12078579_MRMLS</t>
  </si>
  <si>
    <t>92562-2898</t>
  </si>
  <si>
    <t>This is a shortsale All terms conditions and commissions are subject to lender's approval. Only one lender.Please email or fax offer to 951-599-4633. Please call owner at 951-294-2673  if no answer  please leave a message and go direct and please le</t>
  </si>
  <si>
    <t>Nice and well maintained condo located near freeway 215 access and shopping. Unit has 3 bedrooms and 2.5 bath and granite kitchen with stainless appliances and good sized cemented backyard. Garage has built in cabinets for more storage.</t>
  </si>
  <si>
    <t>T12078579</t>
  </si>
  <si>
    <t xml:space="preserve">35833 Ellison </t>
  </si>
  <si>
    <t>T12078620_MRMLS</t>
  </si>
  <si>
    <t>Cheyenne Canyon/Canyon Heights</t>
  </si>
  <si>
    <t>92587-7237</t>
  </si>
  <si>
    <t>Call listing team at 760-689-2530/or email Monica@newfutureteam to schedule showings/answer questions.Submit offers with confidence experienced short sale negotiation team. Submit RPA SSA preapproval and POF to offers@newfutureteam.com</t>
  </si>
  <si>
    <t xml:space="preserve">Well Maintained 4 bedroom 3 bath home with loft area. This property is a must see. Formal livingroom and diningroom and large kitchen and family room area with entertainment niche. Nice back yard to enjoy BBQ's. Inside laundry room. This property includes shutters throughout. Don't miss this one Won't last long </t>
  </si>
  <si>
    <t>T12078620</t>
  </si>
  <si>
    <t>29068 Escalante Road</t>
  </si>
  <si>
    <t>T12078650_MRMLS</t>
  </si>
  <si>
    <t>Murrieta Rd. &amp; Ridgemoor</t>
  </si>
  <si>
    <t>92586-3869</t>
  </si>
  <si>
    <t>donnarichmond@tarbell.com</t>
  </si>
  <si>
    <t>951-698-4368</t>
  </si>
  <si>
    <t>TRICDONN_MRMLS</t>
  </si>
  <si>
    <t>951-237-4281</t>
  </si>
  <si>
    <t>Donna Richmond</t>
  </si>
  <si>
    <t>Drive by only.Please do not disturb homeowners.Sale and Gross commission is subject to lender approval. The amount of Method by which the compensation offered through the mls will be reduced if the lender reduces the gross commission and will be split 50/</t>
  </si>
  <si>
    <t>Beautiful two story home shutters on street side windows. Carpet and 20 inch porcelain tile through out the home. Alumawood patio cover and concrete slab in backyard. Built in media center in family room. Granite counters in kitchen. Wood shed in backyard for plenty of storage.</t>
  </si>
  <si>
    <t>T12078650</t>
  </si>
  <si>
    <t>28898 Galaxy Way</t>
  </si>
  <si>
    <t>T12078713_MRMLS</t>
  </si>
  <si>
    <t>Bundy Canyon Left On The Farm</t>
  </si>
  <si>
    <t>Wheatfield</t>
  </si>
  <si>
    <t>92595-9450</t>
  </si>
  <si>
    <t>fsalazar@tarbell.com</t>
  </si>
  <si>
    <t>TSALAFLO_MRMLS</t>
  </si>
  <si>
    <t>951-345-3646</t>
  </si>
  <si>
    <t>Flora Salazar</t>
  </si>
  <si>
    <t>Please sent RPA Recent POF EMD to flora@florasalazar.com. Please call listing Agent if you have any questions about this property next day offer response we can close in two weeks if buyer is ready Standar sale.call or text 951-345-3646 Agent Direct</t>
  </si>
  <si>
    <t>Standard Sale located in a very nice peaceful neighborhood Great for first time buyers or investors. Lost of potential. The House offers two spacious bedrooms and two bathrooms a huge backyard for all your outdoor activities.A spacious floor plan excellent for entertainment. Located Just minutes from the I-15 and I- 215. Submit your offer to be sold as is.Quick response . Show and sell.</t>
  </si>
  <si>
    <t>T12078713</t>
  </si>
  <si>
    <t>24047 Wheatfield Circle</t>
  </si>
  <si>
    <t>Z24 CJ RL B1 STO WR FC</t>
  </si>
  <si>
    <t>AK LR FS UR</t>
  </si>
  <si>
    <t>T12078735_MRMLS</t>
  </si>
  <si>
    <t>Towne And La Verne</t>
  </si>
  <si>
    <t xml:space="preserve">10 Fwy to Towne north to La Verne west to stocker north to tasman west </t>
  </si>
  <si>
    <t>91767-2361</t>
  </si>
  <si>
    <t>SWROBIDAV_MRMLS</t>
  </si>
  <si>
    <t>SWTCG_MRMLS</t>
  </si>
  <si>
    <t>The Community Group Inc</t>
  </si>
  <si>
    <t>GO DIRECT - VACANT - LOCKBOX ON FRONT WATER PIPE. Email all offers to david@davidre.com Call David at 951 237-5999 with any questions. Thank you for showing Kitchen Backsplash Appliances and Faucets to be completed/installed by Tuesday 06/26/12...</t>
  </si>
  <si>
    <t xml:space="preserve">HONEY STOP THE CAR Completely Remodeled SPACIOUS 1850 s.f. Home on Large Lot and Beautiful Tree-lined street in North Pomona STANDARD SALE 3 Bedrooms 2 1/2 Bathrooms Oversized Master Suite is HUGE HUGE HUGE must see to believe  Large private Living Room with massive brick fireplace Separate Big Family Room with 2nd brick fireplace as well ALL BRAND NEW KITCHEN - New Cabinets - New Granite Counters/Backsplash - New Sink-New Stainless Steel Appliances - Etc Dining Area with all-new French Doors leading to the back yard Laundry Room with Utility Sink and 1/2 Bath Fully-Fenced Lot with Huge Back Covered Patio connected to the 2-Car Garage with Auto-Roll Up Garage Door and Additional Parking on Rear of Lot. Here are MORE AMAZING Features New Sod/Landscaping in the Front and Back Yards Mature Trees in both Front and Back Yards New Exterior and Interior Paint Newer Roof New Ceiling Fans/Light Fixtures New Faux-Wood Flooring New Carpet New Colonial Doors New 5 Baseboard New New New Near Major Freeways Universities Shopping Entertainment and within striking distance of Downtown LA Orange County the Inland Empire and San Diego. TURN KEY TURN KEY TURN KEY </t>
  </si>
  <si>
    <t>T12078735</t>
  </si>
  <si>
    <t>392 Tasman Avenue</t>
  </si>
  <si>
    <t>DW RF K1 WA DR A2 MO RA ST K8 BIN GA</t>
  </si>
  <si>
    <t>T12078743_MRMLS</t>
  </si>
  <si>
    <t>92563-4851</t>
  </si>
  <si>
    <t>TBROSHAH_MRMLS</t>
  </si>
  <si>
    <t>Shahnaz Brown</t>
  </si>
  <si>
    <t>We can show this property with a 30 muniute notice as we live in the same community.</t>
  </si>
  <si>
    <t>SA BQ A28 GO TC SC CB GR A20 A27 ST</t>
  </si>
  <si>
    <t>Charming Traditional 1 home at Four Seasons 55 Resort Style Active Living. This spacious 2 bedroom den/office is located at the corner lot of a quiet cul de sac. Beautiful wood flooring throughout except the bedrooms which are carpeted Large bright kitchen with nook &amp; island built-in recipe desk custom leaded windows and lots of cabinet/drawer space. More custom leaded windows at the entrance. Ceiling fans and plantation shutters throughout. Fireplace and built in bookcase in the living room. Large master bedroom with French doors leading to the backyard. Separate laundry room with lots of storage and a sink. A quite large shed in the backyard with electricity and separate air-conditioning. Four Season's Lodge is a MUST SEE 10 acres with community club house pool spa tennis gym library golf facilities-driving range card room computer room and many social clubs for all interests.</t>
  </si>
  <si>
    <t>T12078743</t>
  </si>
  <si>
    <t>30414 Franciscan Circle</t>
  </si>
  <si>
    <t>868C3</t>
  </si>
  <si>
    <t>T12078775_MRMLS</t>
  </si>
  <si>
    <t>92584-8589</t>
  </si>
  <si>
    <t>reonation@yahoo.com</t>
  </si>
  <si>
    <t>877-804-5236</t>
  </si>
  <si>
    <t>TWEILDEB_MRMLS</t>
  </si>
  <si>
    <t>951-285-8000</t>
  </si>
  <si>
    <t>Deborah Weilert</t>
  </si>
  <si>
    <t>Contact seller for entry. Please give 1 hour notice as they have 3 small children. Easy to show. If seller doesn't answer OR can't show the property please contact listing agent Deborah 951-285-8000. Thank you for showing email complete offers to r</t>
  </si>
  <si>
    <t xml:space="preserve">Standard Sale Single Story Award Winning Schools Evans Ranch Elementary is a California Distinguished School Near Menifee Marketplace Near Restaurants and Freeways Great layout in this 3 bedroom 2 full bath home with office/den that can be used for 4th bedroom Immaculate and beautiful Over 1 750 square feet 6 534 sq.ft. Corner Lot 2 car garage a true turn key first time on the market </t>
  </si>
  <si>
    <t>T12078775</t>
  </si>
  <si>
    <t>26805 Hanford Street</t>
  </si>
  <si>
    <t>T12078785_MRMLS</t>
  </si>
  <si>
    <t>From I-15 Exit Winchester Rd drive north toward the Promenade Mall right on Willows right on Cardiff right on Chateau Cuvaison. Home is on the right side.</t>
  </si>
  <si>
    <t>92563-4829</t>
  </si>
  <si>
    <t>If no one answers the showing call Phyllis's cell 951-473-7956 to show home. There are three friendly cats inside and three friendly dogs outside. Dogs will either be in the dog run or garage. Please contact listing agent or co-listing agent if you</t>
  </si>
  <si>
    <t>Beautifully upgraded Craftsman Two home in Four Seasons 55 active senior community. Home features distressed Shaw laminate flooring with 5 baseboards. Completely upgraded kitchen with granite counters and full backsplash stainless steel appliances custom cabinets with a wine glass cupboard with clear glass doors master bathroom has 18 diagonally set tile two walk-in closets jacuzzi tub leaded beveled glass window separate his and hers vanity shower with built-in seat granite counters in bathrooms and laundry room. Custom built-in book shelves in office/den arched doorways designer paint throughout interior custom plantation clear view shutters large interior laundry room ceiling fans in living room family room and bedrooms dual sided fireplace designer sconces in living room Tiffany lighting in dining room security system. Professionally landscaped front yard private backyard with alumawood patio cover custom french rock planters and trees. The Lodge amenities include a 10 acre facility with a pool spa fitness center sauna tennis putting green driving range bocce ball horseshoes croquet badminton shuffleboard billiards card room library computer room and ballroom. The Lodge offers numerous activities.</t>
  </si>
  <si>
    <t>T12078785</t>
  </si>
  <si>
    <t xml:space="preserve">30216 Chateau Cuvaison </t>
  </si>
  <si>
    <t>DW A2 TC MO RA CO SV K8 BIN GA SC</t>
  </si>
  <si>
    <t>Z24 CC HC Z23 B1</t>
  </si>
  <si>
    <t>FF FY LR FS SY UR WI</t>
  </si>
  <si>
    <t>T12078801_MRMLS</t>
  </si>
  <si>
    <t>Redhawk Pkway/Caminito Avila</t>
  </si>
  <si>
    <t>Take Redhawk Pkwy to Caminito Avila and enter through the gates. Turn Rt on Callesito Altar</t>
  </si>
  <si>
    <t>Callesito Altar</t>
  </si>
  <si>
    <t>92592-1306</t>
  </si>
  <si>
    <t>Rancho Madera</t>
  </si>
  <si>
    <t>This home is a pleasure to show Call Christina at 951-972-9469 plz give 1/2 hr notice to show Leave Message and Go direct. ALL AGENTS MUST REGISTER KEYCARD in LOCKBOX. Very friendly small dog will be in Laundry Room if seller is not home. GATE CODE i</t>
  </si>
  <si>
    <t>Stunning Redhawk home located in the Gated community of Rancho Madera a Quiet Tree-lined Golf Course community. STANDARD SALE You will instantly Feel the Warmth as you enter this Beautiful Hm w/ Volume Ceilings &amp; Abundant Windows. Highly desired Floorplan 3319 SF w/ 5 Bdrs one downstairs w/private bath downstairs office 3.5 Ba &amp; a 3-Car Grg. Cooking is a Delight in this Spacious Kitchen w/Granite Cntrtops Double Ovens/Convection Trash compactor Undercabinet lighting Lrg Walk-in Pantry Butler s Pantry &amp; Lrg Center Island. Additional Features include Newer Neutral Carpet Tile Flooring Lighted Ceiling Fans Blinds Plantation Shutters Cust Window Coverings &amp; Shades Tinted Windows Speaker System &amp; Video Security System. Elegant Formal LR &amp; DR w/Custom Shades &amp; Draperies. You will love the Remodeled Master Bathr. w/Cust Tile &amp; Mosaic Inlay Separate Tiled Shower w/Seamless Door Lrg Soaking Tub &amp; Huge Walk-in Closet. The Fully Landscaped Backyard is Very Private with Concrete Patio Trees &amp; Lush Landscaping. The 3- Car Tandem garage is Great for Parking your Extra Long Vehicles or Recreational Toys. Award Winning Temecula School dist Jackson Helen Hunt ES 907 test scores  Vail Ranch Mid &amp; Great Oak High. Low Taxes.</t>
  </si>
  <si>
    <t>Jackson Helen Junt</t>
  </si>
  <si>
    <t>T12078801</t>
  </si>
  <si>
    <t xml:space="preserve">45446 Callesito Altar </t>
  </si>
  <si>
    <t>DW A2 MO ST SV BIN FRE ELE GA K3</t>
  </si>
  <si>
    <t>Z24 RL CW STO WR B1</t>
  </si>
  <si>
    <t>T12078804_MRMLS</t>
  </si>
  <si>
    <t>Scott Rd Antelope Garboni</t>
  </si>
  <si>
    <t>92584-8078</t>
  </si>
  <si>
    <t>iriskaywolf@msn.com</t>
  </si>
  <si>
    <t>951-581-3456</t>
  </si>
  <si>
    <t>Call Kay 951 581-3456 or Loni 951 795-9883 FIRST listing agent/owner and SHOW please. Knock/ring the bell a few times please.Please call Kay before emailing or faxing offers.951-581-3456. iriskaywolf@msn.comNeed a letter of approval from a reputable</t>
  </si>
  <si>
    <t xml:space="preserve"> STANDARD STANDARD Corner Lot. Awesome bright and open floor plan. Formal living &amp; dining rooms. Large great room with cozy fireplace adjacent to Gourmet kitchen with large center island. Large loft/Bonus room. Spacious master bedroom with walk-in closet dual vanity separate tub and shower. Second bedroom with walk-in closet too.Designer paint crown molding custom faux wood blind and plantation shutter. Pride of ownership reflects in every inch of this home. Avocado naval orange plum trees to name a few producing trees. Custom storage shed for all you spare items. Possible RV parking. Great location with quick access to schools shops medical facilities and minutes to I 215.</t>
  </si>
  <si>
    <t>T12078804</t>
  </si>
  <si>
    <t>31975 Haleblian Road</t>
  </si>
  <si>
    <t>T12078808_MRMLS</t>
  </si>
  <si>
    <t>Margarita Rd Murrieta Hot Spri</t>
  </si>
  <si>
    <t>92563-4070</t>
  </si>
  <si>
    <t>ONE BANK CHASE EASY DEAL GATE CODE 1812 THIS IS SHORT SALE. THE FACT THAT THE SALE AND GROSS COMMISSION ARE SUBJECT TO LENDERS APPROVAL AND THE AMOUNT WISH THE COMPENSATION OFFERED THROUGH THE MLS WILL BE REDUCED IF THE LENDER REDUCES THE GROSS COMMISSI</t>
  </si>
  <si>
    <t>ONLY ONE BANK THREE BEDROOMS MASTER BEDROOM HAS RETREAT ROOM LARGE LOFT ON THIRD FLOOR CLEAN HOUSE MOVE IN READY 2.5 BATHROOMSLEAVING ROOM FAMILY ROOM OFFICE ROOM FORMAL DINING ROOM DUAL FIRE PLACE. EASY DEAL ASSOCIATION POOL AND PARK SMALL GATED COMMUNITY</t>
  </si>
  <si>
    <t>T12078808</t>
  </si>
  <si>
    <t>39820 Monarch Drive</t>
  </si>
  <si>
    <t>T12078848_MRMLS</t>
  </si>
  <si>
    <t>Temecula Pkwy/Horizon View</t>
  </si>
  <si>
    <t>92592-5644</t>
  </si>
  <si>
    <t>All financing clients must prequal with Kristin Stolte of Synergy 1 Lending at 951-526-3181. Home is corporate owned. It is a flip that is why owners insist that you prequalify with Kristin. She knows how to work with this seller Please call/text Karen</t>
  </si>
  <si>
    <t xml:space="preserve">Beautiful South Temecula 5 bedroom home at the end of a cul-de-sac with a HUGE back yard and no neighbors behind. Walk in on beautiful warm hardwoods to the formal living room with a fireplace on your left and the formal dining room on your right. Continue to a huge kitchen with a large island double ovens plenty of counter and cubbard space that is wide open to the light and bright family room with custom built-in family dining area and office niche to put the days mail and laptop down at the end of a busy day. Between the kitchen and dining room you'll find a large pantry and butler's area. Also downstairs is a bedroom and a full bathroom. Heading upstairs you'll find a large master bedroom with a retreat and a beautiful custom master bath with two closets huge soaking tub shower and dual sinks with a vanity area. Next you'll find a good size loft with custom built-ins plantation shutters a big closet for storage and plenty of room for the kids to play. Each of the three large secondary bedrooms have walk in closets a high shelf along one wall and plantation shutters. The laundry room is also conveniently located upstairs with tons of cubbard and counter space. The backyard is a big family's dream Don't miss this one </t>
  </si>
  <si>
    <t>T12078848</t>
  </si>
  <si>
    <t>34103 Turtle Creek Street</t>
  </si>
  <si>
    <t>T12078850_MRMLS</t>
  </si>
  <si>
    <t>Mustang/Rexford</t>
  </si>
  <si>
    <t>Domenigoni Pkwy L at Sanderson L at Mustang R at Rexford L at Cougar Canyon</t>
  </si>
  <si>
    <t>92545-9023</t>
  </si>
  <si>
    <t>JOYCEREALTOR@roadrunner.com</t>
  </si>
  <si>
    <t>951-552-1178</t>
  </si>
  <si>
    <t>TMOORJOY_MRMLS</t>
  </si>
  <si>
    <t>951-757-4783</t>
  </si>
  <si>
    <t>Joyce Moore</t>
  </si>
  <si>
    <t>951-303-8618</t>
  </si>
  <si>
    <t>Offers will be presented to Seller 6/28/12 at 4pm. Please give 1 hour notice. Please do not call occupany she could be working - text or email only. Text 951-760-0994 or email jdanner06@hotmail.com. No showing before 9 am or after 8pm. This is a standard</t>
  </si>
  <si>
    <t>This STANDARD SALE boast 4 bedrooms and 2 bath in 1 430 square feet. This single story has recently been updated and upgraded. Other features include new interior paint ceiling fans in all rooms with 3 light ceiling fans at the backyard patio which is large and great for outdoor entertaining whole house fan security system surround sound custom built TV niche custom rod iron touches in family room custom tile floor in family hall and kitchen fireplace mantle and more. Close to Mustang high school and elementary school. Being sold as is.</t>
  </si>
  <si>
    <t>T12078850</t>
  </si>
  <si>
    <t>3827 Cougar Canyon Road</t>
  </si>
  <si>
    <t>T12078857_MRMLS</t>
  </si>
  <si>
    <t>Call on-site sales office to show 951 734-8068</t>
  </si>
  <si>
    <t>The Candace features a kitchen with center island that opens to a spacious great room and breakfast nook. This three-bedroom home offers added convenience with an upstairs laundry room. Seeking even more comfort Relax in the second-floor loft or escape to the main-floor study. Picture shown is an artist rendering actual elevation may vary.</t>
  </si>
  <si>
    <t>Eleanor Roosevelt</t>
  </si>
  <si>
    <t>Rive Heights</t>
  </si>
  <si>
    <t>T12078857</t>
  </si>
  <si>
    <t>12045 Selenite Street</t>
  </si>
  <si>
    <t>BN KC FM SEP ISL</t>
  </si>
  <si>
    <t>T12078866_MRMLS</t>
  </si>
  <si>
    <t>Crabapple/Greer Rd.</t>
  </si>
  <si>
    <t>215N  exit Clinton Keith-west then R-Greer Rd. to gate then R-Crabapple R-Bottle Brush Way</t>
  </si>
  <si>
    <t>Bottle Brush</t>
  </si>
  <si>
    <t>92562-2505</t>
  </si>
  <si>
    <t>Call owner first with PREFERRED 2 HOUR notice to make sure time is convenient. NO SHOWINGS between 1-3pm - Seller has small children. Alternate Show is 951-696-3537. Kindly leave your business card. Agents Please refer to Supplements for offer i</t>
  </si>
  <si>
    <t>A28 PY CB A9</t>
  </si>
  <si>
    <t xml:space="preserve">Beautiful Executive Home in Desirable Greer Ranch Turet-Style Entry creates a dramatic entrance into the home. The Foyer with 2-Story Ceiling creates a Spacious feel as it opens to the Formal Living &amp; Dining Room Areas. Finished Window Trim has been added for extra detail. The Flooring is Upgraded Carpet and Stone-Look Tile both in Neutral Color. Custom Paint &amp; Ceiling Fans compliment the interior. There is a Bonus Room downstairs to use how you wish and a Powder Room for guests. The Kitchen with it's large center Island and Breakfast Nook is well equipped including a Bosch Dishwasher &amp; Gas Cooktop. The Kitchen has an ample amount of Maple Cabinets including Pantry Bay and a Built-In Desk. Off the Kitchen is a Family Room with Fireplace &amp; Media Niche. A lovely wrap-around open Bannister leads to the second story. There are are three nicely-sized secondary bedrooms a Full Bath in the Hall and a convenient upstairs Laundry Room. The 4th Bedroom upstairs is the Private Master Suite with Vaulted Ceiling and Custom Made Window Treatments. The Master Bath has a Double Vanity Separate Tub &amp; Shower and a Large Walk-In Closet. The backyard features a Large Covered Patio sprawling Lawn area Trees and Planter area. Enjoy all the Greer Ranch ammenities </t>
  </si>
  <si>
    <t>T12078866</t>
  </si>
  <si>
    <t>27581 Bottle Brush Way</t>
  </si>
  <si>
    <t>T12078875_MRMLS</t>
  </si>
  <si>
    <t>Meyers is a bad road. Best to come in the back way.</t>
  </si>
  <si>
    <t>92539-9595</t>
  </si>
  <si>
    <t>TCOLLKEL_MRMLS</t>
  </si>
  <si>
    <t>Kelly Collard</t>
  </si>
  <si>
    <t>This property is eligible under the Freddie Mac First Look Initiative through 07/08/12.Meyers is a bad road. Best to come in around the back. e mail offer to davellyre@aol.comKelly 951-719-5017</t>
  </si>
  <si>
    <t>Great view 2277 sq ft. four bedrooms. New carpet and paint. Open floor plan. 1.5 acres.</t>
  </si>
  <si>
    <t>T12078875</t>
  </si>
  <si>
    <t>59116 Meyers Lane</t>
  </si>
  <si>
    <t>WA DR ST SV ELE</t>
  </si>
  <si>
    <t>T12078882_MRMLS</t>
  </si>
  <si>
    <t>90250-6448</t>
  </si>
  <si>
    <t>patrickl.snl@hotmail.com</t>
  </si>
  <si>
    <t>TLUCAPAT_MRMLS</t>
  </si>
  <si>
    <t>760-271-9705</t>
  </si>
  <si>
    <t>Patrick Lucas</t>
  </si>
  <si>
    <t>SNL301_MRMLS</t>
  </si>
  <si>
    <t>SNL Realty &amp; Financial Serv</t>
  </si>
  <si>
    <t>AGENTS PLEASE READ...Please call Amanda 951-265-8322 for any information and showing instructions. This is the only way to get the combo. To submit a offer send to amandakwelfl@gmail.com. Thanks for showing</t>
  </si>
  <si>
    <t xml:space="preserve">Standard Sale in the Wiseburn School District This charming move-in ready home is newly painted in a neutral tone with the original cherry oak floors that have recently been refinished. New dual pane windows throughout. The family room features a big rock fireplace. There is a gate that opens to plenty of private parking and a detached 2 car garage. Come make this home yours today </t>
  </si>
  <si>
    <t>T12078882</t>
  </si>
  <si>
    <t>5426 W 139TH Street</t>
  </si>
  <si>
    <t>T12078883_MRMLS</t>
  </si>
  <si>
    <t>Scott Rd/Briggs</t>
  </si>
  <si>
    <t>92584-7629</t>
  </si>
  <si>
    <t>Please call 951.200.3699 to schedule appt. Easy to show standard sale.</t>
  </si>
  <si>
    <t>Wow nicely upgraded huge 3993 sqft 5 bedroom home on a large lot. This home features stainless appliances custom paint new flooring just installed large bedrooms vaulted entry a game room with a huge walk in closet for storage a master suit with a fireplace and a retreat off of the master. Huge master walkin closet. The laundry room is located down stairs. There is a bedroom and a separate bathroom down stairs with a full size shower. The back yard has a new patio cover with ceiling fans. This home is close to parks and schools. This is a standard sale. 3 car tandem garage. The home is located close to Revival church off of Briggs and Scott Rd.</t>
  </si>
  <si>
    <t>T12078883</t>
  </si>
  <si>
    <t>30221 Cheveley Park Street</t>
  </si>
  <si>
    <t>T12078888_MRMLS</t>
  </si>
  <si>
    <t>92571-2706</t>
  </si>
  <si>
    <t>Sellers packaging to the new place for now please check back next week for showing supra will be on next week thanks for showing.</t>
  </si>
  <si>
    <t>Standard sale 3 beds / 2 baths carpet allowance Job promotion need to relocate Cul De Sac near the park. in nice neighborhood close to 215 freeway and shopping center nice and clean home it perfect for the 1st time home buyer new garage door big back yard with fruit tree.</t>
  </si>
  <si>
    <t>T12078888</t>
  </si>
  <si>
    <t>227 Superior Court</t>
  </si>
  <si>
    <t>DT CB FN</t>
  </si>
  <si>
    <t>MH DR FR GST LR MB ME WN</t>
  </si>
  <si>
    <t>Z24 CC RL COF CW CX B1 STO WT Z21 DAT SUR DDE FC</t>
  </si>
  <si>
    <t>SG ESL PRE</t>
  </si>
  <si>
    <t>DA BB BN DE KC FM EK ISL</t>
  </si>
  <si>
    <t>DN GN WK AT FY FF GY G14 LR RR FS SY SQ UR WI WC</t>
  </si>
  <si>
    <t>T12078893_MRMLS</t>
  </si>
  <si>
    <t>Rancho California to Sycamore Mesa Left to Calle Vista Lejos to Sunset Terrace Right</t>
  </si>
  <si>
    <t>92590-3548</t>
  </si>
  <si>
    <t>Easy to show call Karin 951-265-6149Office 1-951-699-1323Fax 1-951-699-1323</t>
  </si>
  <si>
    <t>SO CV DR 1R GT CD P05 P14 P15 CP AC GA GP OP P24 1</t>
  </si>
  <si>
    <t xml:space="preserve">Priced for a fast sale Exquisite Tuscany Estate situated on its own mountain peak w/ beautiful 360 views of the city &amp; mountain scenery. This stunning estate offers 12 000 sq. ft of pure luxury w/ 6 bdr &amp; 6.5 baths. Very elegant entry w/grand dual staircase custom stained glass dome in elegant entry. Custom lighting thru-out &amp; under-counter lighting. Excellent quality materials were used w/Real stone outside as well as inside custom carved cabinetry throughout home Marble flooring and ornate iron doors. Stunning curved glass windows to take in the outdoor scenery Entertain in your elegant formal dining room with floor to ceiling stone fireplace. Beautiful gourmet kitchen with large granite island. Custom sky lights bring in natural light. Luxurious master suite with large tub and fireplace steam shower two walk in closets. Beautiful sun room off of the kitchen perfect for entertaining large parties Stone steps lead you down to the wine cellar racks for 200 bottles. Awesome guest house with 1 bed/office kitchen &amp; fireplace Car Collector's Dream Ten car garage with 3200 sq.ft. RV for your custom coach with dual 14 1/2 dual wood roll up doors 60 ft length and 30 ft. wide. This is a must see </t>
  </si>
  <si>
    <t>T12078893</t>
  </si>
  <si>
    <t xml:space="preserve">44225 Sunset </t>
  </si>
  <si>
    <t>811D7</t>
  </si>
  <si>
    <t>T12078894_MRMLS</t>
  </si>
  <si>
    <t>Winchester Rd/R Domenegoni/L State St/R E Stetson/L S Santa Fe/R Acacia</t>
  </si>
  <si>
    <t>92544-4905</t>
  </si>
  <si>
    <t>HUD Home. Sold AS IS by elec. bid only. Prop avail 06-23-12. Bids due by 07-02-12 11 59 PM CST then daily until sold. FHA Case 048-455611. Insured w Escrow Rpr. 303.00. Eligible for FHA 203K. For Prop conditions Forms Discl &amp; Avail please visit www.</t>
  </si>
  <si>
    <t xml:space="preserve">HUD Home. Affordable living starts here Located near the picturesque San Jacinto mountains this home is loaded with original charm. The spacious living room has abundant windows and features honey colored wood flooring. It's always Good Morning Sunshine in this bright airy dining area convenient to the kitchen. Enjoy summertime on the back screened in patio overlooking the nice size shady backyard. There is plenty of working space in the attached two car garage. Why pay rent when you can own this </t>
  </si>
  <si>
    <t>T12078894</t>
  </si>
  <si>
    <t>41271 Acacia Avenue</t>
  </si>
  <si>
    <t>DW A2 MO ST GA GB</t>
  </si>
  <si>
    <t>T12078916_MRMLS</t>
  </si>
  <si>
    <t>Hwy 79 So &amp; Temecula Creek</t>
  </si>
  <si>
    <t>Emerald Creek</t>
  </si>
  <si>
    <t>92592-5657</t>
  </si>
  <si>
    <t>Occupants will not allow showings. If you are interested in making an offer make it subject to interior inspection. Interior is in good condition and shows nicely. This is a short sale. All terms and conditions subject to lender approval. Any commission</t>
  </si>
  <si>
    <t xml:space="preserve">Beautiful Temecula Creek pool home with great curb appeal. This home has an open floor plan with large formal living and dining rooms. The kitchen has maple cabinets granite tile counters a very large island with room for seating and opens to the nicely appointed family room. A rock surround fireplace and custom mantle add warmth and charm to the family room. There is a main floor bedroom and full bath. Upstairs are 3 bedrooms 2 full baths and a spacious loft. The backyard is just right for entertaining family and friends. There is an enticing pebble tech pool and spa with slate coping and a slate water fall between the spa and pool. The chef will be delighted with the covered bar-b-que island complete with bar seating. And when you're ready to relax you can gather around the gas/rock fire pit. Storage is made easy with the 4 car garage </t>
  </si>
  <si>
    <t>T12078916</t>
  </si>
  <si>
    <t>33712 Emerald Creek Court</t>
  </si>
  <si>
    <t>T12078917_MRMLS</t>
  </si>
  <si>
    <t>Jefferson/Talavera</t>
  </si>
  <si>
    <t>Jefferson through Talavera gates right on Talavera Blvd. Left into Venecia right on Caprice left on Sheffield.</t>
  </si>
  <si>
    <t>92203-4825</t>
  </si>
  <si>
    <t>RBBOYCE@GMAIL.COM</t>
  </si>
  <si>
    <t>TBOYCROB_MRMLS</t>
  </si>
  <si>
    <t>951-970-1461</t>
  </si>
  <si>
    <t>Robert Boyce</t>
  </si>
  <si>
    <t>Standard Sale Ready to move in. Call Robert Boyce with any questions 951-970-1461</t>
  </si>
  <si>
    <t>STANDARD SALEVery nice 4 Bedroom 3 Bath with one Bedroom Downstairs. Granite Counters in Kitchen and Master bath. Beautiful tile floors New paint and carpet. New appliances to be installed.</t>
  </si>
  <si>
    <t>T12078917</t>
  </si>
  <si>
    <t>80589 Sheffield Avenue</t>
  </si>
  <si>
    <t>LF FY FF GY JJ LR</t>
  </si>
  <si>
    <t>T12078941_MRMLS</t>
  </si>
  <si>
    <t>Morgan Hill And Miramonte</t>
  </si>
  <si>
    <t>Haywood</t>
  </si>
  <si>
    <t>92592-5534</t>
  </si>
  <si>
    <t xml:space="preserve">Agents......go direct. Please secure when you are done. Thanks Please text me @ 951-704-8775 or email me @ ginarovere@topproducer.com. Have a great day </t>
  </si>
  <si>
    <t xml:space="preserve">Let's begin this description with a GREAT floorplan 5 bedrooms 4.5 baths  in a GREAT community Morgan Hill on a GREAT big lot over 20 000 sq ft Oh and it's located on a cul-de-sac There is a bedroom and private bath on the main floor of this extremely spacious home. The kitchen has stainless steel appliances a huge island and a desk area so the kiddies can do their homework. One of the 2nd floor secondary bedrooms has a private bathroom and the other 2 have a jack n jill. The master has a large deck that overlooks the back yard and the mountains beyond. The master bath has His and Hers sinks and a seperate shower and tub. There is also a loft on the 2nd floor. Did I mention the over 20 000 Sq Ft lot There is so much yard that only your imagination could stop you from all the possibilities. The yard is beautifully landscaped and there is a concrete patio. This wonderful home is close to Tony Tobin Elementary school. The HOA ammenities are awesome and include....a clubhouse pool tennis courts parks. This is a fabulous community to be a part of..... Did I mention the over 20 000 Sq Ft lot Come see....you will be amazed </t>
  </si>
  <si>
    <t>T12078941</t>
  </si>
  <si>
    <t>33707 Haywood Court</t>
  </si>
  <si>
    <t>810D7</t>
  </si>
  <si>
    <t>T12078944_MRMLS</t>
  </si>
  <si>
    <t>West Florida</t>
  </si>
  <si>
    <t>Fox Trot</t>
  </si>
  <si>
    <t>92545-7304</t>
  </si>
  <si>
    <t>Daleisher@msn.com</t>
  </si>
  <si>
    <t>TLEISDEB_MRMLS</t>
  </si>
  <si>
    <t>951-265-8032</t>
  </si>
  <si>
    <t>Deborah Leisher</t>
  </si>
  <si>
    <t>Go direct. Go through wooden gate on left of the home. The Supra is on the wrought iron gate in front of you. Short sale subject to lender approval. Cross qualification required. Please call Joanne Bragg of ACC at 951.587.8886. Offer will not be pres</t>
  </si>
  <si>
    <t xml:space="preserve">Gorgeous spacious home with many upgrades move in ready single story beautifully custom painted corner home located on a cul de sac in immaculate condition. Open floor plan including optional fourth bedroom office or den off of entry. Courtyard in front of the home for added entertaining or relaxing space. Granite kitchen counters and island with travertine tile backsplash and stainless kitchen appliances opens to family room with custom travertine fireplace and built ins. Walk in pantry as well. Diamond patterned 18 inch tile throughout the entry kitchen family room laundry room and hallways. Indoor laundry room with sink and cabinets. 3 car tandem garage. Second bedroom has 6 feet wainscoting. Master bedroom at the rear of the home has a very large walk in closet and double sinks with shower and a soaking tub. Secondary bath also with double sinks. Very pretty updated landscaping on the front and side of home. This home will not last. Please write you highest and best offer It is truly a wonderful home </t>
  </si>
  <si>
    <t>T12078944</t>
  </si>
  <si>
    <t>4523 Fox Trot Circle</t>
  </si>
  <si>
    <t>T12078971_MRMLS</t>
  </si>
  <si>
    <t>Horse Theif Canyon Rd And Colt</t>
  </si>
  <si>
    <t>I-15 S. TO INDIAN TRUCK TRL TRN RT. TO FRONTAGE ROAD TURNS INTO DEL PALMO ROAD TO HORSE THIEF CANYON RD. RT. TO COLT DRIVE RT. TO BROKEN BIT CIR. RT</t>
  </si>
  <si>
    <t>92883-6370</t>
  </si>
  <si>
    <t>Horse Thief Canyon</t>
  </si>
  <si>
    <t xml:space="preserve">For showings and all questions regarding this property please contact the Seller at 714-812-3255 Email guardianhlc@gmail.com Fax 949-646-0400 Send all offers Directly to the Seller via email prefferred </t>
  </si>
  <si>
    <t>A VERY SPECIAL STANDARD SALE MAKE THIS YOUR BEST SUMMER EVER WITH THE AREA'S BEST RESORT STYLE POOL HOME ROCK SLIDE FABULOUS JACUZZI WITH WATERFALL COZY FIRE PIT TROPICAL LANDSCAPING AND TERRACE LANDSCAPING WITH GARDENS MAKE THIS HOME READY TO ROCK THIS 4 BEDROOM HORSE THIEF CANYON RANCH HOME FEATURES MANY UPGRADES INCLUDING CUSTOM TILE FLOORING THROUGHOUT ENTRY FAMILY ROOM AND KITCHEN AREAS. BEAUTIFULLY REMODELED DOWNSTAIRS BATH. A NICE OPEN FLOOR PLAN FEATURES A FAMILY ROOM AND GREAT KITCHEN WITH MANY WINDOWS OVERLOOKING YOUR BACKYARD PARADISE. UPGRADED CARPET CUSTOM CEILING FANS AND LIGHT FIXTURES THROUGHOUT. ...EXTRA CLEAN LOOK COOL YOUR HOME QUICK WITH THE CUSTOM INSTALLED WHOLE-HOUSE-UPGRADED HVAC SYSTEM. NICELY TERRACED VEGETABLE AND FLOWER GARDEN COMMUNITY FEATURES PARKS HIKING TRAILS GYM CLUBHOUSE POOLS SOCCER ASSOC. BASEBALL FIELDS TENNIS COURTS BASKETBALL COURTS SAND VOLLEYBALL COMMUNITY EVENTS...FUN FUN FUN STANDARD SALES ARE VERY RARE IN THIS AREA. A UNIQUE PROPERTY LIKE THIS WILL NOT LAST LONG ROOM ADDITION AND GARAGE CONVERSION WERE NOT PERMITTED BUT HAVE THE LOOK GREAT. GARAGE CONVERTED TO TWO NICE BEDROOMS WITH PRIVATE ACCESS AND AREA FOR AN ADDITIONAL REFRIGERATOR AND SHELVING STORAGE SPACE.</t>
  </si>
  <si>
    <t>Luiseno Elementry</t>
  </si>
  <si>
    <t>Temescal High</t>
  </si>
  <si>
    <t>Horse Theif Canyon M</t>
  </si>
  <si>
    <t>T12078971</t>
  </si>
  <si>
    <t>13043 Broken Bit Circle</t>
  </si>
  <si>
    <t>DW WA DR A2 ST GA K3</t>
  </si>
  <si>
    <t>T12078982_MRMLS</t>
  </si>
  <si>
    <t>map guest it please</t>
  </si>
  <si>
    <t>92591-7322</t>
  </si>
  <si>
    <t>Email Offers to DenisePerry@Tarbell.com. This Is A Short Sale. Price Terms And Commissions Subject To Seller's Lender Written Approval. Any Lender-Required Reduction In Commission To Be Split Equally Between Listing And Selling Brokers. Thank You so much</t>
  </si>
  <si>
    <t>This home has 4 Bedrooms 3 Bathrooms and approximately 2 202 sq. ft. Front entry has security double doors to open and enjoy the weather for those nice summer days. It has a downstairs bedrooms with a full shower bathroom next to it. The Kitchen has alot of counter space for cooking and preparing meals. There is a window over the sink in the kitchen to look out the back yard which is private. The Nook area has it own special room with a door that leads to the outside yard for entertaining. The family room that is connected to the kitchen area has a fireplace for that nestled looked. Upstairs has a Master bedroom with alot of closet space for your clothes. The Master bathroom is off to the side so it is private as well. This home is located near a park and walking distant to Chaparral High School and shopping and the Fitness Center. No HOA and low taxes.</t>
  </si>
  <si>
    <t>T12078982</t>
  </si>
  <si>
    <t>39936 N General Kearny Road</t>
  </si>
  <si>
    <t>T12078998_MRMLS</t>
  </si>
  <si>
    <t>From I-15 go east on Railroad Canyon Rd. right on Canyon Hills Rd. left on Fallbrook Ln Right on Chaparossa Left on Otay Way Right on Heather Ridge Rd.</t>
  </si>
  <si>
    <t>Cypress @ Canyon Hills</t>
  </si>
  <si>
    <t>Call Listing Agent George Marhoefer @ 760-207-6747 first for additional information and showing instructions. Contract to be done on builder paperwork.</t>
  </si>
  <si>
    <t xml:space="preserve"> New Construction 30 Day Move-In Enjoy the ease of buying a new home from a quality builder Ricmond American Homes and the peace of mind of being it's first occupant with a 10 year builder new home limited warranty. This home is completed and ready for move-in with 4 bedrooms laundry room and a large loft upstairs and a big family/great room &amp; formal dining room downstairs. Master bath boasts separate tub &amp; shower with dual sinks &amp; walk in closet. Upgrades include granite kitchen counters with center island dual zone A/C &amp; heat fire sprinklers SOLAR SYSTEM and front and rear yard professionally done landscaping. Home has front porch with a great view. All located on Huge cul de sac lot. Prior buyer could not qualify ready for 30 day move-in. FHA/VA/Conventional financing with closing cost assistance </t>
  </si>
  <si>
    <t xml:space="preserve">Cypress @ Canyon Hi </t>
  </si>
  <si>
    <t>Menefee Valley</t>
  </si>
  <si>
    <t>T12078998</t>
  </si>
  <si>
    <t>34344 Heather Ridge Road</t>
  </si>
  <si>
    <t>T12079001_MRMLS</t>
  </si>
  <si>
    <t>Sage Glen Street</t>
  </si>
  <si>
    <t>I215 Exit Clinton Keith Rd West Right on McElwain Rd Left on Sage Glen St Left Plume Ln.</t>
  </si>
  <si>
    <t>Plume</t>
  </si>
  <si>
    <t>92562-2820</t>
  </si>
  <si>
    <t xml:space="preserve">Call Listing Agent For Appointment. Short Sale Subject To Lender Approval Of All Terms And Conditions. The Amount Or Method By Which The Compensation Offered Through The MLS Will Be Reduced If The Lender Reduces The Gross Commission </t>
  </si>
  <si>
    <t>Short Sale Great Must See 3 Bed Room/3 Bath Home.</t>
  </si>
  <si>
    <t>T12079001</t>
  </si>
  <si>
    <t>35715 Plume Lane</t>
  </si>
  <si>
    <t>T12079003_MRMLS</t>
  </si>
  <si>
    <t>Nutmeg And Olivia</t>
  </si>
  <si>
    <t>From Nutmeg North on Olivia Left onto Primula</t>
  </si>
  <si>
    <t>Primula</t>
  </si>
  <si>
    <t>92562-2047</t>
  </si>
  <si>
    <t>Easy to show on short notice simply call Valerie who is available at 951 760-5558. the amount or method by which the compensation offered through the MLS will be reduced if the lender reduces the gross commission. NOTE Square footage to be confirmed</t>
  </si>
  <si>
    <t>You will love this clean adorable home located in a culdesac. The cozy living room is enhanced by a fireplace open dining area and small breakfast bar with double sliding glass doors to the side of the spacious yard. Well planned the bedrooms are very private as they are completely separated by the two bathrooms both constantly brightened by skylights. The master bedroom has an oversized shower as well as a second set of sliding glass doors leading to the private well-landscaped back yard.</t>
  </si>
  <si>
    <t>T12079003</t>
  </si>
  <si>
    <t>41160 Primula Circle</t>
  </si>
  <si>
    <t>RL STO B1 SD</t>
  </si>
  <si>
    <t>T12079035_MRMLS</t>
  </si>
  <si>
    <t>McCall / Windsor</t>
  </si>
  <si>
    <t>Exit I215 East on McCall - Left On Windsor</t>
  </si>
  <si>
    <t>92586-2558</t>
  </si>
  <si>
    <t>PAUL.WILKINSON@CENTURY21.COM</t>
  </si>
  <si>
    <t>TWILKPAU_MRMLS</t>
  </si>
  <si>
    <t>951-566-7111</t>
  </si>
  <si>
    <t>Paul Wilkinson</t>
  </si>
  <si>
    <t>No Showings before 6/29/12 - appts may be set up in advance. Do not go direct without contacting LA. Pls warn clients of possible pet odors. Short Sale with ONE lender. Sales terms and commission requires lender final approval amount/method by which t</t>
  </si>
  <si>
    <t>DR AC OT</t>
  </si>
  <si>
    <t>D61 D33 D20 D06 D42</t>
  </si>
  <si>
    <t>SC EX CB GR</t>
  </si>
  <si>
    <t xml:space="preserve">Short Sale Lovely 2 Bedroom 2 Bath. Separate Living room and Dining area. Recently updated kitchen with GAS stove built-in microwave Dishwasher Trash Compactor - Tiled Counter tops/flooring and custom back splash walk-in pantry new cabinets. Recently update bathrooms with tiled flooring sink vanities and toilets. Large Master Bedroom with separate bathroom features walk-in shower 2 walk-in closets one cedar lined . Energy efficient solar tube and sky lighting throughout. Ceiling Fans Lots of storage with indoor GAS dryer laundry and utility room. Enclosed Lanai sitting area 2 car enclosed carport with automatic garage door opener. Rare grass landscaped front &amp; back yards. Fruit trees. Located in the 55 Sun City Civic Community close to Association Clubhouse Shopping Restaurant Golf Courses and More </t>
  </si>
  <si>
    <t>T12079035</t>
  </si>
  <si>
    <t>28260 Windsor Drive</t>
  </si>
  <si>
    <t>T12079038_MRMLS</t>
  </si>
  <si>
    <t>From Pechanga East on Wolf Valley Rd right on Caminito Olite</t>
  </si>
  <si>
    <t>Caminito Olite</t>
  </si>
  <si>
    <t>92592-1201</t>
  </si>
  <si>
    <t>e.huerta@sbcglobal.net</t>
  </si>
  <si>
    <t>THUEREST_MRMLS</t>
  </si>
  <si>
    <t>760-213-0321</t>
  </si>
  <si>
    <t>Esteban Huerta</t>
  </si>
  <si>
    <t>Sold As-Is Available for showings as of Saturday June the 30th Lock box 2b installed first thing on 6-30-12 No termite work needed as per recent termite inspection report Seller to select all services photos and virtual tour to be available on Sat Ju</t>
  </si>
  <si>
    <t xml:space="preserve">TURNKEY TURNKEY TURNKEY Look no further This Move-In ready single family home is now in search for a new family Located in the desirable Redhawk community of Temecula this 2-Story home features a great master suitedownstairs with a private back door to the back yard open kitchen with granite Island and counters lots of cabinet space half guest bath is located downstairs laundry room cozy fireplace in living room open family room 4th bedroom is currently an open loft that can be used as an office/family room Throughout the home you will find many architectural upgrades the details include bullnose corners vaulted ceilings and rounded windows. new carpet and 18 inch tile floors provides modern andelegant flooring. This home is conveniently located just minutes from the 15Fwy and close to schools shopping parks and recreation This is a standard sale and it is going to go fast Don't wait </t>
  </si>
  <si>
    <t>T12079038</t>
  </si>
  <si>
    <t xml:space="preserve">45667 Caminito Olite </t>
  </si>
  <si>
    <t>T12079056_MRMLS</t>
  </si>
  <si>
    <t>92544-1927</t>
  </si>
  <si>
    <t>SHORT SALE FOR ACCESS TEXT OR EMAIL WITH YOUR LIC NAME ETC TO 951-852-5605 OR ZANAZ2020@GMAIL.COMsale and gross commission are subject to lender approval and b the amount or method by which the compensation offered through the MLS will be reduced if</t>
  </si>
  <si>
    <t>T12079056</t>
  </si>
  <si>
    <t>43437 Edith Way</t>
  </si>
  <si>
    <t>T12079059_MRMLS</t>
  </si>
  <si>
    <t>From I 10 take S Higland Springs Ave South Left of Sun lakes Blvd 1st R on Country Club Lane R on Eagle Trace</t>
  </si>
  <si>
    <t>Eagle Trace</t>
  </si>
  <si>
    <t>92220-5486</t>
  </si>
  <si>
    <t>matt@andrewarroyo.com</t>
  </si>
  <si>
    <t>TARROAND_MRMLS</t>
  </si>
  <si>
    <t>858-337-7345</t>
  </si>
  <si>
    <t>Andrew Arroyo</t>
  </si>
  <si>
    <t>AAB301_MRMLS</t>
  </si>
  <si>
    <t>Andrew Arroyo Real Estate Inc</t>
  </si>
  <si>
    <t>858-342-9292</t>
  </si>
  <si>
    <t>Lockbox on gate next to front door. Supra or contractor lockbox code is 7345. Call Andrew or Matt Cell 858-337-7345</t>
  </si>
  <si>
    <t>Enjoy the Resort Lifestyle at Sun Lakes with 2 golf courses 1 Full/1Exec  lots of friends multiple tennis courts and clubhouses. This entry level one story home is move in ready. New paint Carpet Tile and appliances throught. Beautiful vaulted ceilings and spacious kitchen makes this a great home for entertaining.</t>
  </si>
  <si>
    <t>T12079059</t>
  </si>
  <si>
    <t>5978 Eagle Trace Lane</t>
  </si>
  <si>
    <t>EL SW</t>
  </si>
  <si>
    <t>DW A2 SV FRE</t>
  </si>
  <si>
    <t>T12079062_MRMLS</t>
  </si>
  <si>
    <t>215 go East on Ramona Expy to Evans Rd turn right to Bear Meadows turn left to Auburn Ridge Drive turn right . Auburn becomes Huntington Way.</t>
  </si>
  <si>
    <t>noble.karla@gmail.com</t>
  </si>
  <si>
    <t>951-253-9230</t>
  </si>
  <si>
    <t>TNOBLKAR_MRMLS</t>
  </si>
  <si>
    <t>951-704-8239</t>
  </si>
  <si>
    <t>Karla Noble</t>
  </si>
  <si>
    <t>Multiple offers entered.Must have preapproval letter from Bank of America NO EXCEPTIONS Have the buyer contact the B of A Prequal hotline 877 544-2429. &amp; let them know Greg Martin is the Loan Consultant assigned to this property.This is the best way for</t>
  </si>
  <si>
    <t>Wonderful home with great access off Ramona Expressway in Perris. Property is gated for extra privacy. Enter into the bright &amp; open living room. Kitchen is spacious with large eating area &amp; opens to the family room with a fireplace &amp; niche. Laundry is downstairs off the garage. Upstairs has a large loft 2 bedrooms and a large master &amp; master bath with a separate shower &amp; tub. Backyard has a covered patio and side yard with a large animal kennel. Close to all shopping schools &amp; freeway. Owned by Dep of VA.Seller will not pay title or any fees.</t>
  </si>
  <si>
    <t>T12079062</t>
  </si>
  <si>
    <t>970 Huntington Way</t>
  </si>
  <si>
    <t>T12079077_MRMLS</t>
  </si>
  <si>
    <t>Pashal St.</t>
  </si>
  <si>
    <t>Navut</t>
  </si>
  <si>
    <t>92595-9511</t>
  </si>
  <si>
    <t>miguel.casillas@camoves.com</t>
  </si>
  <si>
    <t>TCASIMIG_MRMLS</t>
  </si>
  <si>
    <t>951-265-1146</t>
  </si>
  <si>
    <t>Miguel Casillas</t>
  </si>
  <si>
    <t>Call or text me to make an appointment @ 951-265-1146. Please give at least 1 hour notice before showing. Email offers along with approval letter proof of funds and copy of buyers EMD to Miguel.casillas@camoves.com. May submit offers prior to cross quali</t>
  </si>
  <si>
    <t xml:space="preserve">STANDARD SALE IN WINDSONG VALLEY THIS TWO STORY POOL HOME FEATURES 2 250 SQ. FT. OF LIVING SPACE 5 BEDROOMS 3 FULL BATHS WITH ONE 1 BEDROOM AND 1 BATH DOWN STAIRS OPEN FLOOR PLAN 3 CAR GARAGE LARGE LOT POSSIBLE RV ACCESS LOW TAXES AND NO HOA PERFECT HOME FOR THOSE HOT SUMMER DAYS </t>
  </si>
  <si>
    <t>T12079077</t>
  </si>
  <si>
    <t>22810 Navut Avenue</t>
  </si>
  <si>
    <t>T12079105_MRMLS</t>
  </si>
  <si>
    <t>Mesa Road Deportola Road</t>
  </si>
  <si>
    <t>Rancho California east to Glenoaks Road. Rt on Glenoaks to Mesa Road. Left on Mesa and Camino Sierra is 1 mi on right</t>
  </si>
  <si>
    <t>92592-8756</t>
  </si>
  <si>
    <t>temeculatom@gmail.com</t>
  </si>
  <si>
    <t>951-240-3803</t>
  </si>
  <si>
    <t>TMCGOTHO_MRMLS</t>
  </si>
  <si>
    <t>951-285-0310</t>
  </si>
  <si>
    <t>Thomas McGowan</t>
  </si>
  <si>
    <t>951-240-3838</t>
  </si>
  <si>
    <t>This property is sold AS IS and for cash only. MLS is updated daily so please do not call for status. FAX or email offers only and include proof of funds. Fifteen day close and no contingencies is given priority. Buyers and agents are to check broken an</t>
  </si>
  <si>
    <t xml:space="preserve">Wine country fixer offers approximately 200 ruby red grapefruits on two of the over five acres with great views to the west. Quiet area with plenty of options for country living or investor hold or rehab. Property is sold AS IS. </t>
  </si>
  <si>
    <t>T12079105</t>
  </si>
  <si>
    <t>38125 Camino Sierra Road</t>
  </si>
  <si>
    <t>T12079145_MRMLS</t>
  </si>
  <si>
    <t>Central Park &amp; E. Green</t>
  </si>
  <si>
    <t>Vista Rock</t>
  </si>
  <si>
    <t>92563-2609</t>
  </si>
  <si>
    <t>megan@trinityreg.com</t>
  </si>
  <si>
    <t>TSOAVMEG_MRMLS</t>
  </si>
  <si>
    <t>714-418-6526</t>
  </si>
  <si>
    <t>Megan Soave</t>
  </si>
  <si>
    <t xml:space="preserve">Easy to show call or text me at 714-418-6526 for an appointment. Email offers to megan@trinityreg.com thanks for showing </t>
  </si>
  <si>
    <t>BQ A28 PY TC SC BT ET CB</t>
  </si>
  <si>
    <t>STANDARD SALE - Turnkey beautiful 4 bedroom 3 bath Hillcrest home in the highly desirable Central Park Community. Home features formal entry elegant formal living room with fireplace and vaulted ceilings. Separate formal dining room split stair case and bonus room. Extra large family room with a raised hearth stone fireplace and custom built-in. Kitchen is an entertainers dream with island maple cabinets tons of counter space double ovens a butlers pantry and walk-in pantry. Large master bedroom with walk-in closet large soaking tub and a beautiful view of the valley. Back yard has colored concrete and room for a basketball hoop. Great family neighborhood with a large park community pool and spa clubhouse tennis courts basketball courts and play ground.</t>
  </si>
  <si>
    <t>T12079145</t>
  </si>
  <si>
    <t>38767 Vista Rock Drive</t>
  </si>
  <si>
    <t>T12079166_MRMLS</t>
  </si>
  <si>
    <t>Bangor Ln</t>
  </si>
  <si>
    <t>Fox Mills</t>
  </si>
  <si>
    <t>92506-6172</t>
  </si>
  <si>
    <t>fresh short sale There are 3 small dogs in back yard and a bird inside All Terms And Condition Subject To the Lender Approval. Commission will Be Split Equally Between Listing And Selling Brokers.Dear Agent The seller will show only once a week on eve</t>
  </si>
  <si>
    <t>Single story 3 bed 2 bath in gate community nice neighborhood This is short sale.</t>
  </si>
  <si>
    <t>T12079166</t>
  </si>
  <si>
    <t>189 Fox Mills Lane</t>
  </si>
  <si>
    <t>T12079167_MRMLS</t>
  </si>
  <si>
    <t>91709-2127</t>
  </si>
  <si>
    <t>rdale@trendequitygroup.com</t>
  </si>
  <si>
    <t xml:space="preserve">This is a beautiful home. Complete remodel. Take you pickiest clients. Call me with any questions. Dale 951-768-4002. Thank you for showing. No key in the supra yet. Combo is PCIM </t>
  </si>
  <si>
    <t xml:space="preserve">Fabulous complete remodel. The pictures tell it all. You must see this beautiful home. From the moment you enter the new solid wood double doors you will see that no expense has been spared to make this home a true master piece. Granite counters in the kitchen with beautiful tile back splash. Wood floors thruout the living area. Solid wood and iron stair rails lead to the full walk out basement. New deck to take in the wonderful views and trees. This home was truly done right and is ready for you personal touch. Come see it today and make it yours before its too late </t>
  </si>
  <si>
    <t>T12079167</t>
  </si>
  <si>
    <t>2367 Turquoise Circle</t>
  </si>
  <si>
    <t>SA GY SY</t>
  </si>
  <si>
    <t>T12079173_MRMLS</t>
  </si>
  <si>
    <t>Base Line St &amp; Cunningham</t>
  </si>
  <si>
    <t>92346-3521</t>
  </si>
  <si>
    <t>andrea.arizola@canear.com</t>
  </si>
  <si>
    <t>951-693-0808</t>
  </si>
  <si>
    <t>TARIZAND_MRMLS</t>
  </si>
  <si>
    <t>951-202-4724</t>
  </si>
  <si>
    <t>Andrea Arizola</t>
  </si>
  <si>
    <t>Please call first before showing there is an alarm on the house. Third bedroom in home may not be permitted. Entrance to third bedroom is in back of the house. Please call Andrea at 951-202-4724 or email at andrea.arizola@canear.com</t>
  </si>
  <si>
    <t xml:space="preserve">Cute one story home on a large lot. New granite counters in the kitchen new cabinets in the kitchen freshly painted inside and out new double pane windows new carpet and cozy fireplace. The house has a large backyard and fully gated front yard. Third bedroom has seperate entrance in the back with a large walk-in closet. Covered patio and two storage facilities located in the backyard. Beautiful park two blocks from home great for taking your kids or dogs there. Great home for a first time buyer </t>
  </si>
  <si>
    <t>T12079173</t>
  </si>
  <si>
    <t>26733 Crest Street</t>
  </si>
  <si>
    <t>T12079174_MRMLS</t>
  </si>
  <si>
    <t>Menifee &amp; Turtle Point</t>
  </si>
  <si>
    <t>92585-5617</t>
  </si>
  <si>
    <t>judyehelton@gmail.com</t>
  </si>
  <si>
    <t>951-244-2068</t>
  </si>
  <si>
    <t>THELTJUD_MRMLS</t>
  </si>
  <si>
    <t>951-775-9109</t>
  </si>
  <si>
    <t>Judy Helton</t>
  </si>
  <si>
    <t>MUST CALL OWNER FOR APPT. AT LEAST 2 HOURS NOTICE AS SHE HAS 3 SMALL CHILDREN.THANK YOU FOR SHOWINGSARA - 619/733-0031</t>
  </si>
  <si>
    <t xml:space="preserve">STANDARD SALE...NO waiting for bank approval...Beautiful 5 bedroom home in Heritage Lakes. Granite counters upgraded cabinets quality tile. Nice size Family room with fireplace. Custom paint throughout. Huge Master bedroom closet. Covered patio with huge backyard. 4 car tandem garage and also room for small workshop. Very quiet beautiful neighborhood. Great community with facilities incl. 25 acre lake pool clubhouse and walking trails. A must see </t>
  </si>
  <si>
    <t>T12079174</t>
  </si>
  <si>
    <t>26978 Moss Landing Drive</t>
  </si>
  <si>
    <t>819 H4</t>
  </si>
  <si>
    <t>T12079192_MRMLS</t>
  </si>
  <si>
    <t>Maroon Town Drive</t>
  </si>
  <si>
    <t>Ave 42 to Adams- North on Adams L Savanna La Mar R Maroon Town L Anchovy</t>
  </si>
  <si>
    <t xml:space="preserve">Please do not disturb the tenants. Tenant is on month to month lease and has given notice. Write offer subject to inspection or schedule appointment 24-48 hours in advance. Email L/A for informtion seawayproperties@aol.com Email all offers 3 deposit </t>
  </si>
  <si>
    <t>Your own Tropical Oasis Pool Spa Palm Trees mature landscaping- Flat useable lot oversized rear yard covered patio This is a great value for a Pool Home. Perfect for Family Owner occupant 2nd Home or as an income property rental. Nice sized bedrooms &amp; closets. Hard tile flooring in dining area and kitchen. Great central location in Bermuda Dunes. Quiet residential street single story 3 bedroom 2 bath- Open floor plan. There may be some minor deferred maintenance repairs. This property is being sold in As-Is Condition 3 deposit required Seller's choice of services. Sale is Subject to Bankruptcy Court Approval and Overbid Process . Contact L/A for more information.</t>
  </si>
  <si>
    <t>T12079192</t>
  </si>
  <si>
    <t>78883 Anchovy Road</t>
  </si>
  <si>
    <t>T12079200_MRMLS</t>
  </si>
  <si>
    <t>Canyon Lake Dr. N &amp; Goetz</t>
  </si>
  <si>
    <t>92587-8037</t>
  </si>
  <si>
    <t xml:space="preserve">Bank of America or Merrill Lynch Prequalification required on ALL offers. See MLS supplement MLS is most up to date. For OFFER INFO AND TO SUBMIT OFFER copy and paste the following link into your address bar http //ebrokerhouse.com/property_search.php </t>
  </si>
  <si>
    <t>PY GO TC CB GC A9</t>
  </si>
  <si>
    <t xml:space="preserve">Hurry Great buy on a Canyon Lake Condo This 2 bedroom 2 bath condo is situated within the master planned community of Canyon Lake. Amenities include the Lake Golf Course Equestrian Center Campground Tennis Pool and much more 24 hrs guard gated community close to both major freeways I-15 and I-215. Bring your designer ideas and make this condo home </t>
  </si>
  <si>
    <t>T12079200</t>
  </si>
  <si>
    <t>24319 N Canyon Lake Drive</t>
  </si>
  <si>
    <t>T12079239_MRMLS</t>
  </si>
  <si>
    <t>Mountain And H</t>
  </si>
  <si>
    <t>91762-2606</t>
  </si>
  <si>
    <t>Please FAX offer pre-approval letter from direct lender FICO scores proof of funds copy ofearnest money check to FAX 909-972-1640. Or email to docrealtors45@gmail.com. Seller reserves all services. MLSupdated hourly. Please do not call for availab</t>
  </si>
  <si>
    <t xml:space="preserve">Absolutely impeccable home. Bring your most discriminating buyers who will fall in love This wonderful home is close to shopping schools parks freeways and has been meticulously remodeled and upgraded. It is truly turnkey. You will be so proud to call this home your own. This home is far far larger than surrounding homes because of the Bonus Room. A beautiful upgraded entry door greets you. Note the spacious upgraded LR with cozy FP and huge Bonus room nearby. Your huge gorgeous like-new kitchen awaits with BRAND NEW granite counters cabinets appliances sink plumbing &amp; light fixtures. All BA have been completely remodeled &amp; upgraded with BRAND NEW granite counters cabinets tile flooring plumbing fixtures &amp; light fixtures. All BR have new paint carpet new doors &amp; new light fixtures. Your new home has new paint new carpet &amp; new ceramic tile flooring throughout. Your new home also has new dual pane low E windows and new furnace and central A/C. Seller goes the extra mile with extra nice upgrades to give you a spectacular product. No cutting corners Best of all STANDARD sale owned by local investors. No banks to deal with </t>
  </si>
  <si>
    <t>T12079239</t>
  </si>
  <si>
    <t>954 W El Morado Court</t>
  </si>
  <si>
    <t>T12079256_MRMLS</t>
  </si>
  <si>
    <t>Ball And Beach</t>
  </si>
  <si>
    <t>90680-1801</t>
  </si>
  <si>
    <t>A37835_MRMLS</t>
  </si>
  <si>
    <t>Daniel Jackson</t>
  </si>
  <si>
    <t>katherine.materiale@G7realty.com</t>
  </si>
  <si>
    <t>951-240-8401</t>
  </si>
  <si>
    <t>Commission is based on NET sales price.WE DO NOT KNOW if addditions are madee with permits - YOU MUST check for yourelf BEFORE you write an offer - thank you.All offers must be submitted to Taza.Please email Katherine.Materiale@G7Realty to obtain suppleme</t>
  </si>
  <si>
    <t>If you need a home to spread out then this is it The original home has three bedrooms a refurbished kitchen with granite counters oak floors in the living room and a remodeled bathroom. But there is more. Look at the large 4th bedroom the additional bath and the large add on family room. There is alley access to a 2 car garage and plenty of room to park vehicles. Please see agent comments for more information.</t>
  </si>
  <si>
    <t>T12079256</t>
  </si>
  <si>
    <t>8511 Chanticleer Road</t>
  </si>
  <si>
    <t>T12079286_MRMLS</t>
  </si>
  <si>
    <t>92584-2723</t>
  </si>
  <si>
    <t>SEE ATTACHED SUPPLEMENT BUYERS MUST BE PREAPPROVED with WELLS FARGO SEE ATTACHED. Contact Carlos Escobar Tel 800 673-2296 ext. 706 Email Carlos.H.Escobar@wellsfargo.com NO EXCEPTIONS SOLD AS TO SUBMIT OFFERS EMAIL OFFERS TO OFFERSCASABELLA@gmail.com</t>
  </si>
  <si>
    <t xml:space="preserve">COME TODAY AND SEE THIS BEAUTIFUL SINGLE STORY HOME WITH HILL VIEWS BUILT IN 2003 3 BEDROOMS 2 BATHROOMS DEN 1/4 ACRE LOT 2036 SQ FT OF GLA 2 CAR GARAGE AND LOTS MORE LOCATED IN A DESIRABLE AREA </t>
  </si>
  <si>
    <t>T12079286</t>
  </si>
  <si>
    <t>30804 Stone Creek Court</t>
  </si>
  <si>
    <t>867F3</t>
  </si>
  <si>
    <t>T12079297_MRMLS</t>
  </si>
  <si>
    <t>I15 East on Railroad Canyon to Canyon Lake Drive - close to East Gate</t>
  </si>
  <si>
    <t>92587-8012</t>
  </si>
  <si>
    <t>alma.wesson@gmail.com</t>
  </si>
  <si>
    <t>951-848-9505</t>
  </si>
  <si>
    <t>TWESALMA_MRMLS</t>
  </si>
  <si>
    <t>951-285-6551</t>
  </si>
  <si>
    <t>Alma Wesson</t>
  </si>
  <si>
    <t>This is a Fannie Mae Homepath property. Purchase this property for as little as 3 down. This property is approved for Homepath Mortgage Financing. All offers are to be made through www. Homepath .com. Please go to the site for instructions and informa</t>
  </si>
  <si>
    <t>A28 GO TC CB</t>
  </si>
  <si>
    <t>Fannie Mae owned home - circular drive - home has sunken living room with large fireplace - 3 bedrooms - breakfast nook - family room open to kitchen - large back yard - RV parking - garage attached to home</t>
  </si>
  <si>
    <t>T12079297</t>
  </si>
  <si>
    <t>24178 Canyon Lake Drive</t>
  </si>
  <si>
    <t>Z24 RL CW DAT</t>
  </si>
  <si>
    <t>928H3</t>
  </si>
  <si>
    <t>T12079304_MRMLS</t>
  </si>
  <si>
    <t>Winchester North Left on Hunter Right on Spur</t>
  </si>
  <si>
    <t>Spur</t>
  </si>
  <si>
    <t>92563-4783</t>
  </si>
  <si>
    <t>dhaley@rancon.com</t>
  </si>
  <si>
    <t>THALEDEN_MRMLS</t>
  </si>
  <si>
    <t>951-294-8364</t>
  </si>
  <si>
    <t>Denise Haley</t>
  </si>
  <si>
    <t>Shown by appointment only. Please call Listing Agent Denise Haley at 951-294-8364. Thank you.</t>
  </si>
  <si>
    <t>This beautiful Murrieta home has been immaculately maintained and shows Pride of Ownership. The spacious and open floor plan offers 5 bedrooms 2.75 baths one bedroom and bath down . One bedroom upstairs large enough for bonus room. Large living room with cathedral ceilings formal dining room. Kitchen has a center island plenty of counter and cabinet space and opens to eating area. Family room has a cozy brick fireplace. Crown molding in kitchen and family room. Spacious master suite has dual sinks separate tub and shower and huge walk-in closet. Indoor laundry with cabinets large backyard has full length covered patio with sky lights and lots of hardscape both in front and rear. Great home for entertaining. Assessor shows 2995 square feet but builder's data shows 3137 square feet. Buyer s and Buyer s agent to investigate to their satisfaction.</t>
  </si>
  <si>
    <t>T12079304</t>
  </si>
  <si>
    <t>37894 Spur Drive</t>
  </si>
  <si>
    <t>T12079330_MRMLS</t>
  </si>
  <si>
    <t>Call on-site sales office to show 951 846-3554</t>
  </si>
  <si>
    <t>Just 30 minutes from Palm Springs Kensington at Tournament Hills offers personalized Beaumont homes in a quiet gated community. Enjoy golfing at Oak Valley Golf course just across the street or take advantage of nearby shopping dining and entertainment. picture shown is an artist rendering actual elevation may vary</t>
  </si>
  <si>
    <t>T12079330</t>
  </si>
  <si>
    <t xml:space="preserve">38292 Mulligan </t>
  </si>
  <si>
    <t>T12079352_MRMLS</t>
  </si>
  <si>
    <t>Murrieta Hot Springs/Pourroy</t>
  </si>
  <si>
    <t>Please follow the offer guidelines as noted in the MLS Supplement. Submit your offer with the following RPA Revised 4/10 BIA WPA if applicable Pre approval letter copy of deposit check proof of funds statement dated within 30 days. Please email offe</t>
  </si>
  <si>
    <t>Beautiful Single Story home located in Rancho Bella Vista Covered front porch and entry with mature shade tree. Interior boasts new two tone paint and neutral carpet. Spacious formal dining room. Open kitchen with white appliances white tile counter tops walk-in pantry and breakfast bar. Family room offers a warming fireplace with mantel and slider to access the patio and rear yard. Large master bedroom Master bath offers dual sinks shower and walk-in closet. The two additional bedrooms share a full bathroom mirrored wardrobe closets. Interior laundry room. Attached two car garage and walking distance to the elementary school.</t>
  </si>
  <si>
    <t>T12079352</t>
  </si>
  <si>
    <t>38432 Encanto Road</t>
  </si>
  <si>
    <t>T12079356_MRMLS</t>
  </si>
  <si>
    <t>Ramona Exp/State St</t>
  </si>
  <si>
    <t>92583-2664</t>
  </si>
  <si>
    <t>No showings until Monday 07/02/2012. Showings between 10am-6pm only and by appointment only - do not knock on the door. Tenant asks for 24 hour notice she has children and wants to be present during showings. Call listing agent at 888-682-4483 for more</t>
  </si>
  <si>
    <t>Standard sale Great single story home located just off Ramona Expressway/State St.</t>
  </si>
  <si>
    <t>T12079356</t>
  </si>
  <si>
    <t>487 Buckingham Drive</t>
  </si>
  <si>
    <t>T12079358_MRMLS</t>
  </si>
  <si>
    <t>This peaceful community offers ranch and two-story homes in Temecula with easy access to I-15 neighborhood schools and all the dining and shopping opportunities on nearby Winchester Road. Picture shown is an artist rendering actual elevation may vary</t>
  </si>
  <si>
    <t>T12079358</t>
  </si>
  <si>
    <t>27303 Albion Court</t>
  </si>
  <si>
    <t>T12079359_MRMLS</t>
  </si>
  <si>
    <t>Savoie</t>
  </si>
  <si>
    <t>92563-1813</t>
  </si>
  <si>
    <t>kbkdowns@yahoo.com</t>
  </si>
  <si>
    <t>TDOWNLOR_MRMLS</t>
  </si>
  <si>
    <t>951-858-9734</t>
  </si>
  <si>
    <t>Lori Downs</t>
  </si>
  <si>
    <t>PLEASE CALL LORI 951-858-9734 TO SET APPT. HAPPY TO SHOW..</t>
  </si>
  <si>
    <t>DO YOU DESIRE A NEWER HOME WITHOUT THE HASSLE AND EXTRA COST OF PUTTING IN UPGRADES AND LANDSCAPING...WELL LOOK NO FURTHER. THIS BEAUTIFUL D. R. HORTON HOME BUILT IN 2010 OFFERS A LARGE MAIN-FLOOR BEDROOM AND 3/4 BATH FORMAL DINING GREAT ROOM SPACIOUS KITCHEN WITH LARGE CENTER ISLAND WITH SINK STUNNING CABINETRY LARGE MASTER SUITE UPSTAIRS LAUNDRY ROOM WITH SINK WALK-IN CLOSETS IN ALL 5 BEDROOMS RV PARKING OPTION 3 CAR GARAGE WITH SECONDARY DRIVEWAY TO 3RD GARAGE SEPERATE FOR POTENTIAL OFFICE SPACE/STORAGE/CASITA/ETC. BEAUTIFULLY LANDSCAPED. WALKING DISTANCE TO THE UPCOMING NEW SPORTS PARK THESE HOMES DON'T BECOME AVAILABLE VERY OFTEN...BRING YOUR BUYERS AND FALL IN LOVE...STANDARD SALE</t>
  </si>
  <si>
    <t>Lisa J Mail</t>
  </si>
  <si>
    <t>Dorthy Mc</t>
  </si>
  <si>
    <t>T12079359</t>
  </si>
  <si>
    <t>30302 Savoie Street</t>
  </si>
  <si>
    <t>T12079367_MRMLS</t>
  </si>
  <si>
    <t>92591-4444</t>
  </si>
  <si>
    <t>This peaceful community offers ranch and two-story homes in Temecula with easy access to I-15 neighborhood schools and all the dining and shopping opportunities on nearby Winchester Road. Picture shown is an artist rendering actual elevation may vary.</t>
  </si>
  <si>
    <t>Ysabel Barnette</t>
  </si>
  <si>
    <t>T12079367</t>
  </si>
  <si>
    <t>27280 Albion Court</t>
  </si>
  <si>
    <t>897-H4</t>
  </si>
  <si>
    <t>T12079373_MRMLS</t>
  </si>
  <si>
    <t>92595-9291</t>
  </si>
  <si>
    <t>Standard Sale Cash Only Please Home Under Remodeling Agents/Buyers Required to Sign Sellers Disclaimer Prior to Showing or Visiting Property While Work is Being Done All Remodeling to be Finished by 07/07/2012 Please Call Listing Office or Email Name and</t>
  </si>
  <si>
    <t>Standard Sale Manufactured Home Features 3Bed 2Bths Large Living Room Dinning Room Family Room with Fireplace Kitchen with Black Appliances Double Oven Garden Window Hardwood Floors Inside Laundry Room Front and Back Covered Patios Pick-a-Boo View of Mountains/Hills and is Sorrounded by an Assorted Garden Located in Desirable The Farm community which Amenities Include 2 clubhouses 3 swimming pools a fishing pond and many orange groves. Home is Currently Under Remodeling it Will Show Like New Once All Work is Done Sold As-Is</t>
  </si>
  <si>
    <t>T12079373</t>
  </si>
  <si>
    <t>34786 The Farm Road</t>
  </si>
  <si>
    <t>T12079384_MRMLS</t>
  </si>
  <si>
    <t>92591-4448</t>
  </si>
  <si>
    <t>T12079384</t>
  </si>
  <si>
    <t>40234 Emery Drive</t>
  </si>
  <si>
    <t>T12079434_MRMLS</t>
  </si>
  <si>
    <t>Inspiration Lake</t>
  </si>
  <si>
    <t>92584-8031</t>
  </si>
  <si>
    <t>All terms and conditions subject to short sale lender approval. Call listing office to schedule appointment. Send offers to offers@realtywrks.com. Thank you for showing.</t>
  </si>
  <si>
    <t>Beautiful Menifee 3 bed and 2 1/2 bath home. Nice neighborhood and close proximity to the Lakes. Kitchen has Floor to Ceiling Dark Cabinetry with Tile Flooring. All bedrooms are upstairs. Backyard has a Patio with it's own concrete slab. This home is part of the Menifee Union Elementary School District school district. The closest school is Bell Mountain Middle School in Menifee CA</t>
  </si>
  <si>
    <t>T12079434</t>
  </si>
  <si>
    <t>28189 Inspiration Lake Drive</t>
  </si>
  <si>
    <t>893H3</t>
  </si>
  <si>
    <t>T12079445_MRMLS</t>
  </si>
  <si>
    <t>Toledo Dr. And Lake Forest</t>
  </si>
  <si>
    <t xml:space="preserve">Lake Forest Townhomes Lf </t>
  </si>
  <si>
    <t>This is a short sale price and commission subject to lender approval. Call seller for showing. Call agent with questions. Flexible showing. Buyer and buyers agent to verify all before close of escrow. Upload all offers http //ebrokerhouse.com/property_s</t>
  </si>
  <si>
    <t>Well kept turn key three bedroom two bath condo located in the beautiful Lake Forest area. Great school district close to shopping and hwy. This is a great opportunity to own real estate in this area.</t>
  </si>
  <si>
    <t xml:space="preserve">Lake Forest Townhom </t>
  </si>
  <si>
    <t>T12079445</t>
  </si>
  <si>
    <t>24834 Lakefield Street</t>
  </si>
  <si>
    <t>T12079469_MRMLS</t>
  </si>
  <si>
    <t>92596-8874</t>
  </si>
  <si>
    <t>Wow Come see this beautiful home in quiet area. Main home and separate Casitas with 1BR/1BA. Two car garage good sized lot - approximately 3 572 square feet of GLA and much more. Don't miss out. Come Today.</t>
  </si>
  <si>
    <t>T12079469</t>
  </si>
  <si>
    <t>32526 Cottonwood Road</t>
  </si>
  <si>
    <t>T12079473_MRMLS</t>
  </si>
  <si>
    <t>Menifee Off Of Scott</t>
  </si>
  <si>
    <t>92584-8280</t>
  </si>
  <si>
    <t>Easy to show Email for faster response if you have any questions.BRING YOUR OFFER Sales terms and commission requires lender approval the amount or method by which the compensation offered through the MLS will be reduced if the lender reduces the gross</t>
  </si>
  <si>
    <t>T12079473</t>
  </si>
  <si>
    <t>29148 Calcite Street</t>
  </si>
  <si>
    <t>T12079487_MRMLS</t>
  </si>
  <si>
    <t>Ontario Way/Stonewood</t>
  </si>
  <si>
    <t>92530-8357</t>
  </si>
  <si>
    <t>This is a short sale. All price terms commissions and conditions subject to lender approval.</t>
  </si>
  <si>
    <t>BEAUTIFUL HOME LOCATED ON A CUL-DE-SAC 4 BEDROOMS 2 BATHS PLUS A LARGE LOFT WITH MASTER ON THE 1ST FLOOR. VERY PRIVATE BACKYARD WITH POOL AND SPA. TAXES ARE VERY LOW WITH YEARLY ASSESSMENTS OF 68.30. THIS IS A SHORT SALE. ALL PRICE TERMS COMMISSIONS AND CONDITIONS SUBJECT TO LENDER APPROVAL.</t>
  </si>
  <si>
    <t>T12079487</t>
  </si>
  <si>
    <t>18830 Oakview Way</t>
  </si>
  <si>
    <t>T12079526_MRMLS</t>
  </si>
  <si>
    <t>92595-9545</t>
  </si>
  <si>
    <t>Wildomar Short Sale. All terms and conditions subject to short sale bank approval. Owner occupied call for showing appointments 951-676-4663. Owner Showing schedule Jun 26 &amp; 28th between 1-5. Open House on Sat. June 30th 12-2pm. Showings for July 3rd 6th</t>
  </si>
  <si>
    <t>This home has a roomy floor plan with one bedroom and one full bath downstairs. Bright Kitchen with tile flooring and a pass thru bar from the kitchen deck. Pergo tile and carpet flooring with Ceiling fans throughout the home. Balcony patio off of the Master Suite. Large Backyard with built in BBQ and Covered Patio. Fenced Dog Run. Great Location with Award Winning Local Schools and easy proximity to shopping and freeways.</t>
  </si>
  <si>
    <t>T12079526</t>
  </si>
  <si>
    <t>35575 Woshka Lane</t>
  </si>
  <si>
    <t>T12079573_MRMLS</t>
  </si>
  <si>
    <t>Covered Wagon/Terwilliger</t>
  </si>
  <si>
    <t>TERWILLIGER LEFT COYOTE CANYON RIGHT AT T. STAY ON COYOTE ALL THE WAY DOWN DRIVEWAY ON LEFT.</t>
  </si>
  <si>
    <t>APPOINTMENT ONLY DUE TO VANDALISM DURING PREVIOUS LISTING. THE ORIGINAL OWNER PASSED AWAY BEFORE ACQUIRING FINAL INSPECTION. ALL PERMITS WILL BE COMPLETED AT SELLERS EXPENSE WITH ACCEPTED OFFER. FREE AND CLEAR SELLERS MAY CARRY PAPER ITS A GREAT HOME L</t>
  </si>
  <si>
    <t>VC DS VH VT VI</t>
  </si>
  <si>
    <t xml:space="preserve">18.81 ACRES ON THE EDGE OF THE WORLD ONE OF THE MOST BEAUTIFUL PERCHES FOR MILES COME SEE THIS INCREDIBLE VALLEY OF HISTORIC HOMESTEADS AND STATE PARK. THIS ACREAGE FEATURES FABULOUS WETLAND ANCIENT TREES MESQUITE COTTONWOOD WILLOWS AND MORE. BORDERS ANZA BORREGO STATE PARK. THE HOME IS WELL SIGHTED AND BRAND NEW CALL AGENT FOR MORE DETAILS. THIS IS A VERY SPECIAL PLACE AND THE OWNERS CAN HELP FINANCE TO GET YOU INTO YOUR NEW HOME </t>
  </si>
  <si>
    <t>T12079573</t>
  </si>
  <si>
    <t>61102 Coyote Canyon Road</t>
  </si>
  <si>
    <t>T12079576_MRMLS</t>
  </si>
  <si>
    <t>Calle Cordova</t>
  </si>
  <si>
    <t>Standard Sale. Text 951-240-9428 for showing appointments. Easy to show Submit Offer &amp; Pre-qual to Woldenga@me.com.Excluded from listing but are negotiable Whole house water softener and kitchen water filtration system Front porch swing playground c</t>
  </si>
  <si>
    <t>Peaceful country living with a tropical paradise in your very own backyard. This Temecula Pool home is on just under 5 acres of flat and usable land. The views from this home are absolutely amazing your backyard overlooks Temecula wine country and the very quit and peaceful community of Spanish Oaks. The property has a private back yard with a custom black bottom salt water pool water slide and oversized spa. The backyard pool area is fenced separately from the rest of the property and is full of plush landscape. There is also a separate cabana area with a custom BBQ island and sink area. A gas fire pit custom sand pit for the kids and a raised patio area that overlooks the backyard make it the perfect hang out for the family. When your all done having fun in your backyard you can go in and relax in your newly remodeled home. This home has 3 bedrooms plus an office with built in shelves and desk area 2 baths and a 3 1/2 car garage separate from the house. The recent remodel includes a completely new kitchen with new appliances farmhouse sink light fixtures and granite counters. In addition to that the home has new carpet paint wood floors and remodeled bathrooms. To many great features to list.</t>
  </si>
  <si>
    <t>T12079576</t>
  </si>
  <si>
    <t>39535 Spanish Oaks Drive</t>
  </si>
  <si>
    <t>T12079588_MRMLS</t>
  </si>
  <si>
    <t>Via Hacienda</t>
  </si>
  <si>
    <t>92562-3510</t>
  </si>
  <si>
    <t>annievanpeter@msn.com</t>
  </si>
  <si>
    <t>TVANPANN_MRMLS</t>
  </si>
  <si>
    <t>951-970-8002</t>
  </si>
  <si>
    <t>Annie Van Peter</t>
  </si>
  <si>
    <t>Small area added to family room to make this home 1586 square feet -- see Assessor's Record.</t>
  </si>
  <si>
    <t>Lovely very clean turnkey 2 bedroom/2 bath home. Gated private courtyard. Bright cheery open floor plan. New carpet freshly painted. White tile counters in the kitchen which includes refrigerator pantry and vinyl flooring garden window as well as built-in glass china cabinet. Ceiling fans. Spacious master bedroom with ceiling fan and access to beautiful covered patio. Plenty of extra storage. Built-in storage and workbench in garage.</t>
  </si>
  <si>
    <t>T12079588</t>
  </si>
  <si>
    <t xml:space="preserve">40431 Via Siena </t>
  </si>
  <si>
    <t>838-D6</t>
  </si>
  <si>
    <t>T12079594_MRMLS</t>
  </si>
  <si>
    <t>Hub And Hub Circle</t>
  </si>
  <si>
    <t>Exit I-215 East on Newport North on Antelope to Tully to Summoner Rt-HUB Rt-Hub Cir L-Cannon</t>
  </si>
  <si>
    <t>92585-3969</t>
  </si>
  <si>
    <t xml:space="preserve"> AGENTS Offers will be accepted NO LATER THAN THRS 6/28 12 00 noon. Email complete offer package to MarliCalabrese1@gmail.com No more offers will be accepted beyond this day and time Thank you _______________Property Sold As-Is. Easy to s</t>
  </si>
  <si>
    <t>High ceilings and a fireplace welcome you to this open floor plan with little to be done once you move in. Double sliding glass doors lead you to the back yard from both the formal dining room and master bedroom. Don't miss out on the opportunity to purchase this single-story home with a pool-sized backyard. Located in a quiet neighborhood this property hosts low taxes and is easily accessible to/from the I-215 freeway whether you're traveling from Riverside or Temecula.</t>
  </si>
  <si>
    <t>T12079594</t>
  </si>
  <si>
    <t>28192 Cannon Drive</t>
  </si>
  <si>
    <t>T12079610_MRMLS</t>
  </si>
  <si>
    <t>Paraguay/Crowne Hill Drive</t>
  </si>
  <si>
    <t>92592-7127</t>
  </si>
  <si>
    <t xml:space="preserve"> email agent for showing instructions -- All terms conditions subject to lienholder approval. - Any reduction to commission will be split with 60 to listing broker 40 to buyer's broker. sale and gross commission are subject to lender approval and</t>
  </si>
  <si>
    <t>Desirable Crowne Hill executive home offers refreshing views from master bedroom balcony... Bright open floorplan - great for entertaining family and friends... Neutral paint and newer textured carpet... Custom tile in entry... Open kitchen features large center island and granite tile countertops... Family room media niche and spacious dining area with built-ins... Bright and open floor plan is perfect for entertaining... Large master suite with 2-sided walk in closet and balcony with city and mountain views... Upgraded plumbing and light fixtures throughout... One bedroom and full bathroom on downstairs... 3-car tandem garage... Close to award winning schools and beautiful wine country.</t>
  </si>
  <si>
    <t>T12079610</t>
  </si>
  <si>
    <t>42967 Cinnamon Lane</t>
  </si>
  <si>
    <t>T12079628_MRMLS</t>
  </si>
  <si>
    <t>Trabuco Rd.</t>
  </si>
  <si>
    <t>APPROVED SHORT SALE AN PRICE. Submit all offers to judy@judyhaley.com. Agent has temp. phone 951 551 1220 call or text for lockbox code. Include DRE . Compensation offered through the MLS to cooperating brokers on listings which require lender appr</t>
  </si>
  <si>
    <t>SHORT SALE APPROVED AND PRICE APPROVED. Now is your change to take advantage of the 3 bedroom 2 bathroom home in a great neighborhood. Great backyard with pool and bar area for entertaining. Buyer and buyers agent to verify all HOA information.</t>
  </si>
  <si>
    <t>T12079628</t>
  </si>
  <si>
    <t xml:space="preserve">23526 Avenida Topanga </t>
  </si>
  <si>
    <t>T12079686_MRMLS</t>
  </si>
  <si>
    <t>Hobbit Lane</t>
  </si>
  <si>
    <t>Live Oak Park</t>
  </si>
  <si>
    <t>92028-3604</t>
  </si>
  <si>
    <t>All terms and conditions subject to lender approval. Any commission reduction will be split 50/50 between selling and listing agents.</t>
  </si>
  <si>
    <t>This home has a gate leading up to the property with 2 separate driveways one leading to the main house which has 2 bedrooms plus an office and 2 full baths and the other leading to the detached guest house/granny flat which has 1 bedroom and 1 full bath. Perfect for extended families or rental income. This property sits on just less tan an acre and is very private and peaceful with tree views. The main house features two tankless hot water heaters ceiling fans in the livingroom and bedrooms slate counters in the kitchen stainless steel appliances tiled floor and a seamless bay window over the kitchen sink. Both units have a fireplace. Walk-in closet in master bedroom and all bathrooms have either granite or tumbled travertine tile. Enjoy tranquil evenings on the pretty covered porch outside the front door and listen to the pond. Also the property has a nice size swimming pool and built in fire pit.Bring you Buyers by to see this great house with many great features and to appreciate the restful atmosphere this property has to offer.</t>
  </si>
  <si>
    <t>T12079686</t>
  </si>
  <si>
    <t>506 S Live Oak Park Road</t>
  </si>
  <si>
    <t>PR SL YE RP</t>
  </si>
  <si>
    <t>DW A2 ST SV ELE GA</t>
  </si>
  <si>
    <t>0776-B2</t>
  </si>
  <si>
    <t>T12079706_MRMLS</t>
  </si>
  <si>
    <t>McGuire</t>
  </si>
  <si>
    <t>Wyler</t>
  </si>
  <si>
    <t>92570-6517</t>
  </si>
  <si>
    <t>888-605-6307</t>
  </si>
  <si>
    <t>760-803-8028</t>
  </si>
  <si>
    <t>Short Sale sold as is - no repairs by seller of sellers lender. Lizdelgado88@gmail.com. All offers to be emailed must provide proof of funds.</t>
  </si>
  <si>
    <t>DS VL MT PA VK GB RK VT VV OT</t>
  </si>
  <si>
    <t>D75 D26 D57</t>
  </si>
  <si>
    <t>Home features 3 beds 2 baths 2 car garage on a .97 acre lot. Upgraded New roof new furnace refurbish irrigation system mischler lighting large waterfall with bridge and pond. Entertainers delight Short Sale.</t>
  </si>
  <si>
    <t>Toma Rivera</t>
  </si>
  <si>
    <t>T12079706</t>
  </si>
  <si>
    <t>19376 Wyler Road</t>
  </si>
  <si>
    <t>T12079710_MRMLS</t>
  </si>
  <si>
    <t>A professional short sale negotiator is handling the file. Paperwork has been turned into the bank and am awaiting an offer. Please call Bobby with showing instructions and any questions at 951-760-1813. a the fact that the sale and gross commission are</t>
  </si>
  <si>
    <t>Beautiful Winchester Home built in 2003. Open floor plan with kitchen and family room together. Kitchen has white cabinets with granite countertops and neutral color paints that mixes perfectly. The family room has a beautiful fireplace with lots of space for entertaining. Two bedrooms downstairs including Master and three bedrooms upstairs with a loft that is a media room. There is a courtyard in the front of the house surrounded by a two car and one car garage. The backyard has a fire pit and a flat yard for the kids to play. Landscaped well. This is a short sale with a professional short sale negotiator handling the file. Don't miss out on this great opportunity to own a wonderful house in a great neighborhood.</t>
  </si>
  <si>
    <t>T12079710</t>
  </si>
  <si>
    <t>34696 Foxberry Road</t>
  </si>
  <si>
    <t>T12079722_MRMLS</t>
  </si>
  <si>
    <t>92592-2521</t>
  </si>
  <si>
    <t>parker.forty@gmail.com</t>
  </si>
  <si>
    <t>951-303-9189</t>
  </si>
  <si>
    <t>TPARKJAM_MRMLS</t>
  </si>
  <si>
    <t>951-234-6160</t>
  </si>
  <si>
    <t>This is a standard Sale. Please schedule for showing. please contact James @ 951-234-6160 Owner/Seller/Agent all one in the same. Please submit via email to fipwholesale@gmail.com Please do not call my cell for appt please text to schedule a viewin</t>
  </si>
  <si>
    <t>Perfect starter home opportunity. Prices are sky rocketing in Temecula. Supply is in demand and it is Summer time What better time to get into a turn key home. Less than a mile from the 15 fwy and less than a mile to Pechanga Casino. Perfect for a rental. Very large back yard backing up to a Church. No neighbors behind you. Beautiful Mountain views. Laminate flooring through out. Balcony Fireplace Heat/AC</t>
  </si>
  <si>
    <t>T12079722</t>
  </si>
  <si>
    <t>30128 Pechanga Drive</t>
  </si>
  <si>
    <t>T12079749_MRMLS</t>
  </si>
  <si>
    <t>Reserve Dr</t>
  </si>
  <si>
    <t xml:space="preserve">The Reserve 32526 </t>
  </si>
  <si>
    <t>offers must include AS IS ADDENDUM ATTACHED UNDER SUPPLEMENTS No exceptions All commissions will be paid based on the selling price after deduction of any seller concessions. Please make sure this and it is stated as such on any purchase agreement. SOLD</t>
  </si>
  <si>
    <t>Breathtaking single story pool home overlooking the private Reserve Club. Bring your pickiest buyers they won't be disappointed. Features include 3 bedroom 3.5 bath including a seperate casita amazing views inground pool &amp; spa fireplace 2 car garage and so much more.</t>
  </si>
  <si>
    <t>T12079749</t>
  </si>
  <si>
    <t xml:space="preserve">49482 Desert Barranca </t>
  </si>
  <si>
    <t>T12079762_MRMLS</t>
  </si>
  <si>
    <t>Canyon Hills/Lost Rd</t>
  </si>
  <si>
    <t>92532-2514</t>
  </si>
  <si>
    <t>Neighborhood Stabilization Home up to 30k in down pmt assistance to qualified buyers must be within 120 of median income and be first time homebuyers or not have owned a home within the last 3 years pls if you are going to have an offer prequalify w</t>
  </si>
  <si>
    <t xml:space="preserve">Gorgeous turn key single story in the new area of Canyon Hills. Upgrades include granite counters new appliances including washer and dryer new floors and moldings new new new everything To make this home even better there is down pmt assistance to qualified buyers pls read agent remarks. turn key turn key turn key </t>
  </si>
  <si>
    <t>T12079762</t>
  </si>
  <si>
    <t>32104 Poppy Way</t>
  </si>
  <si>
    <t>MH DN DR FR GST KT LR MB</t>
  </si>
  <si>
    <t>T12079793_MRMLS</t>
  </si>
  <si>
    <t>Palomar &amp; Clinton Keith</t>
  </si>
  <si>
    <t>92595-9730</t>
  </si>
  <si>
    <t xml:space="preserve">NO SIGN ON PROPERTY PLEASE DO NOT DRIVE ONTO THE LOT All showings to be scheduled with CALE THOMAS @ 951-473-0390. By Appointment only. No exceptions Offers to include RPA EMD POF PRE APP if financed. </t>
  </si>
  <si>
    <t xml:space="preserve">This is an amazing property in south-west Wildomar that is VERY close in proximity to La Cresta and Bear Creek but closer to the 15 freeway than ether community. The large 155 073 sq/ft lot offers a circular driveway horse arena tack room Casita pool tennis court drive through garage and a 1300 /- sq/ft shop. The home features granite kitchen counters and bathrooms that have been newly remodeled. Park like features in the rear yard can accommodate many different types of events parties or get-togethers. The Casita is currently used as an income generating recovery center for cosmetic treatment patients. Enjoy all of the benefits of a property that may be miles for town but do so with a much closer proximity to shops and main freeway access </t>
  </si>
  <si>
    <t>T12079793</t>
  </si>
  <si>
    <t>32151 Windsong Lane</t>
  </si>
  <si>
    <t>T12079815_MRMLS</t>
  </si>
  <si>
    <t xml:space="preserve">Rancho California Warren Rd </t>
  </si>
  <si>
    <t>Summitville</t>
  </si>
  <si>
    <t>92592-7813</t>
  </si>
  <si>
    <t>MNNOELL@AOL.COM</t>
  </si>
  <si>
    <t>TNOELMIC_MRMLS</t>
  </si>
  <si>
    <t>909-821-1284</t>
  </si>
  <si>
    <t>Michele Noell</t>
  </si>
  <si>
    <t xml:space="preserve">Appt only please contact Cynthia or Kathy regarding showing. Kathy Savant 909 732-9600 or Cythnia Covington 951 237-0353 or Michele Noell 909 821-1284 All terms and conditions are subject to lenders final approval. Property is sold in AS IS condition </t>
  </si>
  <si>
    <t>CV MT VP VV</t>
  </si>
  <si>
    <t>Beautiful Wine Country Ranch with panoramic views of the whole valley. Great family home with a 2 stall barn for your animals or extra storage for your business or great extra garage. Master bedroom on the ground floor and 3 bedrooms upstairs with media/playroom. Great room with fireplace off the kitchen with country pouch off front door to sit and enjoy the views. Perfect property for family vineyard or ranch.</t>
  </si>
  <si>
    <t>T12079815</t>
  </si>
  <si>
    <t>36246 Summitville Street</t>
  </si>
  <si>
    <t>T12079834_MRMLS</t>
  </si>
  <si>
    <t>Frank Sinatra Dr. / Davall Dr.</t>
  </si>
  <si>
    <t>circuitree@earthlink.net</t>
  </si>
  <si>
    <t>TOKADCHA_MRMLS</t>
  </si>
  <si>
    <t>949-275-8185</t>
  </si>
  <si>
    <t>Charles Okada</t>
  </si>
  <si>
    <t>Drive by for now. Lock box and sign will be installed by 7/6/12. In process of moving personal belongings out and cleaning.Feel free to write offer contingent upon interior inspection of property.</t>
  </si>
  <si>
    <t xml:space="preserve">Enjoy the sun and amenities that Ranch Mirage has to offer. Just minutes from downtown Palm Springs and all of the desert activities This is the larger 3 bedroom 1767 sq. foot 2 bath model </t>
  </si>
  <si>
    <t>T12079834</t>
  </si>
  <si>
    <t>70150 Frank Sinatra Drive</t>
  </si>
  <si>
    <t>928-D1</t>
  </si>
  <si>
    <t>T12079841_MRMLS</t>
  </si>
  <si>
    <t>Clinton Keith Rd/Murrieta Oaks</t>
  </si>
  <si>
    <t>GPS or Thomas Guide/From Hwy 215 Clinton Keith Rd West Murrieta Oaks South to Carlton Oaks Street.</t>
  </si>
  <si>
    <t>92562-4379</t>
  </si>
  <si>
    <t>29488-1</t>
  </si>
  <si>
    <t>eileenbarner@yahoo.com</t>
  </si>
  <si>
    <t>TBARNEIL_MRMLS</t>
  </si>
  <si>
    <t>760-217-6091</t>
  </si>
  <si>
    <t>Eileen Barner</t>
  </si>
  <si>
    <t>Day sleepers please call LA to schedule showings. Thank you Eileen Subject to Bank Approval Any Reduction in Commission Will be Split 50/50 Between Brokers.</t>
  </si>
  <si>
    <t>This is a beautiful home in a well sought after neighborhood of Murrieta. Centralized near schools shopping and very computer friendly. Featuring an over sized granite kitchen island with sink built in. This home features a lot of upgrades in the kitchen and throughout the home. Landscaped front yard well maintained. Garage almost 800 sq feet.</t>
  </si>
  <si>
    <t>T12079841</t>
  </si>
  <si>
    <t>27490 Carlton Oaks Street</t>
  </si>
  <si>
    <t>T12079860_MRMLS</t>
  </si>
  <si>
    <t>Murrieta Rd &amp; Fireweed</t>
  </si>
  <si>
    <t>Night Shade</t>
  </si>
  <si>
    <t>92584-7204</t>
  </si>
  <si>
    <t>cameronsmith@kw.com</t>
  </si>
  <si>
    <t>TSMITCAM_MRMLS</t>
  </si>
  <si>
    <t>909-200-6533</t>
  </si>
  <si>
    <t>Cameron Smith</t>
  </si>
  <si>
    <t>Supra CBS code required to show if owner is not home. TO SHOW...Please text name company lic &amp; requested time/date to Drake 714 376-7667. Easy to show. Short sale subject to seller's lender approval. Commissions are subject to lender approval. If com</t>
  </si>
  <si>
    <t xml:space="preserve">What an amazing layout...3 bedrooms including the master suite with a retreat all on the main floor The second floor features a secondary master bedroom loft and kitchenette with a sink mini fridge &amp; microwave. There is also an outdoor staircase from the loft into a backyard that has a lot of potential and no neighbors behind you. This diamond in the rough has a unique floor plan and is located in a great neighborhood...DEFINITELY a must see </t>
  </si>
  <si>
    <t>T12079860</t>
  </si>
  <si>
    <t>25945 Night Shade Street</t>
  </si>
  <si>
    <t>T12079863_MRMLS</t>
  </si>
  <si>
    <t>Hwy 74 @ Palomar</t>
  </si>
  <si>
    <t>Exit 215 fwy at Highway 74 Pinacate and travel east left on Palomar left on Cider</t>
  </si>
  <si>
    <t>Cider</t>
  </si>
  <si>
    <t>92585-8867</t>
  </si>
  <si>
    <t>ALARM ON PROPERTY. Call Agent Cynthia for showing.Buyers must cross qualify with Cyndi Becker at Prospect Mortgage 951-314-6934 direct Cyndi.becker@prospectmtg.comEmail offers to CyNemelka@gmail.com or fax offers to 951-742-4697.Base tax 1.03799 1</t>
  </si>
  <si>
    <t xml:space="preserve">Beautiful Former MODEL home Custom painted walls throughout. Formal Living Room with adjoining walk-throughDen that could be Bedroom 3. Vaulted ceilings in Family Room with Fireplace and large Media Niche. Lovely Kitchenwith Tile Floors and Sunny Kitchen Nook. Master Bedroom with Vaulted Ceilings and Walk-in Closet. SeparateComputer Work Station. Green grassy backyard with mature landscape and large patio area. This is a STANDARDsale - so offers will receive immediate responses </t>
  </si>
  <si>
    <t>T12079863</t>
  </si>
  <si>
    <t>28447 Cider Street</t>
  </si>
  <si>
    <t>T12079872_MRMLS</t>
  </si>
  <si>
    <t>Loch Lomond Dr &amp; Wood Duck</t>
  </si>
  <si>
    <t>Village Way to Loch Lomond to Wood Duck Place</t>
  </si>
  <si>
    <t>Easy to show call for an appointment owner there most of time and very motivated. Title shows as only 3 bed 2 bath dose not address first level unit leased until December at 800/mth. For details / show call me 951 296-8887.</t>
  </si>
  <si>
    <t xml:space="preserve"> L@@K come see this 6 bedroom 3 bath 3 level custom lake view home located on a quiet cul-de-sac just up the street from full service active park with boat launch facilities to the main lake. features include.. Fantastic lake views from almost every room of the home. First level is currently a subleased 2 bedroom 1 bath living room kitchen with a private lake view deck and separate entry / main level consist of tiled front entry / open kitchen and dining area / living room and sitting area with marble tile fireplace / wood floors / French doors to large deck ideal for entertaining sunset/lake viewing / jr. suite with a private balcony also located on main level. Upper 3rd level features a large master suite &amp; sitting area with its own private balcony / spa tub and shower / and two additional bedrooms one with another private balcony / new carpet throughout / detached 2 car finished garage with a huge deck also ideal for entertaining and sunset/lake viewing. HURRY </t>
  </si>
  <si>
    <t>T12079872</t>
  </si>
  <si>
    <t>RG EL LZ</t>
  </si>
  <si>
    <t>Z24 A1 RL</t>
  </si>
  <si>
    <t>AK BO LR</t>
  </si>
  <si>
    <t>KI K01 K03</t>
  </si>
  <si>
    <t>959-G7</t>
  </si>
  <si>
    <t>T12079886_MRMLS</t>
  </si>
  <si>
    <t>Crown Hill Drive And Fox</t>
  </si>
  <si>
    <t>79 South Left on Butterfield Stage Right on Crown Hill Left onto Noble Ct.</t>
  </si>
  <si>
    <t>92592-4385</t>
  </si>
  <si>
    <t>samantha@homesbysamantha.net</t>
  </si>
  <si>
    <t>TJONESAM_MRMLS</t>
  </si>
  <si>
    <t>Samantha Jones</t>
  </si>
  <si>
    <t>Crown Hill Single Story Standard Sale HUGE LOT 5 bedroom 3 bath home has laminate hardwood floors and tile. Master bath has large upgraded tile shower with glass doors and granite counter top. Kitchen has corian counter top with island. Built in niche fireplace dual air conditioners and whole house fan. Original square footage was 1835 square feet. Room additions are two large bedrooms bathroom with dual sinks and bonus room ALL PERMITTED. Recessed lighting and neutral paint colors. Lot is 12 000 square feet with mature palm trees concrete patio and side yard. Perfect for pool and entertaining. Patio cover footings are in.</t>
  </si>
  <si>
    <t>T12079886</t>
  </si>
  <si>
    <t>43080 Noble Court</t>
  </si>
  <si>
    <t>T12079895_MRMLS</t>
  </si>
  <si>
    <t>92571-2539</t>
  </si>
  <si>
    <t>mhc21powerhouse@msn.com</t>
  </si>
  <si>
    <t>951-537-6554</t>
  </si>
  <si>
    <t>THERMARC_MRMLS</t>
  </si>
  <si>
    <t>951-722-6955</t>
  </si>
  <si>
    <t>Marco Hernandez</t>
  </si>
  <si>
    <t>Seller holds a California real estate license.</t>
  </si>
  <si>
    <t>Excelent opportunity for this home that offers open floor plan with tile floors in living room area kitchen hallways and in both restrooms. Good size backyard for entertainment great family neighborhood near schools park stores and transportation. Will go fast for the price.</t>
  </si>
  <si>
    <t>T12079895</t>
  </si>
  <si>
    <t>2517 Johnston Street</t>
  </si>
  <si>
    <t>T12079903_MRMLS</t>
  </si>
  <si>
    <t>92591-2526</t>
  </si>
  <si>
    <t>TROBIDAR_MRMLS</t>
  </si>
  <si>
    <t>Darcie Lott</t>
  </si>
  <si>
    <t>charlie@thelottgroup.com</t>
  </si>
  <si>
    <t>951-848-9722</t>
  </si>
  <si>
    <t>TLOTTCHA_MRMLS</t>
  </si>
  <si>
    <t>951-972-0631</t>
  </si>
  <si>
    <t>Charles Lott</t>
  </si>
  <si>
    <t>This is a corporate owned flip property and is being sold as is . Supra on Gas Meter Go Direct. For out of area agents please text or email name company and license info to 951-972-0631 or Charlie@thelottgroup.com for lockbox combo. Submit offers to Ch</t>
  </si>
  <si>
    <t>A22 A28 PY BD CB A20</t>
  </si>
  <si>
    <t xml:space="preserve">Welcome to this beautiful home in the highly sought after community of Harveston. This 3 bedroom plus loft 2 bath home is ready for move in. This home is freshly painted inside has beautiful hardwood floors throughout and a welcoming kitchen with granite countertops and a center island. All bedrooms are upstairs including a light and open loft/great room. The master is very bright and welcoming and has a balcony to enjoy warm summer evenings. The spacious master bathroom has dual sinks a roman tub separate shower and large walk-in closet. Upstairs laundry and 2 car finished garage. The backyard has just been finished to include a new concrete patio which wraps around the house new sod and landscaping Enjoy all the amenities this community has to offer Harveston Lake is just within walking distance The community also offers a pool spa and splash park club house walking trails lake fishing paddle boats sports park and playground. Conveniently located near shopping schools and easy freeway access. More pictures and virtual tour coming soon </t>
  </si>
  <si>
    <t>T12079903</t>
  </si>
  <si>
    <t>40083 Annapolis Drive</t>
  </si>
  <si>
    <t>T12079908_MRMLS</t>
  </si>
  <si>
    <t>From 215 Exit Newport Rd head west approx. 5 miles Laredo Sales office is on your left side past Murrieta Road. From 15 Frwy Exit Railroad Cyn Road. Head West approximately 8 miles Laredo is just past Canyon Lake.</t>
  </si>
  <si>
    <t>92584-9293</t>
  </si>
  <si>
    <t>Call sales office for showing 951-244-7731. Sales office is located at 24850 Prairie Trail Ct. Menifee. Office hours are from 10 00-6 00 daily with the exceptions of Mondays we are open from 1 00-6 00. Please register client first. The list price is bas</t>
  </si>
  <si>
    <t>Standard Sale IMMEDIATE MOVE IN Turn key home located in the Master Planned community of Audie Murphy Ranch in Menifee. 4 Bedroom office 2.5 baths formal dining 3 Car Garage. Open gourmet Kitchen with granite counter tops mocha chocolate cabinets including stainless steel appliances. Entertain your guests outside on your covered patio while enjoying your partial mountain views and landscaped backyard. Custom interior paint upgraded flooring 2 soft wood blinds laundry room upstairs washer dryer and refrigerator included. 10 Acre sports park a few steps away including future basketball baseball and soccer fields. Commuter friendly between the 215 and 15 freeways.</t>
  </si>
  <si>
    <t>T12079908</t>
  </si>
  <si>
    <t>30544 Saddlehorn Way</t>
  </si>
  <si>
    <t>T12079972_MRMLS</t>
  </si>
  <si>
    <t>Bay/Andromeda</t>
  </si>
  <si>
    <t>92555-3808</t>
  </si>
  <si>
    <t>All borrowers must be pre-qualified with Nathan Dyce of PennyMac Loan Services. Contact Info Office 818 878-8423 Nathan.Dyce@pnmac.com . Qualified borrowers will be eligible for financing credit of up to 2 600 applicable to non-recurring closing c</t>
  </si>
  <si>
    <t>Great single story home has 4 beds 3 baths. New paint and carpet .Large family room wood floors granite counters. Near schools and parks</t>
  </si>
  <si>
    <t>T12079972</t>
  </si>
  <si>
    <t>26549 Rhone Court</t>
  </si>
  <si>
    <t>CN BBQ X44 X48</t>
  </si>
  <si>
    <t>WR PC CS SL FP</t>
  </si>
  <si>
    <t>FAL PC IG GI FT HT GH BB EP</t>
  </si>
  <si>
    <t>DW RF A2 REF MO K8 BIN GA SC K3</t>
  </si>
  <si>
    <t>LF FF FY JJ LR FS SY WI</t>
  </si>
  <si>
    <t>T12079983_MRMLS</t>
  </si>
  <si>
    <t>Go West of Winchester-79North to Via Mira Mosa to Sky Ranch Right on Pictor</t>
  </si>
  <si>
    <t>92563-4203</t>
  </si>
  <si>
    <t>nbryson@homesinloscabos.com</t>
  </si>
  <si>
    <t>TBRYSNIT_MRMLS</t>
  </si>
  <si>
    <t>951-553-6359</t>
  </si>
  <si>
    <t>Nita Bryson</t>
  </si>
  <si>
    <t>Call for Appointment between 9am to 5 pm Make appointment with Agent NO lock Box.</t>
  </si>
  <si>
    <t>D46 D22 D57</t>
  </si>
  <si>
    <t>WY F6 WO RLN F8</t>
  </si>
  <si>
    <t>Gorgeous Two Story Home in a Great Area of Murrieta Amenities Galore You will enter an Elegant Foyer to a Vaulted Ceiling Living Room with Custom Shutters and Adjacent Spacious Formal Dining Room. You walk into an oversized Family room with Fireplace with Mantel Media Center and Custom Bookcases with Dining and Kitchen Area. Custom Cabinets Granite Counters Tops. Large Center Island with Stainless Steel Sink All Stainless Steel Appliances Dishwasher Stove Top Double Ovens Microwave Refrigerator. Walk in Pantry. Family room with many window overlooking a Custom Buillt Patio with Cozy Fireplace Arbor Stamp Concrete with built in Pool Spa Waterfal land Fire Urns. Mountian Views and Open Space behind gives you Privacy. Great Home for entertaining Family and Friends. Down Stairs Bedroom and Full Bathroom. Master Bath with Custom Mirrored Shelves. Custom Shutters. Fans in Family Room and Patio Areas. More amenties You will have to come to view and appreciate.Home is close to School Shopping Restuarants Golf Course Casinos Wineries Lakes for Recreation and Fishing.</t>
  </si>
  <si>
    <t>T12079983</t>
  </si>
  <si>
    <t>36806 Pictor Avenue</t>
  </si>
  <si>
    <t>T12080008_MRMLS</t>
  </si>
  <si>
    <t>Lincoln &amp; Placid</t>
  </si>
  <si>
    <t>92880-1359</t>
  </si>
  <si>
    <t>BACKUPS ONLY THIS IS A SHORT SALE 1 LENDER HOME IS SOLD IN AS IS CONDITION WITH NO WARRANTIES EXPRESSED OR IMPLIED AND ANY AND ALL REPAIRS TO BE DONE AT BUYERS EXPENSE ALL TERMS AND COMMISSIONS OF SALE WILL BE BASED ON FULL LENDER APPROVAL. PLEASE SEND</t>
  </si>
  <si>
    <t xml:space="preserve">SHORT SALE 1 LENDER. CHARMING 3 BEDROOM 2 BATH HOME IN THE HEART OF CORONA HAS LARGE INCLOSED PATIO FOR ENTERTAINING SITS ON A CORNER WITH HARDWOOD FLOORS/SPANISH TILE AND SOME CARPET INCLOSED PATIO WITH NICE SIZE YARD COULD EVEN BUILD A POOL NO HOA AND LOW TAX AREA NEEDS SOME TLC BUT HAS HUGE POTENTIAL </t>
  </si>
  <si>
    <t>T12080008</t>
  </si>
  <si>
    <t>1095 Tranquil Lane</t>
  </si>
  <si>
    <t>DW A2 TC ST SV BIN GA</t>
  </si>
  <si>
    <t>DR FR LR MB RH GB WN</t>
  </si>
  <si>
    <t>KP HW PAV</t>
  </si>
  <si>
    <t>CC HC RL B1 DDE FC</t>
  </si>
  <si>
    <t>AT FY FF JJ LR SY</t>
  </si>
  <si>
    <t>KI K07 K10 K03 K08</t>
  </si>
  <si>
    <t>959B7</t>
  </si>
  <si>
    <t>T12080017_MRMLS</t>
  </si>
  <si>
    <t>Ormsby</t>
  </si>
  <si>
    <t>Ynez to Santiago east to Ormsby left to Estero right and go to end of cul-de-sac</t>
  </si>
  <si>
    <t>Estero</t>
  </si>
  <si>
    <t>92592-5161</t>
  </si>
  <si>
    <t>VC CV VH MT RK VT VI</t>
  </si>
  <si>
    <t>This gorgeous 3 450 /- square foot Mediterranean style home is situated beautifully on a hill at the end of a cul-de-sac overlooking Chaparral Ranchos and Los Ranchitos. Gated fenced and fully landscaped this home features a sparkling pool and fantastic patio. On a 3/4 acre the views are spectacular. Inside you will discover soaring ceilings a dramatic entry wood and tile floors and an up to date remodeled kitchen From the moment you walk in the beveled glass entry doors you will be impressed This is in one of Temecula's most desirable neighborhoods.</t>
  </si>
  <si>
    <t>James L. Day Middle</t>
  </si>
  <si>
    <t>T12080017</t>
  </si>
  <si>
    <t>30565 Estero Road</t>
  </si>
  <si>
    <t>T12080043_MRMLS</t>
  </si>
  <si>
    <t>91 freeway  West on Arlington Right on Barcelona</t>
  </si>
  <si>
    <t>92504-2211</t>
  </si>
  <si>
    <t>HUD Home. Sold AS IS by elec. bid only. Prop avail 06-26-12. Bids due by 07-05-12 11 59 PM CST then daily until sold. FHA Case 048-452962. Insured w Escrow Rpr. 4127.00. Eligible for FHA 203K. For Prop conditions Forms Discl &amp; Avail please visit www</t>
  </si>
  <si>
    <t>Adorable HUD home on desirable large sized corner lot. Minutes from 91 freeway this home is a commuter delight Located in the heart of Riverside within two miles from Magnolia Center Mall. Neighborhood shows pride of ownership. Living room has hardwood flooring and is complimented by romantic fireplace as center visual. All rooms good sized including eat in kitchen.</t>
  </si>
  <si>
    <t>T12080043</t>
  </si>
  <si>
    <t>6905 Barcelona Way</t>
  </si>
  <si>
    <t>K1 A2 SV GA K3</t>
  </si>
  <si>
    <t>KP I9 LX MJ</t>
  </si>
  <si>
    <t>T12080046_MRMLS</t>
  </si>
  <si>
    <t>W. Worcester/Coombe Hill</t>
  </si>
  <si>
    <t>Muurieta Rd to W. Worcester-Left on Coombe follow it around to the right 2nd house on right</t>
  </si>
  <si>
    <t>Easy to show Sellers home most of the time call first if no answer go direct. This is a very nice property with many up grades totally Turnkey.</t>
  </si>
  <si>
    <t>Beautiful Senior 55 Home. Totally Turnkey. Home has like new neutral carpeting in the Living room Dining room Master bedroom and Hall way. Guest Bedroom has wood laminated flooring. Bathroom and Kitchen have ceramic tile. Bathroom has been remodeled Kitchen has newer dishwasher and refrigerator also a cute cottage door on the kitchen entrance. Ceiling fans in most all rooms. Bedrooms have mirrored wardrobe doors. The front and back yards are easy care and beautifully landscaped. There are 2 dusk to dawn light poles one in front and one in the back. In the picturesque backyard is a Rose garden and a cactus garden a large lemon tree and a huge shade tree that the birds love. There are brick lined concrete pathway leading the two sheds and outdoor table areas great for entertaining. Has a covered patio also. All the foliage is on a drip system. This really is a lovely home. And much more can be said about it.</t>
  </si>
  <si>
    <t>T12080046</t>
  </si>
  <si>
    <t>25890 Coombe Hill Drive</t>
  </si>
  <si>
    <t>T12080048_MRMLS</t>
  </si>
  <si>
    <t>From 15 Freeway Exit Rancho California Rd. head East to Ynez Rd. turn right at first stop light Tierra Vista Rd. go right and follow signs to BelVista.</t>
  </si>
  <si>
    <t>Bel Vista By Woodside Homes</t>
  </si>
  <si>
    <t>Calle Cristal</t>
  </si>
  <si>
    <t>Bel Vista town homes is not in GPS yet. Please read direction selection.You can reach the sales office at 951-699-5054. Sales office location is 28077 Calle Estrella Temecula.</t>
  </si>
  <si>
    <t>Town homes by Woodside Homes in Temecula Our spectacular community is perched above the valley just off the 15 Freeway Easy commute to San Diego Riverside or Orange County. Walking distance to shopping restaurants movie theaters and many commercial centers. Stainless steel appliances granite kitchen counters and island bar ceiling fan outlets dark chocolate cabinets throughout 2' faux wood blinds radiant barrier roof sheathing low-e dual pane windows washer / dryer / refrigerator solar system tankless water heater. Community Amenities Pool spa walking trails cabana with showers and bathrooms gazebo with barbecues and picnic tables lush slopes and impressive entry monuments. Pictures are of model home town home is under construction.</t>
  </si>
  <si>
    <t xml:space="preserve">Bel Vista By Woodsi </t>
  </si>
  <si>
    <t>T12080048</t>
  </si>
  <si>
    <t xml:space="preserve">42946 Calle Cristal </t>
  </si>
  <si>
    <t>T12080105_MRMLS</t>
  </si>
  <si>
    <t>Whitetail</t>
  </si>
  <si>
    <t>92592-3084</t>
  </si>
  <si>
    <t>rcbhomes@gmail.com</t>
  </si>
  <si>
    <t>TBORDROB_MRMLS</t>
  </si>
  <si>
    <t>951-282-9874</t>
  </si>
  <si>
    <t>Robert Borden</t>
  </si>
  <si>
    <t>Beautiful 4 bedroom wolfcreek home upgrades throughout great backyard shows like a model. Still working out the showing details with the tennant. Call me for appointment.</t>
  </si>
  <si>
    <t>Beautiful 4 bedroom wolfcreek home great yard and upgrades throughout. Standard sale</t>
  </si>
  <si>
    <t>T12080105</t>
  </si>
  <si>
    <t>31971 Whitetail Lane</t>
  </si>
  <si>
    <t>3587F6</t>
  </si>
  <si>
    <t>T12080107_MRMLS</t>
  </si>
  <si>
    <t>Acacia And Locust</t>
  </si>
  <si>
    <t>92347-9584</t>
  </si>
  <si>
    <t>offorfelix@yahoo.com</t>
  </si>
  <si>
    <t>TOFFOFEL_MRMLS</t>
  </si>
  <si>
    <t>951-801-9669</t>
  </si>
  <si>
    <t>Felix Offor</t>
  </si>
  <si>
    <t>OFFR01_MRMLS</t>
  </si>
  <si>
    <t>Workers Realty</t>
  </si>
  <si>
    <t>This is a fenced property the first gate is not locked so just remove the chain and find the lock box at the front door. Combo is CAN. Please lock before leaving. Email your offers to offorfelix@yahoo.com. Thank you for showing.</t>
  </si>
  <si>
    <t>Beautiful 3 bedrooms 1 bath home on a 2.6 acre of land. Fenced off and on its own private land. New roof and many upgrades inside the house.</t>
  </si>
  <si>
    <t>T12080107</t>
  </si>
  <si>
    <t>37232 Locust Road</t>
  </si>
  <si>
    <t>T12080118_MRMLS</t>
  </si>
  <si>
    <t>92571-4731</t>
  </si>
  <si>
    <t>TSALDHEN_MRMLS</t>
  </si>
  <si>
    <t>Henry Saldivar</t>
  </si>
  <si>
    <t>eileen@saldivarteam.com</t>
  </si>
  <si>
    <t>TSALDEIL_MRMLS</t>
  </si>
  <si>
    <t>714-412-9759</t>
  </si>
  <si>
    <t>Eileen Saldivar</t>
  </si>
  <si>
    <t>Property is tenant occupied. Call or text agent 714-412-9759 to arrange showing. Mobile needs roof repairs and cosmetic repairs to interior. Great property with a little TLC. Submit offers to eileen@saldivarteam.com with RPA and proof of funds. Th</t>
  </si>
  <si>
    <t xml:space="preserve"> STANDARD SALE Nice corner lot with double wide mobile home. 3 Bedroom 2 bath in good condition. This is a great family neighborhood. Great opportunity for investor or family. Large lot with plenty of potential </t>
  </si>
  <si>
    <t>T12080118</t>
  </si>
  <si>
    <t>1772 Sapphire Drive</t>
  </si>
  <si>
    <t>T12080121_MRMLS</t>
  </si>
  <si>
    <t>This extraordinary home makes main-floor living beautiful. The covered entry and foyer lead to a spacious kitchen with granite countertops and backsplash tile. The kitchen opens to a large great room dining room and long covered patio. The master suite boasts a luxurious bath with double sinks and upgraded fixtures. Picture shown is an artist rendering actual elevation may vary</t>
  </si>
  <si>
    <t>T12080121</t>
  </si>
  <si>
    <t>40269 Garrison Drive</t>
  </si>
  <si>
    <t>T12080131_MRMLS</t>
  </si>
  <si>
    <t>This extraordinary home makes main-floor living beautiful. The covered entry and foyer lead to a spacious kitchen with granite countertops and backsplash tile. The kitchen opens to a large great room dining room and long covered patio. The master suite boasts a luxurious bath with double sinks and upgraded fixtures. Picture shown is an artist rendering actual elevation may vary.</t>
  </si>
  <si>
    <t>James Dat</t>
  </si>
  <si>
    <t>T12080131</t>
  </si>
  <si>
    <t>40246 Emery Drive</t>
  </si>
  <si>
    <t>T12080163_MRMLS</t>
  </si>
  <si>
    <t>Rosetta Canyon Drive</t>
  </si>
  <si>
    <t>Marquise</t>
  </si>
  <si>
    <t>92532-1531</t>
  </si>
  <si>
    <t>Property is Cal Vet repossession being sold As is without representation or warranty . All offers will be considered and are subject to seller acceptance. Sealed offers will be accepted until 7-11-12. Cal Vet financing available to both qualified veteran</t>
  </si>
  <si>
    <t>Spacious home with three levels. Large family room and kitchen formal living and dining areas one bedroom and full bathroom on lower floor. Large master suite and three other bedrooms second bathroom and laundry room all on second floor. Then two lofts are on the third level. Freshly painted and cleaned. Situated in convenient location to shopping and freeway.</t>
  </si>
  <si>
    <t>T12080163</t>
  </si>
  <si>
    <t>41003 Marquise Street</t>
  </si>
  <si>
    <t>DW A2 MO ST CO K8</t>
  </si>
  <si>
    <t>T12080197_MRMLS</t>
  </si>
  <si>
    <t>Wolf Creek Miner Trl Fireside Hunter trail</t>
  </si>
  <si>
    <t>92592-4155</t>
  </si>
  <si>
    <t>susi@susivickery.com</t>
  </si>
  <si>
    <t>TVICKSUS_MRMLS</t>
  </si>
  <si>
    <t>619-922-2801</t>
  </si>
  <si>
    <t>Susi Vickery</t>
  </si>
  <si>
    <t>WEP302_MRMLS</t>
  </si>
  <si>
    <t>951-398-1212</t>
  </si>
  <si>
    <t>Please call agent Susi Vickery to show. Seller requests 1 hour notice. 619 922-2801- Agents cell.</t>
  </si>
  <si>
    <t>Welcome to Wolf Creek. Beautifully maintained and upgraded home with 4 bedroom plus office and den 4 1/2 bath 3 733 sq/ft  located on a cul-de-sac. This home boasts a formal living room with vaulted ceilings dramatic wrought iron spindle staircase formal dining room with adjacent butlers pantry. Large eat in kitchen includes granite counter tops cherry cabinets stainless steel Kitchen Aid appliances 6 burner gas stove with hood 2 convection ovens and a walk in pantry. Kitchen opens up into family room area with large gas fireplace Downstairs den has on suite bathroom perfect for a guestroom or teen room. Upstairs contains A large Master suite 3 bedrooms plus an office which opens up to a balcony. Private Master suite contains his and her closet large soaking tub and separate shower and upgraded fixtures. Outdoor areas include extensive landscaping to the front and rear yard has a Tuscan Feel with slate walkways stained concrete outdoor kitchen with gas grill and fridge multiple patios and covered seating areas with gas fire pit. Don't forget the 4 car garage for all of your parking and storage needs.</t>
  </si>
  <si>
    <t>T12080197</t>
  </si>
  <si>
    <t>46093 Hunter Trails</t>
  </si>
  <si>
    <t>T12080198_MRMLS</t>
  </si>
  <si>
    <t>Just East of Washington on Fred Waring. Enter through the left gate code is 5454 until 5 00 PM. Turn right and proceed to Cobalt Court. Parking outside condo.</t>
  </si>
  <si>
    <t>92253-3820</t>
  </si>
  <si>
    <t xml:space="preserve">Palm Royale 30815 </t>
  </si>
  <si>
    <t>Very easy to show. Owners usually there on week-ends. Please call first. Week-days go direct. Please call Val with any questions 951-757-6065. Agent is owner. Please e-mail offers to val@valerieives.com. Gate code is 5454 available until 5 p.m. daily. De</t>
  </si>
  <si>
    <t>GO TC EX GR A9 KY</t>
  </si>
  <si>
    <t xml:space="preserve">Welcome home Come live the Palm Royale resort lifestyle with unlimited golf included in the reasonable HOA of 350.00 which also includes landscaping cable TV with premium channels six pools and four lighted tennis courts. Amazing views of the golf course and mountains from the patio of this remodeled 1 bed/1 bath upstairs condo Newer paint carpet ceiling fans granite counters newer appliances AC unit installed 5/2012 stackable washer/dryer plantation shutters and so much more Very open floor plan bright with lots of natural light vaulted ceilings. Palm Royale has the low electric Imperial Irrigation District rates. Gated with incredible resort style amenities... this condo is your perfect desert getaway Minutes to all shopping casinos restaurants and numerous golf courses. Call today to view </t>
  </si>
  <si>
    <t>T12080198</t>
  </si>
  <si>
    <t>78083 Cobalt Court</t>
  </si>
  <si>
    <t>T12080218_MRMLS</t>
  </si>
  <si>
    <t>End of st on Yale</t>
  </si>
  <si>
    <t>92544-6258</t>
  </si>
  <si>
    <t>Please call agent for showing instructions 951-634-8843. Submit offer with lender pre approval accompanied by a cross qualify with PRW Lisa Giles 951-200-6690 Fax 951-667-7775 Please email all offers to miguelsworld@gmail.com</t>
  </si>
  <si>
    <t>Absolutely gorgeous inside Just the down-payment and no need to spend anymore money fixing it up Completely rehabbed new paint carpet and 16x16 tile flooring granite in kitchen AND bathrooms stainless steel appliances and much more. Take a break from the heat this summer in the refreshingly inviting pool surrounded by the landscaped backyard. Covered patio and RV parking. Off the main street privately located at the end of long driveway.</t>
  </si>
  <si>
    <t>T12080218</t>
  </si>
  <si>
    <t>26168 Yale Street</t>
  </si>
  <si>
    <t>DW RF K1 A2 TC CV RA ST CO SV K8 BIN SC K3 FZ</t>
  </si>
  <si>
    <t>FR LR MB ME OF WN</t>
  </si>
  <si>
    <t>Z24 RL CW B1 STO WT S4 DAT SUR AC FC</t>
  </si>
  <si>
    <t>M01 1MA MS M2 MR DA WK</t>
  </si>
  <si>
    <t>T12080233_MRMLS</t>
  </si>
  <si>
    <t>Avenida La Cresta to Calle Bandido right to Hidden Meadows house is on corner</t>
  </si>
  <si>
    <t>Hidden Meadow</t>
  </si>
  <si>
    <t>92562-9150</t>
  </si>
  <si>
    <t>The Beautiful life. Custom designed Single Story built to the highest standards. Situated on over 6.5 acres. This approximately 5050 square foot estate boast 4 bedrooms 4.5 baths. Each bedroom is a suite with its own private bath. Gourmet kitchen fit for any chef with Viking cook top Thermador double ovens Miele dishwasher wine fridge. Beautiful granite counter space &amp; walk-in pantry. Wonderful family room open to the kitchen with awesome views of the vistas &amp; sunsets. Hickory hardwood flooring throughout. Custom Alder cabinets office w/built-ins &amp; separate entrance. Retractable screens enclose back patio. Five fireplaces for warm inviting evenings inside and out. Luxurious master suite with fireplace &amp; retreat. Wonderful whirlpool tub and towel warmer. 2 x 6 construction with extra insulation in the walls and attic. Attention to detail throughout with cat 5 cable/whole house network &amp; speakers surround sound speakers in family room. Dual furnace/air conditioner with electronic dust filters. The adjoining house on 40531 Calle Bandido together w/this house would make a 15 acre family compound w/ additional 5 acre lot available for 20 acres total. Spectacular Views on all 3 lots. This property is perfect for entertaining &amp; relaxation.</t>
  </si>
  <si>
    <t>T12080233</t>
  </si>
  <si>
    <t>40455 Hidden Meadow Circle</t>
  </si>
  <si>
    <t>LA LR OS</t>
  </si>
  <si>
    <t>T12080237_MRMLS</t>
  </si>
  <si>
    <t>Hellman Ave / Ramona Blvd</t>
  </si>
  <si>
    <t>10W. Exit Walnut Grove S Left Turn Ramona Blvd First Stop Burton Right Turn House Left Side</t>
  </si>
  <si>
    <t>91770-2710</t>
  </si>
  <si>
    <t>RMR1YY</t>
  </si>
  <si>
    <t>Please do not bother the home occupants. Must Call 626-675-6785. This is a Standard Sale. Please e-mail your complete offer package and proof of fund to chloechau88@yahoo.com.</t>
  </si>
  <si>
    <t>PB OT</t>
  </si>
  <si>
    <t>Pride of ownership and lots of love speak to you as you enter this exceptionally well-maintained cozy elegant home with 4 Bed Room 2 Baths Bonus Room and 2 car garage. In this quiet peaceful neighborhood this home is in excellent condition and has been beautifully upgraded gorgeous single story. Great open floor plan open and airy. This is a gorgeous fully remodeled home with tons of upgrades offering unprecedented privacy. New tile and flooring throughout Central Air and Heat Crow Molding Model Lighting and more. A Rare One Story Home No steps You must see this home to fully appreciate it.</t>
  </si>
  <si>
    <t>T12080237</t>
  </si>
  <si>
    <t>3318 Burton Avenue</t>
  </si>
  <si>
    <t>929D2</t>
  </si>
  <si>
    <t>T12080277_MRMLS</t>
  </si>
  <si>
    <t>Auld Rd</t>
  </si>
  <si>
    <t>92563-3268</t>
  </si>
  <si>
    <t>Borrowers must be prequalified by BofA Home Loans NO EXCEPTIONS call Gregory Martin @ 951-234-2275. SUBMIT OFFER IN CAR RES 04/10 W/ PRE QUAL PROOF OF FUNDS &amp; EMD TO PUTPUT@NETZERO.COM OR FAX 951-220-6766. Access by SUPRA Only. Out of Area Agents can</t>
  </si>
  <si>
    <t xml:space="preserve">WELCOME HOME to this beautiful 5 bedroom 3.5 bath home New paint and carpet Home features a living room entry separated formal dining room open loft upstairs for the kids to call their own family room with fireplace overlooking your open and spacious kitchen with granite counters and dining area. Lots of room to entertain in your large pool sized lot. Close to schools parks and shopping Come see for yourself this won't last long ...DON'T MISS OUT </t>
  </si>
  <si>
    <t>T12080277</t>
  </si>
  <si>
    <t>37206 High Vista Drive</t>
  </si>
  <si>
    <t>T12080312_MRMLS</t>
  </si>
  <si>
    <t>heatherbanker@gmail.com</t>
  </si>
  <si>
    <t>TBANKHEA_MRMLS</t>
  </si>
  <si>
    <t>951-514-9277</t>
  </si>
  <si>
    <t>Heather Banker</t>
  </si>
  <si>
    <t xml:space="preserve"> COMBO FOR OUT OF AREA AGENTS 1950 DUE TO HIGH VOLUME OF CALLS PLEASE EMAIL OR TEXT FOR FASTEST RESPONSE AGENTS GO DIRECT IF ACTIVE IT IS AVAILABLE FOR OFFERS DO NOT WRITE LOW OFFERS THE SELLER WILL REJECT THIS IS A FLIP TRANSACTION SELLER WILL C</t>
  </si>
  <si>
    <t xml:space="preserve">STANDARD SALE REDHAWK VIEW HOME WALKING DISTANCE TO SCHOOLS AND SPORTS PARK MOVE IN READY DARK CHERRY CABINETS THROUGHOUT AND GRANITE IN THE KITCHEN ALL TILE FLOORING DOWSTAIRS AND NEW CARPET UPSTAIRS FRESHLY RE-SEEDED YARD THIS HOME FEATURES 4 BEDROOM AND A HUGE BONUS LOFT ENJOY ENTERTAINING IN THE BACKYARD WITH BEAUTIFUL VIEWS LOW HOA HIGHLY DESIRED LOCATION FOR COMMUTERS </t>
  </si>
  <si>
    <t>T12080312</t>
  </si>
  <si>
    <t xml:space="preserve">46257 Via La Colorada </t>
  </si>
  <si>
    <t>868H1</t>
  </si>
  <si>
    <t>T12080316_MRMLS</t>
  </si>
  <si>
    <t>Menifee Road And New Arowhead</t>
  </si>
  <si>
    <t>92584-7817</t>
  </si>
  <si>
    <t>Call Seller to Schedule Showings- Kelly @ 951 334-1816 or 951 334-1816 Do Not Go Direct Please.Seller is looking for Clean Offer as They Want to Keep This a STANDARD SALE Submit Your Highest And BEST Please No LOW Ball Offers this is not a distres</t>
  </si>
  <si>
    <t xml:space="preserve">Welcome Home to this Beautiful Standard Sale Pool Home Located in One Menifee's Highly Desired Golf Course Communities St Andrews . Golf Course Close with it's Low Tax Rate and Low Association this Home will Not Last Over 2500 sq. ft. 5 Bedroom one Main Floor Bedroom Main Floor Office/Retreat Formal Living/Dining Area Open Family room and Kitchen Double Ovens Island and French Doors Looking Out to The Beautiful Pool and Spa with Rinse Off Shower Patio Cover Grass Area and More Sit the Night Away on Your Master Bedroom Balcony Watching the Sunset and Overlooking the Pool. STANDARD SALE NO WAITING AND WONDERING from Bank.DON'T MISS THIS OPPORTUNITY </t>
  </si>
  <si>
    <t>Call School Districe</t>
  </si>
  <si>
    <t>Call Perris Sch Dist</t>
  </si>
  <si>
    <t>T12080316</t>
  </si>
  <si>
    <t>29615 Painted Desert Drive</t>
  </si>
  <si>
    <t>CL WD MA</t>
  </si>
  <si>
    <t>T12080333_MRMLS</t>
  </si>
  <si>
    <t>Hwy 74 And Navajo</t>
  </si>
  <si>
    <t>92570-1761</t>
  </si>
  <si>
    <t>Supra on water pipe/faucet rear of house. No FHA or CALVET or VA. Cash or cash to new loan only. Please leave your business card and make certain doors are locked and lights are off before you leave. Owner will not consider carrying paper or loan. Enter f</t>
  </si>
  <si>
    <t>This lovely home on large lot features additions to the original mobile home with large permitted roof and add-ons that are traditional construction/stick built make this the perfect home for first time buyers investors or family or retirees. There are trees and large back yard with sprinkler system in front side and rear of the home. Hardscape and large backyard make parking and access easy and spacious. Lots of room for you to create your own design. The Back yard is two level and the property is entirely fenced. Enclosed back room large porch includes washer and dryer hookups and lots of storage space. Updated kitchen is clean and bright. Vaulted ceilings in the Den/living room and french doors in the master bedroom with access out to the back patio and yard. City amenities such as sewer and electricity and water district ....no need having to deal with septic or well. This home will sell fast is move in ready and very affordable.</t>
  </si>
  <si>
    <t>T12080333</t>
  </si>
  <si>
    <t>150 Cochise Road</t>
  </si>
  <si>
    <t>T12080338_MRMLS</t>
  </si>
  <si>
    <t>Vacation Cascade Redwood</t>
  </si>
  <si>
    <t>Eagle Point</t>
  </si>
  <si>
    <t>92587-7911</t>
  </si>
  <si>
    <t>Please call the listing agent for showing. Agent is the owner of the house.Shortsale for pre approval by the bank.Owner has 2 friendly dogs</t>
  </si>
  <si>
    <t>Fabulous Main Waterfront home.Enjoyed the panoramic view of the mail lake and the exquisite view of the sunset.Great open floor plan with e bedroom the master bedroom is in the main floor with the access to the patio with the view of the main lake 2 bedrooms upstairs with one full bathroom corriean kitchen counter tops with big island kitchen and sink lot of kitchens cabinets New built stamp cement with approximate length of 110 ft.with boat dock cover with canopy and lift.Boat parade and the spectacular 4th of July fireworks can be viewed from the patio and from the boat dock.This home is located in an exclusive private gated Canyon Lake with a lots of amenities.See to appreciate and ready to movein.</t>
  </si>
  <si>
    <t>T12080338</t>
  </si>
  <si>
    <t>29735 Eagle Point Drive</t>
  </si>
  <si>
    <t>T12080346_MRMLS</t>
  </si>
  <si>
    <t>Club Ave</t>
  </si>
  <si>
    <t>92595-8729</t>
  </si>
  <si>
    <t>TMARTANA_MRMLS</t>
  </si>
  <si>
    <t>Ana Martinez</t>
  </si>
  <si>
    <t>This is a short sale all terms and gross commissions are subject to final Lender approval. Please contact Ana Maria 699-0366 or 951-733-6843 to set time to view the property at least 24 hrs.in advance please do not disturb owner.</t>
  </si>
  <si>
    <t>This home is in a quiet neighborhood on a Corner Lot. Featuring nice master bedroom with full bath Separate Living room and Family room bonus room that can be used for 3th bedroom. make yor appoiment</t>
  </si>
  <si>
    <t>T12080346</t>
  </si>
  <si>
    <t>24621 Bethel Road</t>
  </si>
  <si>
    <t>BBQ CB YB</t>
  </si>
  <si>
    <t>PR WR PC YE PO FP RP</t>
  </si>
  <si>
    <t>DW A2 RA ST CO ELE GB SC</t>
  </si>
  <si>
    <t>CJ STO FC</t>
  </si>
  <si>
    <t>DN WK AX LR SY</t>
  </si>
  <si>
    <t>CK PT K10 CT</t>
  </si>
  <si>
    <t>928G3</t>
  </si>
  <si>
    <t>T12080362_MRMLS</t>
  </si>
  <si>
    <t>Los Alamos And Mason</t>
  </si>
  <si>
    <t>Los Alamos east of 215 to Mason right then straight to the paved driveway at the end- up the hill-log house with green awnings</t>
  </si>
  <si>
    <t>Los Alamos Heights</t>
  </si>
  <si>
    <t>92563-5041</t>
  </si>
  <si>
    <t>CV DC ST VH MT PA VK GB RK VT VI</t>
  </si>
  <si>
    <t>TQ ST WO RLN F8</t>
  </si>
  <si>
    <t>Incredibly charming and enchanting custom Log home on 10 acres with unbelievable views over Temecula Murrieta French Valley San Jacinto and Palomar mountains and the Santa Rosa Plateau. Borders a 100 acre reserve with 3 bedrooms 2 1/2 baths in the main house and a basement with an office bedroom storage and work area including a laundry area. Solar panels water softener reverse osmosis new decking and remodeled guest bath. Oversized detached two car garage. Enjoy the peace and quiet in this country home just minutes from shopping schools and the city.</t>
  </si>
  <si>
    <t>T12080362</t>
  </si>
  <si>
    <t>28805 Los Alamos Heights Road</t>
  </si>
  <si>
    <t>T12080364_MRMLS</t>
  </si>
  <si>
    <t>sidvonni@yahoo.com</t>
  </si>
  <si>
    <t>TALAMYVO_MRMLS</t>
  </si>
  <si>
    <t>323-698-2155</t>
  </si>
  <si>
    <t>Yvonne Alamillo</t>
  </si>
  <si>
    <t xml:space="preserve">Supra key will be installed soon. Please e-mail offer to yvonne.alamillo@yahoo.com and it must be accompanied with a pre-approval letter proof of funds and a copy of EMD. OPEN HOUSE on SAT. and SUN 6/30/12 and 7/1/12 1 00 pm to 5 00 pm </t>
  </si>
  <si>
    <t>This newly remodeled cottage decorated with river rocks new stucco and a beautiful landscape features a 2-car garage with plenty of parking on new drive-way. It has 2 bedrooms 1 bath remodeled kitchen with new granite counters and tile floors and new dark wood laminate flooring throughout. This property has a private backyard perfect for entertaining and it is centrally located to shopping transportation and freeways. It is a must see and perfect for the first time homeowners More pictures coming soon.</t>
  </si>
  <si>
    <t>T12080364</t>
  </si>
  <si>
    <t>T12080379_MRMLS</t>
  </si>
  <si>
    <t>Tangletree</t>
  </si>
  <si>
    <t>92563-6857</t>
  </si>
  <si>
    <t>Home qualifies for HOMEPATH financing. Check HomePath.com for more details. Home has supra. Text property address name and DRE to 951-440-4543 if you need combo box code. Offers must be accompanied by supplemental bank purchase addendum. Owner-occup</t>
  </si>
  <si>
    <t xml:space="preserve">This beautiful Murrieta home has all you could want. New neutral paint throughout new carpet throughout new appliances and the downstairs has dark laminate wood floors and ceramic tile. Separate formal area has cathedral ceilings and family room is open to kitchen with a firplace and media equipment niches. The back yard has a covered paver patio. Clean and move-in ready </t>
  </si>
  <si>
    <t>T12080379</t>
  </si>
  <si>
    <t>39497 Tangletree Way</t>
  </si>
  <si>
    <t>T12080386_MRMLS</t>
  </si>
  <si>
    <t>92879-6156</t>
  </si>
  <si>
    <t xml:space="preserve">Beautiful 5 bedroom 3 bath home located minutes from the mall. A gorgeous entry of upgraded concrete steps invites you into a lovely home with vaulted ceilings and large bedrooms with a bonus room Fireplaces are located in the formal living room and the family room. Enjoy your morning coffee or an evening glass of wine on the deck with a view of the hills. Walk to the park. Low low taxes and no HOA This is a good one Hurry </t>
  </si>
  <si>
    <t>T12080386</t>
  </si>
  <si>
    <t>475 Bristol Way</t>
  </si>
  <si>
    <t>T12080403_MRMLS</t>
  </si>
  <si>
    <t>Via Cadez</t>
  </si>
  <si>
    <t>Corte Vienna</t>
  </si>
  <si>
    <t>92563-5016</t>
  </si>
  <si>
    <t>SHOWINGS TO START AFTER 7 - 3 OR AS SOON AS REPAIRS ARE COMPLETE . MLS WILL GET UPDATED AND SUPRA WILL BE AVAIL TO GO DIRECT. LET YOUR BUYERS KNOW THESE REPAIRS WILL BEGIN ON 6 - 29. CELAN UP CARPET PAINT AND MINOR REPAIRS FROM LAST TENANT SHOULD BE CO</t>
  </si>
  <si>
    <t xml:space="preserve">STANDARD SALE STANDARD SALE WANT TO CLOSE AND MOVE IN UNDER 45 DAYS iT IS POSSIBLE HERE. NEW PAINT CARPET AND MORE TO TO ENJOY IN THIS SINGLE STORY 3 BEDROOM TWO BATH HOME. CORNER LOT WITH RV SIZED SIDE YARD OR POOL SEPERATE LAUNDRY ROOM IN THE HOUSE GOOD SIZED TWO CAR GARAGE BACK PATIO WITH COVER. A REAL FIREPLACE IN FAMILY ROOM. BRING US YOUR OFFER AND MOVE IN BEFORE END OF AUGUST HOME WARRANTY INCLUDED . WITHIN WALKING DISTANCE FROM ELEMENTARY SCHOOL AND MURRIETA SPORTS PARK COMPLEX LOCATION LOCATION LOCATION. ..................... subject to your financing and lender performance if applicable other restrictions apply </t>
  </si>
  <si>
    <t>T12080403</t>
  </si>
  <si>
    <t xml:space="preserve">25001 Corte Vienna </t>
  </si>
  <si>
    <t>T12080410_MRMLS</t>
  </si>
  <si>
    <t>Praise E Main St</t>
  </si>
  <si>
    <t>92583-4450</t>
  </si>
  <si>
    <t xml:space="preserve">Agents please note oven and hood scoop are missing in kitchen and oven is not a standard size Have buyers take measurements. Buyers will have to turn on utilities for inspections. This is a Wells Fargo short sale but the investor CAL HFA does not do 6 </t>
  </si>
  <si>
    <t>Nice large home in a newer neighborhood of San Jacinto. Tile and wood flooring island kitchen fireplace deck off master bedroom covered patio storage shed. 3 bedrooms upstairs 1 downstairs. Nice quiet neighborhood great community park very close to local schools.</t>
  </si>
  <si>
    <t>T12080410</t>
  </si>
  <si>
    <t>565 Miracle Drive</t>
  </si>
  <si>
    <t>SJ YF FN LZ</t>
  </si>
  <si>
    <t>807-A7</t>
  </si>
  <si>
    <t>T12080416_MRMLS</t>
  </si>
  <si>
    <t>Morris Ranch Rd.</t>
  </si>
  <si>
    <t>Highway 74 to Morris Ranch Rd. drive 5 miles to end of pave Rd turn right on Pine St.the last house on the right</t>
  </si>
  <si>
    <t>92561-3311</t>
  </si>
  <si>
    <t>N-A-40</t>
  </si>
  <si>
    <t>Please give sellers 24 hour notice call listing Agent for combo</t>
  </si>
  <si>
    <t>Desirable Mountain Center 2 story ranch home graced with Oak &amp; Pine trees and sweeping mountain views This beautiful 3 bedroom 2 bath home with separate laundry room &amp; work shop kitchen has White Oak cabinets corion counter tops. Lots of storage space throughout the house. Central heating with total zone control and ceiling fans throughout. Also enjoy the wonderful sun room looking out to the beautiful gardens for your enjoyment. Take a walk among the orchard with apricots peaches pears nectarines 4 way apple 4 way cherries bean cherries grapes and boysenberry. Its a must see. This property has 2 separate APN and borders to a natural creek the sources of water for this property is a community well shared by 12 families with 2 storage tanks 10 000 &amp; 20 000 gallons each is unlimited water for 240.00 a year per family.</t>
  </si>
  <si>
    <t>T12080416</t>
  </si>
  <si>
    <t xml:space="preserve">31770 Pine </t>
  </si>
  <si>
    <t>T12080433_MRMLS</t>
  </si>
  <si>
    <t>Bradley Rd.</t>
  </si>
  <si>
    <t>Lamdin</t>
  </si>
  <si>
    <t>92584-9097</t>
  </si>
  <si>
    <t>TAMODALE_MRMLS</t>
  </si>
  <si>
    <t>Alesia Amodio</t>
  </si>
  <si>
    <t xml:space="preserve"> If the MLS shows ACTIVE IT IS ACTIVE...READ MLS FOR PROPERTY INFORMATION PRIOR TO WRITING AN OFFER YOU MUST OPEN THE MLS SUPPLEMENTS TO KNOW HOW TO WRITE OFFERS ON OUR PROPERTIES. THANK YOU All buyers to cross qual with seller preferred lender </t>
  </si>
  <si>
    <t xml:space="preserve">Presenting a tastefully updated home located within a highly desirable &amp; established neighborhood in West Menifee. This floor-plan sports 3 roomy bedrooms and 2 and a half baths. This one is highly upgraded with new sod A/C designer carpet and flooring complementary two-tone paint and fantastic new fixtures and hardware You'll love cooking in this newly renovated chefs kitchen with it's beautiful custom granite counters and new stainless steel appliances. Do you like to entertain Check out the enormous backyard with it's private glistening pool. This home is a one-of-a-kind in today's market and will exceed even the highest of expectations. No HOA and low taxes so hurry this will not last long </t>
  </si>
  <si>
    <t>T12080433</t>
  </si>
  <si>
    <t>27105 Lamdin Avenue</t>
  </si>
  <si>
    <t>DW WA A2 RA ST SV</t>
  </si>
  <si>
    <t>GN LF AK LR</t>
  </si>
  <si>
    <t>T12080443_MRMLS</t>
  </si>
  <si>
    <t>Continental Dr.</t>
  </si>
  <si>
    <t>Railraod Canyon Canyon Lake Dr R on Continental Dr L on Continental Way</t>
  </si>
  <si>
    <t>ANGELA@ANGELASPOONER.COM</t>
  </si>
  <si>
    <t>760-941-7284</t>
  </si>
  <si>
    <t>TUICKANG_MRMLS</t>
  </si>
  <si>
    <t>760-580-3790</t>
  </si>
  <si>
    <t>Angela Spooner</t>
  </si>
  <si>
    <t>CLB304_MRMLS</t>
  </si>
  <si>
    <t>Coldwell Banker Res-Vista</t>
  </si>
  <si>
    <t>Please call Jim Delpy 760-522-5105 for ALL correspondences. Home is Vacant. Front Gate requires you provide proof of being a Real Estate agent Beyond Business Cards . Please send all emails to Abel@CastlePlace.com</t>
  </si>
  <si>
    <t>VF VW</t>
  </si>
  <si>
    <t>Beautiful home for sale in the heart of Canyon Lake. Gorgeous views from private deck with extendable awnings for comfort. Home features majority of living space on entry level with a loft above. Enjoy beautiful hardwood flooring when entering followed by brand new carpeting throughout. Also a nearby dock and picnic area provides for incredible convenience when enjoying the lake. This home is turnkey and ready for you.</t>
  </si>
  <si>
    <t>T12080443</t>
  </si>
  <si>
    <t>23456 Continental Way</t>
  </si>
  <si>
    <t>T12080472_MRMLS</t>
  </si>
  <si>
    <t>Holstead / Jefferson</t>
  </si>
  <si>
    <t>92562-3486</t>
  </si>
  <si>
    <t>lisaybarba@yahoo.com</t>
  </si>
  <si>
    <t>562-299-5584</t>
  </si>
  <si>
    <t>TBARBLIS_MRMLS</t>
  </si>
  <si>
    <t>951-294-7933</t>
  </si>
  <si>
    <t>Lisa Barba</t>
  </si>
  <si>
    <t>Short Sale one bank. Vacant go direct please lock up.Sellers still in process of moving out stuff. They are conducting an garage sale Sat June 30th. Please do not bring clients until after 1 pm on Sat 6/30. All terms and conditions subject to lende</t>
  </si>
  <si>
    <t>Beautiful single story home on huge usuable lot. Home features 5 bedrooms 3.5 baths on 37461 lot. Separate dining area large kitchen overlooks family room. Master bedroom leads out to back yard.</t>
  </si>
  <si>
    <t>T12080472</t>
  </si>
  <si>
    <t>23874 Huntington Court</t>
  </si>
  <si>
    <t>RL CRA B1 IC SUR</t>
  </si>
  <si>
    <t>T12080499_MRMLS</t>
  </si>
  <si>
    <t>Butterfield Stage/79</t>
  </si>
  <si>
    <t>Stoney Hill</t>
  </si>
  <si>
    <t>92592-9172</t>
  </si>
  <si>
    <t>jessicagarde@yahoo.com</t>
  </si>
  <si>
    <t>TGARDJES_MRMLS</t>
  </si>
  <si>
    <t>951-541-1562</t>
  </si>
  <si>
    <t>Jessica Garde</t>
  </si>
  <si>
    <t xml:space="preserve">Gate code Key 4696Thanks for showing Listing agent is related to seller. </t>
  </si>
  <si>
    <t>Beautiful home in the gated Vintage community of Redhawk. This former model home boasts a spacious open floor plan. It is bright and airy with vaulted ceilings and floor to ceiling windows. You will enjoy the luxury of granite counter tops and stainless steel appliances in the kitchen custom tile in the bathrooms two fire places including one in the master bedroom central vac upstairs laundry surround sound and intercoms through out the house. There is an attached one bedroom casitas with a full bath and a private entrance.</t>
  </si>
  <si>
    <t>T12080499</t>
  </si>
  <si>
    <t>45077 Stoney Hill Drive</t>
  </si>
  <si>
    <t>T12080503_MRMLS</t>
  </si>
  <si>
    <t>Waterford &amp; 3rd</t>
  </si>
  <si>
    <t>HUD Home. Sold AS IS by elec. bid only. Prop avail 06-26-12. Bids due by 07-05-12 by 11 59PM CST or daily until sold. FHA Case 048-452346. Insured. Eligible for FHA 203K. For Prop conditions Forms Discl &amp; Avail please visit www.HUDHomestore.com. For</t>
  </si>
  <si>
    <t xml:space="preserve">HUD owned Beautiful 4 bedroom home in Rosetta Hills Community. Granite countertops in kitchen with euro white cabinets large back yard with tons of potential 3 car side-by-side garage fireplace in family room. Guest bathroom and laundry room downstairs as well as formal living and dining rooms. Office niche upstairs plus large loft. Spacious master suite with dual sinks separate tub and shower and a large walk in closet. Hurry won't last </t>
  </si>
  <si>
    <t>T12080503</t>
  </si>
  <si>
    <t>40951 Diana Lane</t>
  </si>
  <si>
    <t>T12080510_MRMLS</t>
  </si>
  <si>
    <t>West Preserve Loop</t>
  </si>
  <si>
    <t>Englesma</t>
  </si>
  <si>
    <t>91708-9354</t>
  </si>
  <si>
    <t xml:space="preserve">This is new home construction. This home will be ready in Oct/Nov of 2012. Please call sales office first at 909-597-1211 to make sure we are here for the showing of the models. Bring clients to models and sales office at 15777 McINtosh Ave Chino </t>
  </si>
  <si>
    <t>T12080510</t>
  </si>
  <si>
    <t>8043 Englesma Street</t>
  </si>
  <si>
    <t>810G1</t>
  </si>
  <si>
    <t>T12080566_MRMLS</t>
  </si>
  <si>
    <t>Cottonwood &amp; Lyon</t>
  </si>
  <si>
    <t>92582-3261</t>
  </si>
  <si>
    <t xml:space="preserve">GREAT LOOKING SINGLE STORY HOME IN A GREAT NEIGHBORHOOD OF SAN JACINTO. THIS GORGEOUS 3 BEDROOMS 2 BATH HOME IS PERFECT FOR A NEW FAMILY AND IT IS CENTRALLY LOCATED NEAR SCHOOLS PARKS AND SHOPPING CENTERS. COME SEE IT FOR YOURSELF </t>
  </si>
  <si>
    <t>T12080566</t>
  </si>
  <si>
    <t>1601 Palomino Drive</t>
  </si>
  <si>
    <t>T12080597_MRMLS</t>
  </si>
  <si>
    <t>92223-5148</t>
  </si>
  <si>
    <t xml:space="preserve">1628 Puma Court Beaumont CA 92223- RUN DON T WALK To this amazing one level pool home This property sits as the King of this Cul De Sac with an amazing .23 Acre lot This property has room for RV parking All new paint all new carpet all new appliances. This is truly the Summer Dream Built in Wet bar covered patio built in BBQ unfinished Gazebo area with an outdoor fireplace. Property has an in ground pool and spa with all new filters and pumps. This property is not a shortsale this is Fannie Mae Owned and can close quickly Agents please see the private remarks about Homepath Financing incentives for your buyer </t>
  </si>
  <si>
    <t>T12080597</t>
  </si>
  <si>
    <t>1628 Puma Court</t>
  </si>
  <si>
    <t>T12080602_MRMLS</t>
  </si>
  <si>
    <t>92503-2454</t>
  </si>
  <si>
    <t>Short sale subject to lender approval and commission will be split 50/50 after lender's final approval. Appointment only and 24 hour notice please contact owner directly. Email offers and questions to stacysellshomes4u@gmail.com or FAX TO 949-281-5197. P</t>
  </si>
  <si>
    <t>GREAT OPPORTUNITY TO OWN THIS 4 BED 3 BATH CENTRAL HEAT VERY PRIVATE BACK YARD HOME THAT IS SECLUDED AND PRIVATE GREAT HOME FOR AN INVESTOR OR FIRST-TIME BUYER. THIS PROPERTY IS BEING SOLD AS-IS.</t>
  </si>
  <si>
    <t>T12080602</t>
  </si>
  <si>
    <t>8359 Gramercy Place</t>
  </si>
  <si>
    <t>T12080614_MRMLS</t>
  </si>
  <si>
    <t>92557-2638</t>
  </si>
  <si>
    <t>Short Sale is subject to lender approval any reduction in commission is to be spilt 50/50. Buyer s agent to verify all MLS data prior to COE. Please send offers to offers@wdrecalifornia.com or fax to 619-342-9702. Please call owner to show. 951-601-3676</t>
  </si>
  <si>
    <t>Nice 3 bed 3 bath home.</t>
  </si>
  <si>
    <t>T12080614</t>
  </si>
  <si>
    <t>22750 Springmist Drive</t>
  </si>
  <si>
    <t>868-A5</t>
  </si>
  <si>
    <t>T12080625_MRMLS</t>
  </si>
  <si>
    <t>Corson Ave/Melvin Rd</t>
  </si>
  <si>
    <t>92584-9733</t>
  </si>
  <si>
    <t>Property to be sold as-is where is. Buyer to verify sf &amp; other information - deemed reliable but not guaranteed. All offers to be submitted on CA RPA with EMD pre-qual/proof of funds to jlhohnbaum@gmail.com. Please text your agent name and DRE informa</t>
  </si>
  <si>
    <t>Over 17 000 sf corner lot with plenty of space for an RV toys or expansion. In the heart of Menifee near Murrieta and Newport Rds with easy access to the I-215. Some upgrades Newer kitchen floors cabinets and counters. Closet organizers ceiling fans and 2-tone paint in a room. Bring your handy finishing touches. Please see agent remarks.</t>
  </si>
  <si>
    <t>T12080625</t>
  </si>
  <si>
    <t>31266 Melvin Street</t>
  </si>
  <si>
    <t>T12080640_MRMLS</t>
  </si>
  <si>
    <t>Laura/Washington</t>
  </si>
  <si>
    <t>Trinity River</t>
  </si>
  <si>
    <t>92562-5027</t>
  </si>
  <si>
    <t>Sale and gross commission are subject to lender approval. Lender may reduce amt or method by which the compensation is calculated. Commission to be split 48 selling agent/52 Listing broker. Send agency purchase contract Short Sale Addendum pre-qual</t>
  </si>
  <si>
    <t xml:space="preserve">Nearly 2600 Sq ft of stunning Grizzly Ridge Pool Home Upgrades include salt water Pool granite in the kitchen lots of tile Salt Water Pool and the list keeps going Has a fireplace in the large family room a separate formal living room and dining room. Breakfast nook off of kitchen. One bedroom downstairs and 3 bedrooms upstairs along with a loft. You'll have to see it to appreciate it Within walking distance to shopping and top schools. Don t miss this rare location </t>
  </si>
  <si>
    <t>T12080640</t>
  </si>
  <si>
    <t>41984 Trinity River Way</t>
  </si>
  <si>
    <t>A2 MO SV FRE GA</t>
  </si>
  <si>
    <t>838H4</t>
  </si>
  <si>
    <t>T12080662_MRMLS</t>
  </si>
  <si>
    <t>Riptide Dr/Heritage Lake Drive</t>
  </si>
  <si>
    <t>215 N to McCall Blvd/West on McCall Blvd/L Menifee Rd/1st R Heritage Lake Dr/L Back Bay Dr/R Riptide Dr/L Whitewater Dr</t>
  </si>
  <si>
    <t>92585-3312</t>
  </si>
  <si>
    <t>HUD Home. Sold AS IS by elec. bid only. Prop avail 06-27-12. Bids due by 07-06-12 11 59 PM CST then daily until sold. FHA Case 048-593845. Insured. Eligible for FHA 203K. For Prop conditions Forms Discl &amp; Avail please visit www.HUDHomestore.com. For</t>
  </si>
  <si>
    <t>D46 D18 D20 D06</t>
  </si>
  <si>
    <t xml:space="preserve">HUD Home. Located in the scenic community of Heritage Lakes this stately home is sure to please The heart of this home is found in the gourmet kitchen beautifully appointed with granite slab counters and rich cherry colored cabinetry a built-in desk area and spacious breakfast nook. Adjoining the kitchen is a king size family room featuring a tiled fireplace with dual media niches. Additionally there is a separate living room or formal dining room the choice is yours. Upstairs the master bedroom is sunny and bright with a lavish dressing area dual elevated sinks separate tub and shower and walk-in closet. Conveniently the laundry room is located on the second level and the loft area allows for supplementary living area. Have the backyard of your dreams in this enormous yard ready for your landscaping touches. Don't let this one get away </t>
  </si>
  <si>
    <t>T12080662</t>
  </si>
  <si>
    <t>29389 Whitewater Drive</t>
  </si>
  <si>
    <t>T12080681_MRMLS</t>
  </si>
  <si>
    <t>92544-2765</t>
  </si>
  <si>
    <t xml:space="preserve">Please call prior to showing. Supra on front door. Please make sure you lockup and replace key. All outdoor porch lights to be left on. Thanks so much </t>
  </si>
  <si>
    <t xml:space="preserve">STANDARD SALE This open single story home is located on the east side of Hemet surrounded by beautiful scenic views of the local foothills and mountains. It sits at the end of the cul-de-sac and when you pull up you're welcomed by many different types of fruit trees The interior features 4 bedrooms 2 baths an office living/dining rooms kitchen/family room combo and interior laundry which already has a washer/dryer attached Upon entering you'll notice the neutral paint and carpet along with the plantation shutters that are covering the large windows. The oversized office is right off the front door adjacent to the living room and the connected kitchen and family room with fireplace give the house a warm and friendly feeling. There's a double door entry at the spacious master bedroom which also features a large walk-in closet. The master bath has dual sinks and a separate tub and shower enclosure. The backyard offers a patio wood cover and additional electric outlets for low voltage lighting a fountain or whatever you choose Close to shopping and schools and just a 30 minute drive to Idyllwild Don't miss out. This one will go fast STANDARD SALE </t>
  </si>
  <si>
    <t>T12080681</t>
  </si>
  <si>
    <t>43989 Amazon Street</t>
  </si>
  <si>
    <t>DW RF A2 TC CV MO RA CO BIN ELE</t>
  </si>
  <si>
    <t>Z17 WT IC B1</t>
  </si>
  <si>
    <t>SG TF SE</t>
  </si>
  <si>
    <t>T12080697_MRMLS</t>
  </si>
  <si>
    <t>Canyon Lake Dr S</t>
  </si>
  <si>
    <t>Canyon Club Dr</t>
  </si>
  <si>
    <t>Easy to show. Call Listing Agent First. Must Have Appointment. Standard Sale. Owner Is Willing To Carry With Large Down. Seller Motivated.</t>
  </si>
  <si>
    <t>BB VH VF PA</t>
  </si>
  <si>
    <t>BQ A28 PY BD GO TC HS CB A20 A21 A9</t>
  </si>
  <si>
    <t xml:space="preserve">Main Lake Waterfront Three Level With Beautiful Views First Level Features Large Master Bedroom With Fireplace Jacuzzi Bath With Separate Shower Large Open Living Room Surround Sound With Rock Fireplace Nice Kitchen New Appliances With Granite Tops And A Cozy Dining Room. The Second Level Features Three Large Bedrooms Two Full Baths Family Room Fireplace Large Wet Bar Laundry Room And Lots Of Storage. Third Level Has Billiard Room Office With Built In Cabinets 1/2 Bath And Two Separate Rooms Set Up For Hydroponics Growing. Also Home Is Equipped With Large Solar System That Produces Basically Free Electricity. This Is A Huge Savings Per Month. Also Central Vacuum System Through Out The House. Outside Features Are Large Balcony's With Hot Tub Cool Water Mister Rock Speaker System Lawn Area Rose Garden Fruit Trees Gazebo Covered Boat Dock With Hydro Lift. Don't Wait To Own A Piece Of Paradise On The Lake. Come And Make Me An Offer. Owner May Carry </t>
  </si>
  <si>
    <t>T12080697</t>
  </si>
  <si>
    <t xml:space="preserve">22543 Canyon Club Dr </t>
  </si>
  <si>
    <t>SJ RG SW SG YF YB FN LZ</t>
  </si>
  <si>
    <t>T12080711_MRMLS</t>
  </si>
  <si>
    <t>Vail Ranch Parkway</t>
  </si>
  <si>
    <t>Redhawk Parkwy / Left on Vail Ranch Parkway / Left Cinon Dr / Right Hislop Way on Right</t>
  </si>
  <si>
    <t>Hislop</t>
  </si>
  <si>
    <t>92592-1191</t>
  </si>
  <si>
    <t>Easy to Show - Call Listing Agent First - Seller must secure Dogs on property. Showing only on Monday to Thursday 4 30 to 6 00pm / Friday &amp; Saturday 11 00 am to 6 00 pm / Sunday 11 00am to 5 00pm. Call Mark Perry to Schedule. Do Not Show Without Appointme</t>
  </si>
  <si>
    <t>CD P05 GA PR OT</t>
  </si>
  <si>
    <t>D33 D06 D59</t>
  </si>
  <si>
    <t>Located in Temecula s Vail Ranch Community this single-story Spanish inspired home offers a spacious floor plan quiet setting &amp; is just minutes from parks biking-jogging-walking paths freeway access shopping entertainment and award winning schools. Nestled on an approximately 6 096 square foot lot this home has been lovingly maintained with tastefully upgraded interior features. 6 Panel interior doors slate flooring wood finished fiberglass front door ceiling fans throughout bedrooms and family room and epoxy finished garage floor. Interior living space is complimented by a park-like backyard with a luxurious built-in pool and mature landscaping. The kitchen area includes easy access to family room which has direct access to patio. This 3 Bedroom 2 bathroom home has an intimate master retreat and an office which could be used as a 4th bedroom.</t>
  </si>
  <si>
    <t>T12080711</t>
  </si>
  <si>
    <t>32752 Hislop Way</t>
  </si>
  <si>
    <t>DW MO RA ST GA SC</t>
  </si>
  <si>
    <t>T12080713_MRMLS</t>
  </si>
  <si>
    <t>Tewell Dr</t>
  </si>
  <si>
    <t>Hwy 74 4 Seasons Blvd</t>
  </si>
  <si>
    <t>92545-8832</t>
  </si>
  <si>
    <t>Appointment Only Preferred Showing Times Tuesdays 11am To 1pm. Thursdays 11am To 1pm. Fridays 3pm To 5pm. Sundays Noon To 3pm. Call Agent For Other Considerations Or Appointments. Call Or Text Mike 951-265-5912 Or Call Sue 951-265-5918. Email mchaffe</t>
  </si>
  <si>
    <t>BQ A28 TC SC EX CB GR A20 A27 H8 GC A9</t>
  </si>
  <si>
    <t xml:space="preserve">Elevate Your Living To Four Seasons Gate Guarded 55 Community. This Highly Upgraded Home Offers 2 Bedrooms Plus An Office With Double Door Entry Two Bathrooms Master Features Double Sinks Tub and Separate Shower Large Walkin Closet And Tile Flooring. The Spacious Center Island Kitchen Has Custom Counters Hardwood Flooring Throughout The Living Space And A Feature Natural Stone Firplace In The Living Room. Indoor Laundry Room With Sink And Storage Direct Access Garage With Remote Rollup Door. A Large Covered Patio Runs The Width Of The Home With Access From Both The Master Bedroom And Living Room. The Home Sits On A Completly Landscaped And Fenced / Walled Corner Lot. Community Ammenities Include Club House with Restaurant Hair Salon Gym Pool Spa Tennis Computer Room Billards/Pool Room Crafts Games Room Bocce Ball Shuffle Board Theater Room Ballroom And Much Much More. Come Live The Good Life </t>
  </si>
  <si>
    <t>T12080713</t>
  </si>
  <si>
    <t>7818 Hogan Circle</t>
  </si>
  <si>
    <t>T12080743_MRMLS</t>
  </si>
  <si>
    <t>Rancherias/Chickasaw</t>
  </si>
  <si>
    <t>92307-5239</t>
  </si>
  <si>
    <t xml:space="preserve">Call agent Eileen 951-551-0090 or email eileenlovelis@gmail.comAgent is a relative of owner. Email offers and include RPA POF or lender prequal. Home Warranty included in sale </t>
  </si>
  <si>
    <t xml:space="preserve">Lovely 3 bedroom/2bath Desert Knolls Pool Home. Located in Apple Valley Country Club Golf Course Community. Remolded with new kitchen cabinets granite counters and much more </t>
  </si>
  <si>
    <t>T12080743</t>
  </si>
  <si>
    <t>14682 Rincon Road</t>
  </si>
  <si>
    <t>Z24 CC STO WR</t>
  </si>
  <si>
    <t>928-B3</t>
  </si>
  <si>
    <t>T12080752_MRMLS</t>
  </si>
  <si>
    <t>California Oaks/Jackson</t>
  </si>
  <si>
    <t>Via Malagas</t>
  </si>
  <si>
    <t>92562-3503</t>
  </si>
  <si>
    <t>Easy to show call Listing Agent 951-775-4545.</t>
  </si>
  <si>
    <t>GO SC EX CB A20 A9</t>
  </si>
  <si>
    <t>T12080752</t>
  </si>
  <si>
    <t xml:space="preserve">40385 Via Malagas </t>
  </si>
  <si>
    <t>TC11000022_MRMLS</t>
  </si>
  <si>
    <t>96080-3818</t>
  </si>
  <si>
    <t>steve2007108@gmail.com</t>
  </si>
  <si>
    <t>530-527-4455</t>
  </si>
  <si>
    <t>TCSTEVE-MAN_MRMLS</t>
  </si>
  <si>
    <t>530-200-7108</t>
  </si>
  <si>
    <t>Steve Mandolfo</t>
  </si>
  <si>
    <t>TCPARE_MRMLS</t>
  </si>
  <si>
    <t>Preferred Agents R. E.</t>
  </si>
  <si>
    <t>530-529-2000</t>
  </si>
  <si>
    <t>Property is in disrepair. Please contact listing agent before attempting to show. Key is in office.</t>
  </si>
  <si>
    <t>Main St location. Great for a live in business.</t>
  </si>
  <si>
    <t>TC11000022</t>
  </si>
  <si>
    <t xml:space="preserve">237 Main St </t>
  </si>
  <si>
    <t>EF RA GA</t>
  </si>
  <si>
    <t>TC11000059_MRMLS</t>
  </si>
  <si>
    <t>Marguerite Avenue</t>
  </si>
  <si>
    <t>96021-2228</t>
  </si>
  <si>
    <t>rainbow@digitalpath.net</t>
  </si>
  <si>
    <t>530-824-5366</t>
  </si>
  <si>
    <t>TCJANET-D_MRMLS</t>
  </si>
  <si>
    <t>Janet Darrow</t>
  </si>
  <si>
    <t>TCREAD_MRMLS</t>
  </si>
  <si>
    <t>RE/MAX AMERICAN DREAM</t>
  </si>
  <si>
    <t>530-824-8100</t>
  </si>
  <si>
    <t>Appointment is necessary.</t>
  </si>
  <si>
    <t>CD AC OR GA</t>
  </si>
  <si>
    <t>Neat and clean affordable home. Ceiling fans freshly painted.</t>
  </si>
  <si>
    <t>TC11000059</t>
  </si>
  <si>
    <t>411 North Street</t>
  </si>
  <si>
    <t>TC11093744_MRMLS</t>
  </si>
  <si>
    <t>Shingletown</t>
  </si>
  <si>
    <t>Circle K</t>
  </si>
  <si>
    <t>Shingletown to Left on Airport Way Left on Imigant Trail Right on Circle K to Beckwith Creek Lane</t>
  </si>
  <si>
    <t>Beckwith Creek</t>
  </si>
  <si>
    <t>96088-9548</t>
  </si>
  <si>
    <t>laurerealty@yahoo.com</t>
  </si>
  <si>
    <t>530-527-9404</t>
  </si>
  <si>
    <t>TCEASTMAN_MRMLS</t>
  </si>
  <si>
    <t>530-736-9072</t>
  </si>
  <si>
    <t>Laure Eastman</t>
  </si>
  <si>
    <t>TCCBRB_MRMLS</t>
  </si>
  <si>
    <t>Coldwell Banker CC Prop.</t>
  </si>
  <si>
    <t>530-527-2187</t>
  </si>
  <si>
    <t>NEED A COUPLE HOUR NOTICE TO SHOW CALL LISTING AGENT TO SHOW SELLER WILL BE THERE</t>
  </si>
  <si>
    <t>CB421 LIVE IN THE COMFORT OF THIS BEAUTIFUL SPACIOUS HOME IN THE PINES. WELL MAINTAINED WITH NEWER LAMINATE FLOORS. KITCHEN HAS MANY CONVENIENCES. ENJOY THE GREAT ROOM FOR ENTERTAINING WITH FIREPLACE. GREAT GET AWAY OR EVERYDAY LIVING. FIVE ACRES PLENTY OF ROOM FOR HORSES OR YOUR ANIMALS. ENJOY THE OUT SIDE AREA WITH THE SMELL OF THE PINES.</t>
  </si>
  <si>
    <t>TC11093744</t>
  </si>
  <si>
    <t>32558 Beckwith Creek Road</t>
  </si>
  <si>
    <t>FU WB BG</t>
  </si>
  <si>
    <t>DN SA LR WI</t>
  </si>
  <si>
    <t>TC11097541_MRMLS</t>
  </si>
  <si>
    <t>Inwood Rd.</t>
  </si>
  <si>
    <t>Hwy 44 to Inwood Dr. to Wengler Hill Rd.</t>
  </si>
  <si>
    <t>Wengler Hill</t>
  </si>
  <si>
    <t>96088-9665</t>
  </si>
  <si>
    <t>bsalado@tregonline.com</t>
  </si>
  <si>
    <t>530-555-5533</t>
  </si>
  <si>
    <t>TCBRIAN-S_MRMLS</t>
  </si>
  <si>
    <t>530-515-7899</t>
  </si>
  <si>
    <t>Brian Salado</t>
  </si>
  <si>
    <t>TCTREG_MRMLS</t>
  </si>
  <si>
    <t>530-222-5522</t>
  </si>
  <si>
    <t>Approximately 22 miles from downtown Redding. Square footage as per the seller buyer to verify. Please call L/A to schedule a showing. Seller requests 24 hr. notice prior to showing if possible. Thank you.</t>
  </si>
  <si>
    <t xml:space="preserve">Cold Water Ranch is situated on 22.59 beautiful acres with approx. 15 acres irrigated. All water is gravity flow with pipe to all parts of the ranch. Outstanding updated ranch house 30x40 detached shop 25 year permit to replace 2nd residence unrestricted size  2 ponds and so much more This setting is amazing </t>
  </si>
  <si>
    <t>Black Butte</t>
  </si>
  <si>
    <t>TC11097541</t>
  </si>
  <si>
    <t>29698 Wengler Hill Road</t>
  </si>
  <si>
    <t>PC IG VN PV FT</t>
  </si>
  <si>
    <t>DW RF MO RA ELE</t>
  </si>
  <si>
    <t>KP BF LI CR</t>
  </si>
  <si>
    <t>TC11102291_MRMLS</t>
  </si>
  <si>
    <t>HWY 36W PAST FRONTIER PROPERTY ENTRY ON RIGHT.</t>
  </si>
  <si>
    <t>State Highway 36</t>
  </si>
  <si>
    <t>96080-7927</t>
  </si>
  <si>
    <t>Hwy 36W</t>
  </si>
  <si>
    <t>TCLESLI-W_MRMLS</t>
  </si>
  <si>
    <t>Lesli Winstead</t>
  </si>
  <si>
    <t>davecoldwellb@aol.com</t>
  </si>
  <si>
    <t>TCDAVE-L_MRMLS</t>
  </si>
  <si>
    <t>530-515-9495</t>
  </si>
  <si>
    <t>Dave Lapierre</t>
  </si>
  <si>
    <t>530-528-7584</t>
  </si>
  <si>
    <t>CG A0 SG RO RT A6</t>
  </si>
  <si>
    <t>UN DR P02 GA</t>
  </si>
  <si>
    <t>CB430 HOME IS ON 5.12 ACRES. NICE HORSE PROPERTY. HOME IS AWAY FROM HIGHWAY WITH TREES AND APPEALING MATURE LANDSCAPING. THE 2378 SQ. FT. OF LIVING SPACE IS WELL MAINTAINED WITH A DEFINED FORMAL LIVING RM FAMILY RM AND SPACIOUS WELL LIGHTED 20X24 DEN OR GAME ROOM. A DETACHED 2 CAR GARAGE IS IN PLACE. HOME HAS A UNIQUE BRICK ENTRY WAY LEADING TO FAMILY RM AND LIVING RM. A WOOD FIREPLACE IS IN LIVING RM AND FREE STANDING WOOD STOVE IN FAMILY RM WHICH OPENS TO DINING AREA AND KITCHEN. SLIDING GLASS DOORS OPEN TO INGROUND POOL AND COVERED PATIO. EXTERIOR OF HOME IS AN ATTRACTIVE COMBINATION OF BRICK WOOD AND STUCCO. NEWER ROOF OF 8 YEARS. LOCATION OF PROPERTY IS QUIET AND PRIVATE WITH VIEWS OF PASTURES AND MOUNTAIN.</t>
  </si>
  <si>
    <t>TC11102291</t>
  </si>
  <si>
    <t xml:space="preserve">18140 Hwy 36W </t>
  </si>
  <si>
    <t>TC11102902_MRMLS</t>
  </si>
  <si>
    <t>Wilco</t>
  </si>
  <si>
    <t>Rancho Tehama Road then right on Stagecoach</t>
  </si>
  <si>
    <t>tolfgd@yahoo.com</t>
  </si>
  <si>
    <t>530-585-2776</t>
  </si>
  <si>
    <t>TCM-MITCHELL_MRMLS</t>
  </si>
  <si>
    <t>530-570-3548</t>
  </si>
  <si>
    <t>Michael Mitchell</t>
  </si>
  <si>
    <t>TCCAMELOT_MRMLS</t>
  </si>
  <si>
    <t>Camelot Properties</t>
  </si>
  <si>
    <t>530-585-2777</t>
  </si>
  <si>
    <t>Approximately 2133 Sq.Ft. per seller. Nice flat lot with creek frontage in the country. Home approx. 6 years old.</t>
  </si>
  <si>
    <t>Large home with creek frontage fenced for animals</t>
  </si>
  <si>
    <t>TC11102902</t>
  </si>
  <si>
    <t>17502 Stagecoach Road</t>
  </si>
  <si>
    <t>DW RF REF RA FRE ELE</t>
  </si>
  <si>
    <t>TC11105674_MRMLS</t>
  </si>
  <si>
    <t>Solano Street East to 6th Street turn right to South Street right turn on South home is on North side of Street.</t>
  </si>
  <si>
    <t>96021-3057</t>
  </si>
  <si>
    <t>genine.johnson@searchonnorcal.com</t>
  </si>
  <si>
    <t>530-820-1918</t>
  </si>
  <si>
    <t>TCGENINE-J_MRMLS</t>
  </si>
  <si>
    <t>530-739-0684</t>
  </si>
  <si>
    <t>Genine Johnson</t>
  </si>
  <si>
    <t>TCEXP_MRMLS</t>
  </si>
  <si>
    <t>Exp Realty</t>
  </si>
  <si>
    <t>888-832-7179</t>
  </si>
  <si>
    <t>Owner request 1 hour notice to show. Call listing agent for showing. Owner needs time to kennel up dogs in back yard. Please do not show without talking to listing agent first.</t>
  </si>
  <si>
    <t>Price reduction. This is a must see property. Seller says bring offers Very nice Folk Victorian Home with covered front Porch. This home is a great family home. Features include a screened side porch with ceiling fan and new screen. Updated cabinets in the kitchen including a pantry cabinet. 2 Bedrooms down stairs and a master suite upstairs that could be made into 2 separate Bedrooms. Nice landscaped front and back yard. Detached 1 car garage/shop with a drive way that has ample room for RV parking and 3 vehicles. Alley access to back yard. There is a separate area in back yard that has an established garden area with a green house. Also has Gazebo with electrical outlet that sits among Redwood Trees for privacy. Patio area for back yard BBQ.</t>
  </si>
  <si>
    <t>Corning Union</t>
  </si>
  <si>
    <t>TC11105674</t>
  </si>
  <si>
    <t>1316 South Street</t>
  </si>
  <si>
    <t>TC11107463_MRMLS</t>
  </si>
  <si>
    <t>Houghton Ave</t>
  </si>
  <si>
    <t>GO SOUTH ON HOUGHTON AVE. FROM THE VETERANS HALL IN CORNING TO MANZANILLO LANE  GO TO ADDRESS NEAR END OF CUL-DE-SAC</t>
  </si>
  <si>
    <t>96021-2958</t>
  </si>
  <si>
    <t>harryfinefrock@sbcglobal.net</t>
  </si>
  <si>
    <t>TCHARRY-F_MRMLS</t>
  </si>
  <si>
    <t>530-586-0293</t>
  </si>
  <si>
    <t>Harry Finefrock</t>
  </si>
  <si>
    <t>TCFUSION_MRMLS</t>
  </si>
  <si>
    <t>Fusion Real Estate Network</t>
  </si>
  <si>
    <t>GO SHOW ANYTIME. PLEASE LEAVE YOUR CARD. THANKYOU.. ..........</t>
  </si>
  <si>
    <t>NEWER HOME HAS NEVER BEEN LIVED IN BUT OWNER HAS STAYED IN HOME ON OCCATIONAL TRIPS TO CALIFORNIA. THIS HOME FEATURES A FLYING BRIDGE THAT LOOKS OUT INTO THE FRONT LAWN AND ENTRY WAY AND DOWN INTO THE LIVING ROOM. BUILT ON A RAISED FOUNDATION THE HOME BOASTS 2 X 6 CONSTRUCTION WITH THE INSULATION TO MATCH FOR REASONABLE HEATING AND COOLING COSTS. THE HOME IS ON THE LARGEST LOT IN THE SMALL SUBDIVISION OF 22 HOMES 12 632 SQ FT OR .29 ACRE WHICH IS NEARLY 1/3 OF AN ACRE.</t>
  </si>
  <si>
    <t>TC11107463</t>
  </si>
  <si>
    <t>1870 Manzanillo Lane</t>
  </si>
  <si>
    <t>TC11110367_MRMLS</t>
  </si>
  <si>
    <t>W Wallen to Davis to Parkway</t>
  </si>
  <si>
    <t>96080-9349</t>
  </si>
  <si>
    <t>TCVICI-W_MRMLS</t>
  </si>
  <si>
    <t>Victoria Miranda</t>
  </si>
  <si>
    <t>tylermiranda_re@yahoo.com</t>
  </si>
  <si>
    <t>530-527-3810</t>
  </si>
  <si>
    <t>TCTYLER_MRMLS</t>
  </si>
  <si>
    <t>530-526-2540</t>
  </si>
  <si>
    <t>Tyler Miranda</t>
  </si>
  <si>
    <t>TCREMAX_MRMLS</t>
  </si>
  <si>
    <t>Re/Max Top Properties</t>
  </si>
  <si>
    <t>530-527-1111</t>
  </si>
  <si>
    <t>Divorce forces sale. Please call either listing agent to make appointment with owner. Owner/occupant does not wish to sell property so please be sensitive to that.</t>
  </si>
  <si>
    <t>Property features 1543 square feet and 3 bedrooms and 2 full bathrooms and has vinyl siding and a metal roof. It also has central heating and air newer hot water heater and one of the bathrooms has been recently remodeled. Property has a 40'x30' shop with large roll-up door 20'x22' greenhouse storage shed carport numerous fruit trees garden boxes and large shade trees. Property is set up for the hobbyists gardener with nearly everything on sprinkler timer. Not very many homes come up for sale on this street. For a private showing please contact listing agent.</t>
  </si>
  <si>
    <t>TC11110367</t>
  </si>
  <si>
    <t>21800 Parkway Drive</t>
  </si>
  <si>
    <t>TC11111643_MRMLS</t>
  </si>
  <si>
    <t>left off So. Main onto Diamond left on Walton right onto Wernmark</t>
  </si>
  <si>
    <t>Wernmark</t>
  </si>
  <si>
    <t>96080-4325</t>
  </si>
  <si>
    <t>michaelconley7293@sbcglobal.net</t>
  </si>
  <si>
    <t>530-348-6548</t>
  </si>
  <si>
    <t>TCMICHAEL-C_MRMLS</t>
  </si>
  <si>
    <t>530-209-3324</t>
  </si>
  <si>
    <t>Michael Conley</t>
  </si>
  <si>
    <t>TCCONLEY_MRMLS</t>
  </si>
  <si>
    <t>Conley Real Estate</t>
  </si>
  <si>
    <t>530-527-4205</t>
  </si>
  <si>
    <t>This home has great shade. Surrounded with full grown shade trees. Separate garden area out back behind fence. Good size fenced back yard.Original hardwood floors. Newer roof. Property is occupied so call me to set up showing.</t>
  </si>
  <si>
    <t>TC11111643</t>
  </si>
  <si>
    <t>630 Wernmark Way</t>
  </si>
  <si>
    <t>DW RF A2 MO RA GA LPG</t>
  </si>
  <si>
    <t>TC11113179_MRMLS</t>
  </si>
  <si>
    <t>Marek</t>
  </si>
  <si>
    <t xml:space="preserve">Drive Hwy 99 E take Marek to west. Take left on Willie Way home on left at sign </t>
  </si>
  <si>
    <t>Willie</t>
  </si>
  <si>
    <t>96055-9402</t>
  </si>
  <si>
    <t>delaney.don1397@yahoo.com</t>
  </si>
  <si>
    <t>TCDELANEY_MRMLS</t>
  </si>
  <si>
    <t>530-713-3610</t>
  </si>
  <si>
    <t>Don Delaney</t>
  </si>
  <si>
    <t>TCPALM_MRMLS</t>
  </si>
  <si>
    <t>Preferred Agents - Los Molinos</t>
  </si>
  <si>
    <t>SELLER IS FROM OUT OF TOWN AND COMES UP TO STAY EVERY NOW AND THEN. CALL LISTING AGENT TO FIND OUT IF SHORT NOTICE IS NEEDED. SELLER BOUGHT PROPERTY FEW YEARS BACK AND HAS STAYED IN IT ONLY NOW AND THEN FOR A FEW NIGHTS.</t>
  </si>
  <si>
    <t>VERY CLEAN NEWER 3BR/2BA HOME. KITCHEN HAS STAINLESS STEAL APPLIANCES GRANITE COUNTERS AND MAPLE CABINETS. BATHROOMS HAVE GRANITE COUNTERS TILED FLOORS AND SHOWERS AND A DOUBLE SHOWER HEAD SET UP IN MASTER UPGRADED PAD&amp;CARPET IN BEDROOMS. LIVING DINING AND KITCHEN HAVE VAULTED CEILINGS AND BEAUTIFUL LAMINATE FLOORING. NEED ROOM FOR ALL YOUR TOYS THERE IS A THREE CAR GARAGE. BACK COVERED PATIO FOR THE OUTSIDE ENTERTAINMENT. JUST NEEDS YOU LANDSCAPE IDEAS TO COMPLETE VERY NICE QUIET CUL-DE-SAC</t>
  </si>
  <si>
    <t>Los Molinos Unified School District</t>
  </si>
  <si>
    <t>TC11113179</t>
  </si>
  <si>
    <t>8326 Willie Way</t>
  </si>
  <si>
    <t>TC11114257_MRMLS</t>
  </si>
  <si>
    <t>Adobe Road through Surrey Village entrance to the very end Rio Robles on the left</t>
  </si>
  <si>
    <t>Rio Robles</t>
  </si>
  <si>
    <t>96080-7934</t>
  </si>
  <si>
    <t>robison@sbcglobal.net</t>
  </si>
  <si>
    <t>TCKEN-R_MRMLS</t>
  </si>
  <si>
    <t>530-200-0536</t>
  </si>
  <si>
    <t>Ken Robison</t>
  </si>
  <si>
    <t>Easy to show call listing Agent for appointment</t>
  </si>
  <si>
    <t xml:space="preserve">Stunning Mediterranean Mansion located in exclusive Surrey Village with views of the Sacramento River. 4 bedroom 3 1/2 bath 4 462 s.f. of Custom appointed luxury. The grand kids call it a Castle Custom designed and engineered to be highly energy efficient. Each room is individually thermostat controlled. Inlay granite entry floor 22 ft. ceilings in living and family rooms built in surround sound crown molding hand-worked interior columns unique coffered ceilings matching chair rail handmade custom hung doors transom windows. Gourmet Kitchen has granite floors and counter tops stainless appliances and custom cabinets. Travertine tile floors and marble counter tops in the bathrooms. Master bedroom has in-suite bath and sitting room. Entertainers outdoor dream has travertine patio appointments. Professionally landscaped sprinkler system is entirely automated. 3 car garage and separate 1500 s.f. shop with cooling and 220 power. Too many features to list this is a must see </t>
  </si>
  <si>
    <t>TC11114257</t>
  </si>
  <si>
    <t>22575 Rio Robles Drive</t>
  </si>
  <si>
    <t>A2 REF ELE K3</t>
  </si>
  <si>
    <t>HW LI WC</t>
  </si>
  <si>
    <t>Z24 CW RB</t>
  </si>
  <si>
    <t>TC11115263_MRMLS</t>
  </si>
  <si>
    <t>South Main Street West on Riverside South on Orange Grove West on Fern. House is on the left.</t>
  </si>
  <si>
    <t>96080-9726</t>
  </si>
  <si>
    <t>rcrBarbara@sbcglobal.net</t>
  </si>
  <si>
    <t>530-529-2991</t>
  </si>
  <si>
    <t>TCB-DANCEL_MRMLS</t>
  </si>
  <si>
    <t>530-953-7675</t>
  </si>
  <si>
    <t>Barbara Dancel</t>
  </si>
  <si>
    <t>TCRIVER_CITY_MRMLS</t>
  </si>
  <si>
    <t>River City Realty</t>
  </si>
  <si>
    <t>530-529-2700</t>
  </si>
  <si>
    <t>This is an APPROVED Short Sale at this price. Commissions are split 50/50 subject to lender approval.</t>
  </si>
  <si>
    <t>DR P02 1L OF GA</t>
  </si>
  <si>
    <t>BANK APPROVED SHORT SALE - This 3/2 home in a nice quiet neighborhood features hardwood floors ceiling fans throughout wood-stove insert 2-car garage &amp; mud room. The stone wall in the dining room offers a rustic focal point. There is also an extra room ideal for a game room exercise room house guest etc. Enjoy private backyard BBQs under the tiki hut and among the palm trees.</t>
  </si>
  <si>
    <t>TC11115263</t>
  </si>
  <si>
    <t>22031 Fern Avenue</t>
  </si>
  <si>
    <t>TC11115699_MRMLS</t>
  </si>
  <si>
    <t>96080-2144</t>
  </si>
  <si>
    <t>Vacant with required sentrilock box. REO property please include POF along with pre approval letter and REO addendum. Local bank so offer response should be fairly quick. Bank says they will look at all offers.</t>
  </si>
  <si>
    <t>Larger home with 4 bedrooms and 2 bathrooms central heating and air and in-ground sprinklers in desirable Red Bluff neighborhood. Home has hardwood floors a living room and formal dining room 2 of the bedrooms are down stairs and the other 2 are upstairs. It also has a good size backyard. Put this one on your list cause it won't last long.</t>
  </si>
  <si>
    <t>TC11115699</t>
  </si>
  <si>
    <t>2670 Oriole Drive</t>
  </si>
  <si>
    <t>TC11116241_MRMLS</t>
  </si>
  <si>
    <t>Harbor Way</t>
  </si>
  <si>
    <t>I-5 south from Redding &amp; go right at the Red Bluff/Antelope Blvd. exit. Turn right headed west to Red Bluff. Go left at the first signal light which is Gilmore Rd. Stay on it to 350 Gilmore at River Oaks on the left.</t>
  </si>
  <si>
    <t>96080-3547</t>
  </si>
  <si>
    <t>mls@tcaor.com</t>
  </si>
  <si>
    <t>TC888_MRMLS</t>
  </si>
  <si>
    <t>Non-Member Shasta</t>
  </si>
  <si>
    <t>TC999_MRMLS</t>
  </si>
  <si>
    <t>Reciprocal Office Shasta</t>
  </si>
  <si>
    <t xml:space="preserve">The home is currently rented to a family member. Please give the listing agent Linda Pritchett as much notice as possible to show the property. This park is a subdivision and the home is located on a lot which is being sold with the home .Listing Agent </t>
  </si>
  <si>
    <t>D20 D06 D17 D42</t>
  </si>
  <si>
    <t>IMMACULATE HOME IN A SENIOR PARK. This 3 bedroom 2 bath home has a formal dining room indoor laundry and a large master bedroom with a garden tub and shower stall. There is carpet throughout and vaulted ceilings. It sells with the land on which it is located. There is a monthly fee of 86 which includes sewer water use of the community pool and clubhouse as well as RV storage.</t>
  </si>
  <si>
    <t>TC11116241</t>
  </si>
  <si>
    <t>350 Gilmore Road</t>
  </si>
  <si>
    <t>TC11118228_MRMLS</t>
  </si>
  <si>
    <t>Bend Ferry</t>
  </si>
  <si>
    <t>I-5 TO JELLYS FERRY RD-EAST ON JELLYS FERRY 2 MILES-RIGHT ON BEND FERRY-RIGHT ON W. WALLEN TO SOUTH WALLEN-RIGHT ON SOUTH WALLEN</t>
  </si>
  <si>
    <t>Wallen</t>
  </si>
  <si>
    <t>96080-9654</t>
  </si>
  <si>
    <t>EA EAST HALF PF WEST HALF 20 AC MIN</t>
  </si>
  <si>
    <t>cindypreferredagent@yahoo.com</t>
  </si>
  <si>
    <t>TCCINDY-S_MRMLS</t>
  </si>
  <si>
    <t>530-520-8225</t>
  </si>
  <si>
    <t>Cindy Shope</t>
  </si>
  <si>
    <t>CALL AGENT CINDY SHOPE 530-520-8225 FOR APPOINTMENT. IF UNABLE TO GET IN TOUCH WITH AGENT CINDY PLEASE CALL OWNERS MARK &amp; LORI DIRECTLY FOR APPOINTMENT 530-527-4685.</t>
  </si>
  <si>
    <t>782.56x1258.77x741.00x100</t>
  </si>
  <si>
    <t>DR 1G GA 1L OF</t>
  </si>
  <si>
    <t>VH VR VT</t>
  </si>
  <si>
    <t xml:space="preserve">VERY UNIQUE SACRAMENTO RIVERFRONT 19.70 ACRES WITH 782.56' OF RIVER FRONTAGE WITH RIPARIAN RIGHTS. CHARMING COUNTRY HOME IN EXCELLENT CONDITION LOCATED ON A VERY PRIVATE PAVED ROAD. LARGE OPEN KITCHEN WITH ISLAND. FORMAL DINING ROOM WITH FRENCH DOOR TO COURTYARD. LAUNDRY ROOM OFF KITCHEN. LARGE DECK WITH SPA. 2 CAR GARAGE WITH WORKBENCH AND SEPARATE CANNING ROOM WITH KITCHEN SINK AND PROPANE LINE ACCESS. 24'X60' SHOP WITH 24'X24' ENCLOSED TWO CAR DRIVE IN BAY ONE CAR DRIVE IN BAY WHICH ALLOWS BOAT RV &amp; EQUIPMENT STORAGE. BEAUTIFUL LAWNS SURROUNDING HOME. LARGE GARDEN AREA WITH EXCELLENT RIVER SOIL. PERIMETER FENCED AND CROSS FENCED FOR LIVE STOCK. LIVE STOCK OUTBUILDINGS. ROOF ON HOME INSTALLED ONE YEAR AGO AND NEW EXTERIOR PAINT. PARTIAL BASEMENT FOR STORING OF CANNED GOODS OR WINE CELLER. WONDERFUL HORSE PROPERTY-ALL LEVEL AND ROOM FOR ARENA. LOCATED IN A GREAT COUNTRY NEIGHBORHOOD IN WHICH THE RIVER WINDS AROUND THE AREA CALLED THE BEND DISTRICT-BEND BOAT LAUNCH 1.5 MILES FROM HOME. BRING THE HORSES AND RIDE FROM HOME TO THE BLM WILDERNESS PAYNES CREEK AREA-2 MILES FROM HOME. NEIGHBORHOOD BEND SCHOOL-1 MILE FROM HOME. IF YOU ARE LOOKING FOR LARGE FLAT ACREAGE ON THE SACRAMENTO RIVER AND CLOSE TO TOWN THIS IS IT </t>
  </si>
  <si>
    <t>Red Bluff High Schoo</t>
  </si>
  <si>
    <t>Bend School District</t>
  </si>
  <si>
    <t>TC11118228</t>
  </si>
  <si>
    <t>21917 S Wallen Road</t>
  </si>
  <si>
    <t>TC11120718_MRMLS</t>
  </si>
  <si>
    <t>Taylorsville</t>
  </si>
  <si>
    <t>North Arm</t>
  </si>
  <si>
    <t>csp96021@yahoo.com</t>
  </si>
  <si>
    <t>530-824-2197</t>
  </si>
  <si>
    <t>TCCHERYL-S_MRMLS</t>
  </si>
  <si>
    <t>530-570-3798</t>
  </si>
  <si>
    <t>Cheryl Sutfin</t>
  </si>
  <si>
    <t>TCSUTFIN_MRMLS</t>
  </si>
  <si>
    <t>C. Sutfin Properties</t>
  </si>
  <si>
    <t>Agents wishing to need to preview property as it is in the mountains and need to see property. Has woodstove and propane monitor for heat. Renovated in 2008. Artisian well provides lots of water plus additional springs. Alittle hard to show in winter tim</t>
  </si>
  <si>
    <t>80 ACRES AT THE END OF PRIVATE ROAD WITH PERSCRIPTIVE EASEMENT BORDER BY NATIONAL FOREST. PROPERTY HAS ARTISIAN WELL FORWATER SOURCE AND LOTS OF IT.</t>
  </si>
  <si>
    <t>TC11120718</t>
  </si>
  <si>
    <t>715 Forman Road</t>
  </si>
  <si>
    <t>TC11123605_MRMLS</t>
  </si>
  <si>
    <t>South on 99 West left on Cedar and right on Butte</t>
  </si>
  <si>
    <t>95988-3411</t>
  </si>
  <si>
    <t>Very motivated seller Bring all offers. Sq. Ft. &amp; Lot size to be verified by buyer Key at Titus Property....Listing Agent NOU GORDEN - FUSION REAL ESTATE NETWORK - 1023 Main Street -Red Bluff CA 96080 - Office Phone - 916 224-0231personal - 530 36</t>
  </si>
  <si>
    <t>Fully landscaped mature trees very kept and maintained. Newer roof siding insulation AC &amp; Garage doors. Alley access-room to build shop huge grass lawn and very nice neighborhood makes this a great home.</t>
  </si>
  <si>
    <t>TC11123605</t>
  </si>
  <si>
    <t>626 S Butte Street</t>
  </si>
  <si>
    <t>CF GL XQ WD</t>
  </si>
  <si>
    <t>GN LF BO ER G14 LR FS SQ UR</t>
  </si>
  <si>
    <t>TC11126234_MRMLS</t>
  </si>
  <si>
    <t>County Road A13</t>
  </si>
  <si>
    <t>From Chester head east on SR 36 to County Rd. A 13 then right on Peninsula Dr.</t>
  </si>
  <si>
    <t>TCJERRY-B_MRMLS</t>
  </si>
  <si>
    <t>john@shastahomes.com</t>
  </si>
  <si>
    <t>530-852-8586</t>
  </si>
  <si>
    <t>TCJOHN-L_MRMLS</t>
  </si>
  <si>
    <t>530-351-2188</t>
  </si>
  <si>
    <t>John Loveless</t>
  </si>
  <si>
    <t>TCRESULTS_MRMLS</t>
  </si>
  <si>
    <t>530-364-1515</t>
  </si>
  <si>
    <t>Please contact John Loveless at 530-351-2188 or Jerry Baker at 530-524-8806 for code for lock box and appointment. For more information please visit www.lakealmanorhome.info</t>
  </si>
  <si>
    <t xml:space="preserve">This truly a unique and an outstanding home There are two homes on this 1.02 acre lot. MAIN HOME 3300 SF built in 2005 2 bedrooms 3 bathrooms and an unfinished 3rd bedroom or  already plumbed wired etc. 32'x13' Sunroom with 3 10'x10' viewing windows marble flooring plush carpet in living room and bedrooms solid granite in kitchen bathrooms and laundry huge family room w/ full kitchen and full bath decking off of kitchen large covered private patio off of family room private boat dock 2 car garage solid steel I beams for the frame and both front awnings are steel beams and so much more. Must View Photos GUEST VACATION HOME This home easily rents out for 2500 per week and is booked years in advance This is a 1144 SF 3/2 fully furnished Check Photos with lake views large covered deck large private back patio w/ BBQ and complete use of the dock boat ramp and BBQ on the dock. Both of these homes are immaculate and very well taken care of. There is also an 1144 SF shop under guest home and a detached 2 car garage up above the guest home. The large storage container is included with the sale. The main home could easily rent for 5000 per week if you're looking for an investment property. Be sure to view all photos </t>
  </si>
  <si>
    <t>TC11126234</t>
  </si>
  <si>
    <t>142 Peninsula Drive</t>
  </si>
  <si>
    <t>TC11126297_MRMLS</t>
  </si>
  <si>
    <t>Redland</t>
  </si>
  <si>
    <t>96035-9757</t>
  </si>
  <si>
    <t>PROPERTY HAS CARETAKERS STAYING IN RV. PROPERTY IS VACANT FOR SHOWING WINDMILL POWER SOURCE IS NOT WORKING AND WILL HAVE TO BE CHECKED OUT. GATE COMBO IS 2012 AND LOCK BOX ON BACK DOOR. ALL TIRES TRAILERS BARRELS AND LEFT EQUIPMENT WILL BE GONE BEFORE C</t>
  </si>
  <si>
    <t xml:space="preserve">FOR THE ENERGY CONSCIOUS BUYER HERE IS THE HOME FOR YOU. WELL KEPT 3BR/2BA MANUFACTURED HOME THAT SITS ON OVER 8 ACRES. THERE IS TWO SETS OF SOLAR PANELS ONE IS ON LINE AND THE OTHER IS IDLE AT THE MOMENT PLUS A WIND POWERED GENERATE TO HELP KEEP THE POWER BILL DOWN. THERE IS A SECOND WELL SOURCE THAT STORES WATER IN A HOLDING TANK TO HELP IRRIGATE FRUIT TREES AND GARDEN. BIG OLDER BARN THAT USE TO BE A DAIRY BARN AND ANOTHER HUGE POLE BARN. HAS EL CAMINO IRRIGATION FOR WATERING PASTURE OR CROPS. HOME IS SURROUNDED BY MATURE TREES FOR SHADE AND LANDSCAPING. SMALL GREENHOUSE FOR THE GREEN THUMB </t>
  </si>
  <si>
    <t>TC11126297</t>
  </si>
  <si>
    <t>22652 Hermosa Avenue</t>
  </si>
  <si>
    <t>DW PDW EF MO RA</t>
  </si>
  <si>
    <t>TC11132507_MRMLS</t>
  </si>
  <si>
    <t>Luther to James</t>
  </si>
  <si>
    <t>96080-3967</t>
  </si>
  <si>
    <t>Dollarene@yahoo.com</t>
  </si>
  <si>
    <t>530-528-1013</t>
  </si>
  <si>
    <t>TCDOLLAR-B_MRMLS</t>
  </si>
  <si>
    <t>530-574-3655</t>
  </si>
  <si>
    <t>Dollarene Button</t>
  </si>
  <si>
    <t>TCSUM_MRMLS</t>
  </si>
  <si>
    <t>Summit Mortgage</t>
  </si>
  <si>
    <t>530-528-1000</t>
  </si>
  <si>
    <t>Call for access Purchase price and commission to be approved by lender Strongly SUGGESTED provide buyers info. All offers be submitted with loan APPROVAL with verified credit scores assets debt to income ratios and/or POF... scan offers to email Doll</t>
  </si>
  <si>
    <t>THIS HOME IS IN THE CITY LIMITS OF RED BLUFF IN A NEARLY NEW NEIGHBORHOOD. GREAT ROOM FLOOR PLAN W/ AN OPEN KITCHEN &amp; BREAKFAST BAR CAN LIGHTS &amp; UNDER -CAB LIGHTING. SEPARATE FAMILY OR FORMAL DINING ROOM. GAS FIREPLACE IN LIVING ROOM AND 9 FT. CEILINGS THROUGHOUT. TILE FLOORING &amp; COUNTERS IN THE KITCHEN BATHROOMS AND LAUNDRY ROOM. LANDSCAPED YARD AND A FINISHED GARAGE MAKE THIS A COMPLETELY READY TO MOVE IN HOME.</t>
  </si>
  <si>
    <t>TC11132507</t>
  </si>
  <si>
    <t>361 James Avenue</t>
  </si>
  <si>
    <t>DW RF WA DR A2 TC MO CO SV ELE</t>
  </si>
  <si>
    <t>DR FR KT LR MB OF EL</t>
  </si>
  <si>
    <t>KP PC GR LX</t>
  </si>
  <si>
    <t>B6 C5 ST</t>
  </si>
  <si>
    <t>TC11133283_MRMLS</t>
  </si>
  <si>
    <t>Jelly's Ferry</t>
  </si>
  <si>
    <t>Jelly s Ferry Road to right on Penneleme First house on the left up the hill.</t>
  </si>
  <si>
    <t>Penneleme</t>
  </si>
  <si>
    <t>96080-7992</t>
  </si>
  <si>
    <t>Gate code is 1234 ....Sellers need more space growing children. Very motivated they found another house they want to buy. Bring us an offer ...Listing Agent UTE SPACEK  REAL LIVING REAL ESTATE  PROFESSIONALS Direct Line - 530 244-5272 Home Phon</t>
  </si>
  <si>
    <t>Home for the Holidays This beautiful custom built property is missing nothing no expense spared. Breathtaking views of the mountains and valley from the covered Patio and pool area. Gourmet kitchen with great cabinets and all upgraded appliances. 9-12 foot ceilings give the great room it's gracious open feeling. You will be proud to call this incredible property home.</t>
  </si>
  <si>
    <t>TC11133283</t>
  </si>
  <si>
    <t>21320 Penneleme Road</t>
  </si>
  <si>
    <t>DW A2 EF CO K8 BIN ELE LPG SC</t>
  </si>
  <si>
    <t>Z24 CC HC CT RY RL COF SUR B1 FC Z09</t>
  </si>
  <si>
    <t>BW W09 SC W03 ID</t>
  </si>
  <si>
    <t>TC11135968_MRMLS</t>
  </si>
  <si>
    <t>99W to Hamilton west on Hamilton ends @ Redland left to Dove right on Dove to house on left</t>
  </si>
  <si>
    <t>96035-9762</t>
  </si>
  <si>
    <t>majaycma@earthlink.net</t>
  </si>
  <si>
    <t>TCJAY-C_MRMLS</t>
  </si>
  <si>
    <t>530-736-0895</t>
  </si>
  <si>
    <t>Jay Colodesch</t>
  </si>
  <si>
    <t>Full bath in shop is permitted with county. Currently the rear 2/3 of the shop is set up as 1bd/1ba living area unpermitted. Living room no kitchen bedroom full bath and laundry hookups. Occupant is seller's relative. The older single wide mobile on p</t>
  </si>
  <si>
    <t>TQ WY RLN</t>
  </si>
  <si>
    <t>Charming 4 year old 3bd/2ba almost 2000sqft ranch home on over an acre in the El Camino area. Large 32ftx34ft shop with 220v and full bath. Built to perfection with granite counters tile floors trey ceilings inviting open floor plan. Seperate dining area and office area. 2 car garage.</t>
  </si>
  <si>
    <t>Gerber Union School District</t>
  </si>
  <si>
    <t>TC11135968</t>
  </si>
  <si>
    <t>22673 Dove Avenue</t>
  </si>
  <si>
    <t>RG LZ YF YB</t>
  </si>
  <si>
    <t>EF DW RF WA DR A2 K8 ELE K3</t>
  </si>
  <si>
    <t>CJ CC Z04 SD</t>
  </si>
  <si>
    <t>TC11136458_MRMLS</t>
  </si>
  <si>
    <t>Gardiner Ferry</t>
  </si>
  <si>
    <t>96021-9235</t>
  </si>
  <si>
    <t>Very neat and clean home. New Energy Star dual pane windows in living room. Attached screened porch is 8x24. Nice storage building in backyard is 11x11 with cement floors and power. Larger sized backyard backs up to greenbelt. Fruit and citrus trees.</t>
  </si>
  <si>
    <t>TC11136458</t>
  </si>
  <si>
    <t>3835 Gardiner Ferry Road</t>
  </si>
  <si>
    <t>DK CS FP RP</t>
  </si>
  <si>
    <t>TC11136729_MRMLS</t>
  </si>
  <si>
    <t>Hall Road</t>
  </si>
  <si>
    <t>I-5 exit South Ave. go east on South Ave a couple miles left on Hall Rd. Left on Easy St. Gravel Rd 3rd house on right.</t>
  </si>
  <si>
    <t>96021-8630</t>
  </si>
  <si>
    <t>530-524-1975</t>
  </si>
  <si>
    <t>No Lockbox. Call owner to set up a time to show you must accompany your clients. Property has views of Mt. Shasta &amp; Mt. Lassen .Listing Agent JOHN ULRICH  MOUNTAIN VALLEY REAL ESTATE 1805 Hilltop Dr. STE 210 REDDING CA 96002 Office Phone - 530 52</t>
  </si>
  <si>
    <t>2.09 acres</t>
  </si>
  <si>
    <t>A0 SG RT</t>
  </si>
  <si>
    <t>DR 1R P02 GA OP</t>
  </si>
  <si>
    <t>A 2 acre park-like private retreat with great neighbors. Immaculate 1 owner manufactured home updated with new flooring crown moldings fixtures paint energy efficient windows 2 year old comp roof Cement Lap Siding wood stove front deck &amp; back patio. Over sized 2.5 car 24X30 detached garage/workshop wired with 220. On a permanent HUD approved floating foundation. Home warranty included.</t>
  </si>
  <si>
    <t>TC11136729</t>
  </si>
  <si>
    <t>24420 Easy Street</t>
  </si>
  <si>
    <t>TC11138866_MRMLS</t>
  </si>
  <si>
    <t>Turn South on Columbia Ave Off of South Ave</t>
  </si>
  <si>
    <t>shanna@gohomelink.com</t>
  </si>
  <si>
    <t>530-384-1749</t>
  </si>
  <si>
    <t>TCSHANNA-R_MRMLS</t>
  </si>
  <si>
    <t>530-526-4939</t>
  </si>
  <si>
    <t>Shanna Rocha</t>
  </si>
  <si>
    <t>TCHOMELINK_MRMLS</t>
  </si>
  <si>
    <t>Homelink Real Estate</t>
  </si>
  <si>
    <t>Related to Seller. Motivated bring offers. There is an additional 2 acres with another manufactured next door that is also available and is listed on the MLS 3655 Columbia Ave. Sellers would consider package deal on both.</t>
  </si>
  <si>
    <t xml:space="preserve">1984 3/2 Manufactured with Foundation on 2.36 Acres. Landscaped. Fenced and Plenty of room for all your toys/animals/etc... Motivated Sellers Bring Offers </t>
  </si>
  <si>
    <t>TC11138866</t>
  </si>
  <si>
    <t>3679 Columbia Avenue</t>
  </si>
  <si>
    <t>TC11141184_MRMLS</t>
  </si>
  <si>
    <t>Mineral Avenue</t>
  </si>
  <si>
    <t>realtorleemcleod@gmail.com</t>
  </si>
  <si>
    <t>530-529-5111</t>
  </si>
  <si>
    <t>TCLEE-M_MRMLS</t>
  </si>
  <si>
    <t>530-200-6291</t>
  </si>
  <si>
    <t>Lee McLeod</t>
  </si>
  <si>
    <t>TCUCAREA_MRMLS</t>
  </si>
  <si>
    <t>United Country Allegiance REA</t>
  </si>
  <si>
    <t>530-529-4111</t>
  </si>
  <si>
    <t>CX RU MO PKN</t>
  </si>
  <si>
    <t>Mineral Mountain Home great for full time living or quick getaways. Over 1600 sq ft in this comfortable cabin with woodsy interior and many recent upgrades including central propane heating. 3 bedrooms 3 baths large interior laundry room. Upstairs bedrooms both offer private baths there are 2 claw foot tubs as well one upstairs and one downstairs . Flooring fixtures blinds have been recently replaced. The side by side stainless refrigerator the front load washer and dryer the snow blower as well as some furnishings may remain. This is a triangular shaped lot with frontage on 2 paved roads and a fenced private yard. This property is located in the majestic Lassen National Forest and is just minutes from the south entrance to the Lassen National Park. Mineral is a small mountain town within the Nat'l Forest. Recreational opportunities include hiking hunting cross-country skiing &amp; snowmobile path plus bicycle adventures. Mineral services include a post office general store K-8 public school restaurant and motel along with a Park Service office and is at an elevation of approximately 5000 .</t>
  </si>
  <si>
    <t>TC11141184</t>
  </si>
  <si>
    <t>38207 Scenic Avenue</t>
  </si>
  <si>
    <t>TC11141189_MRMLS</t>
  </si>
  <si>
    <t>96080-9301</t>
  </si>
  <si>
    <t>ernie@redbluffhomes.com</t>
  </si>
  <si>
    <t>530-529-6565</t>
  </si>
  <si>
    <t>TCERNIE-M_MRMLS</t>
  </si>
  <si>
    <t>530-200-0339</t>
  </si>
  <si>
    <t>Ernie Martinez</t>
  </si>
  <si>
    <t>TCNSP_MRMLS</t>
  </si>
  <si>
    <t>North State Properties</t>
  </si>
  <si>
    <t>530-529-7622</t>
  </si>
  <si>
    <t>4 TO THE SELLING AGENT</t>
  </si>
  <si>
    <t>COME TAKE A LOOK AT THIS WONDERFUL RIVER FRONT PROPERTY IN SURREY VILLAGE. SIT ON YOUR BACK DECK AND ENJOY THE RIVER FLOWING BY. LARGE BACKYARD THAT GENTLEY SLOPES DOWN TO THE RIVERS EDGE WITH UNSURPASSED VIEWS. INSIDE YOU WILL FIND 3 BEDROOMS AND TWO BATHROOMS WITH A WELL APPOINTED KITCHEN FOR YOUR ENJOYMENT AND ENTERTAINING. CLEAN AND MOVE IN READY.</t>
  </si>
  <si>
    <t>Red Bluff High</t>
  </si>
  <si>
    <t>Red Bluff Joint Union School District</t>
  </si>
  <si>
    <t>TC11141189</t>
  </si>
  <si>
    <t>22393 Adobe Road</t>
  </si>
  <si>
    <t>TC11142114_MRMLS</t>
  </si>
  <si>
    <t>North on Main Street to Lennox. turn left one block on the S/E corner of Third and Lennox</t>
  </si>
  <si>
    <t>96097-2436</t>
  </si>
  <si>
    <t>TC1283_MRMLS</t>
  </si>
  <si>
    <t>Kim Roetto</t>
  </si>
  <si>
    <t>bettykaae@yahoo.com</t>
  </si>
  <si>
    <t>530-842-3257</t>
  </si>
  <si>
    <t>TCBETTY-K_MRMLS</t>
  </si>
  <si>
    <t>530-340-0072</t>
  </si>
  <si>
    <t>Betty Kaae</t>
  </si>
  <si>
    <t>TCKRS_MRMLS</t>
  </si>
  <si>
    <t>KRS Realty</t>
  </si>
  <si>
    <t>530-842-1186</t>
  </si>
  <si>
    <t xml:space="preserve">Easy to show Owner is very easy to work with </t>
  </si>
  <si>
    <t>This vintage home captures History with it's authenticity. Impressive entry with pillars and turret welcomes you. Original wood flooring windows handcrafted woodwork with fine original hardware embellish this 2 level home with high ceilings and massive doors &amp; pocket doors. Home is 3650 sq.ft. with 4 bedrooms currently a library  2 bathrooms foyer large basement with built in safe is unique and stunning. Separate garage garden shed arbor and former sauna add to the amenities. Exterior detailed painting and decor add to the nostalgia of this vintage home which stands out distinctively in Yreka's Historic home area. The home is located a few blocks from shopping restaurants banks and various businesses. It is close to excellent schools and not far from parks Mt. Shasta Mt. Ashland for winter and summer activities. Clean air four seasons and pride of ownership entice you to come for enjoyable living. NOTE The accuracy of the information provided is deemed reliable but is not guaranteed is subject to change and should be independently verified.</t>
  </si>
  <si>
    <t>TC11142114</t>
  </si>
  <si>
    <t>418 Third Street</t>
  </si>
  <si>
    <t>TC11143392_MRMLS</t>
  </si>
  <si>
    <t>96080-3626</t>
  </si>
  <si>
    <t>Property is being listed as a short sale. Sale sale price and commission is subject to lender approval.</t>
  </si>
  <si>
    <t>Great 3 bedroom 1 1/2 bath house close to town. Double pane windows.</t>
  </si>
  <si>
    <t>TC11143392</t>
  </si>
  <si>
    <t>1645 Scottsdale Way</t>
  </si>
  <si>
    <t>TC11143505_MRMLS</t>
  </si>
  <si>
    <t>State Highway 99w</t>
  </si>
  <si>
    <t>96035-9799</t>
  </si>
  <si>
    <t>State Highway 99W</t>
  </si>
  <si>
    <t>huntsmanj@sbcglobal.net</t>
  </si>
  <si>
    <t>TCJIM-H_MRMLS</t>
  </si>
  <si>
    <t>530-200-5535</t>
  </si>
  <si>
    <t>Jim Huntsman</t>
  </si>
  <si>
    <t>CALL JIM HUNTSMAN @ 530-200-5535 TO SHOW.</t>
  </si>
  <si>
    <t>OVER 17 ACRES WITH A 4 BEDROOM HOME. SEVERAL LARGE BUILDINGS WITH CONCRETE FLOORS. APPROX. 10 ACRE FENCED PASTURE FOR YOUR ANIMALS. SMALL 1 BEDROOM APARTMENT. 2 BARNS. APPROX. 175 OLIVE TREES. A LOT OF SQUARE FEET UNDER ROOF. MANY POTENTIAL USES.LOCATED BETWEEN RED BLUFF AND CORNING.</t>
  </si>
  <si>
    <t>TC11143505</t>
  </si>
  <si>
    <t xml:space="preserve">7362 State Highway 99W </t>
  </si>
  <si>
    <t>TC11143840_MRMLS</t>
  </si>
  <si>
    <t>Bates Ave</t>
  </si>
  <si>
    <t>RAWSON OR 99W TO CHARD</t>
  </si>
  <si>
    <t>96035-9800</t>
  </si>
  <si>
    <t>william@blunt.com</t>
  </si>
  <si>
    <t>530-690-3995</t>
  </si>
  <si>
    <t>TCBILL-B_MRMLS</t>
  </si>
  <si>
    <t>510-915-2852</t>
  </si>
  <si>
    <t>Bill Blunt</t>
  </si>
  <si>
    <t>TCRIMROCK_MRMLS</t>
  </si>
  <si>
    <t>Rim Rock Realty</t>
  </si>
  <si>
    <t>530-529-5700</t>
  </si>
  <si>
    <t>AGENTS HOME IS NEAT AND CLEAN &amp; SHOWS WELL. MUST CALL BEFORE SHOWING AS TOO MANY ANIMALS TO ALLOW A LOCK BOX. SELLERS WANT TO MOVE AND ARE OFFERING THE SELLING BROKERAGE A 4 COMMISSION TO HELP THEM DO SO SOONER THAN LATER. THANKS FOR YOUR INTEREST - LIS</t>
  </si>
  <si>
    <t>UN DR P02 UA 1G GA OS PR 1L OF OT</t>
  </si>
  <si>
    <t>COUNTRY LIVING AT AN AFFORDABLE PRICE PANORAMIC VIEWS OF OUR MOUNTAIN RANGES INCLUDING LASSEN AND SHASTA. ALMOST 6 ACRES NEWER 3 BED/2BTH WITH INSIDE LAUNDRY AND VAULTED CEILINGS. BRING THE LIVESTOCK SEVERAL OUT BUILDINGS INCLUDING A DETACHED 2 CAR GARAGE WORK SHOP AND MORE. FENCED AND SOME CROSS FENCING INCLUDING SOME ELECTRIC FENCES. A DOZEN MATURE OLIVE TREES LINE THE STREET PLUS FRUIT TREES AS WELL. PROPERTY HAS ANOTHER SEPTIC FOR AN ADDITIONAL HOME TO BE BUILT. BEAUTIFUL POND ON BACK OF PROPERTY HAD BASS AT ONE TIME OF COURSE THIS PROPERTY IS IN THE EL CAMINO WATER DISTRICT FOR SOME OF THE BEST PRICES FOR IRRIGATION WATER IN THE STATE. PLANNING ON BUILDING A DREAM HOME WHILE LIVING IN THE CURRENT ONE JUST WANT ROOM TO SPREAD OUT NEED ROOM FOR YOUR CRITTERS THIS PROPERTY OFFERS THAT AND MORE. DON'T MISS THIS OPPORTUNITY. BUYERS TO VERIFY FOUNDATION SECOND SEPTIC AND SECOND HOME WITH COUNTY.</t>
  </si>
  <si>
    <t>TC11143840</t>
  </si>
  <si>
    <t>22755 Chard Avenue</t>
  </si>
  <si>
    <t>DW A2 RA FRE LPG K3</t>
  </si>
  <si>
    <t>TC11144306_MRMLS</t>
  </si>
  <si>
    <t>Lyal Lane</t>
  </si>
  <si>
    <t>HWY 99E TO SECOND AVENUE WEST ON SECOND AVENUE FOLLOW SIGNS TO PROPERTY.</t>
  </si>
  <si>
    <t>96055-9616</t>
  </si>
  <si>
    <t>OWNERS WOULD LIKE APPOINTMENT ONLY. CALL JIM HUNTSMAN TO SHOW 530 200 5535</t>
  </si>
  <si>
    <t>RU CS RF WF NAV</t>
  </si>
  <si>
    <t>BL A0 RT TR</t>
  </si>
  <si>
    <t>11 ACRES THAT FRONTS THE SACRAMENTO RIVER. BREATHTAKING RIVER VIEWS. BEAUTIFUL SUNSETS. TWO STORY HOME WITH ALL WEST WINDOWS OVERLOOKING THE RIVER. 3 BEDROOMS/ 2 BATHS PLUS A BONUS ROOM/DEN UPSTAIRS. LIVING ROOM FAMILY ROOM FORMAL DINING ROOM AND KITCHEN DOWNSTAIRS. 2 X6 CONSTRUCTION. LARGE APPROX. 24' X 50' SHOP BUILDING WITH AN ADDITIONAL AREA ON THE SOUTH SIDE. APPROX. 9 ACRES OF PRODUCING WALNUT TREES PROVIDE INCOME. AG WELL WITH 3 PHASE POWER FOR SPRINKLER IRRIGATION. SITTING AREA THAT OVERLOOKS THE RIVER. PRIVATE DRIVEWAY BACK TO THE HOME.</t>
  </si>
  <si>
    <t>Lassen View K-8</t>
  </si>
  <si>
    <t>TC11144306</t>
  </si>
  <si>
    <t>25010 2ND Avenue</t>
  </si>
  <si>
    <t>DW A2 RA SV K3 MO</t>
  </si>
  <si>
    <t>TC11145861_MRMLS</t>
  </si>
  <si>
    <t>South Avenue to Gardiner Ferry Road. Turn into park go left space 15</t>
  </si>
  <si>
    <t>96021-9236</t>
  </si>
  <si>
    <t>barbarabills9922@att.net</t>
  </si>
  <si>
    <t>530-824-1913</t>
  </si>
  <si>
    <t>TCBARBARA_MRMLS</t>
  </si>
  <si>
    <t>Barbara Bills</t>
  </si>
  <si>
    <t>TCBARBARAS_MRMLS</t>
  </si>
  <si>
    <t>Barbara's Properties</t>
  </si>
  <si>
    <t>530-824-1912</t>
  </si>
  <si>
    <t>Owner is elderly please be patient.</t>
  </si>
  <si>
    <t>Lovely home with hobby home addition storage shed and beautiful wheel chair ramp. Owner says there is a view of the Sacramento River when the leaves fall in the winter.</t>
  </si>
  <si>
    <t>TC11145861</t>
  </si>
  <si>
    <t>TC11148640_MRMLS</t>
  </si>
  <si>
    <t>Boggs And Champlin</t>
  </si>
  <si>
    <t>96021-9513</t>
  </si>
  <si>
    <t>scottdavis@remax.net</t>
  </si>
  <si>
    <t>TCSCOTT-D_MRMLS</t>
  </si>
  <si>
    <t>530-228-1750</t>
  </si>
  <si>
    <t>Scott Davis</t>
  </si>
  <si>
    <t>Seller may carry a note for qualified buyers. Personal property is not included in the purchase price.</t>
  </si>
  <si>
    <t>58.7 acre horse breeding training and boarding facility with a 1476 ranch house 3 car detached garage/shop and bunk house/tack room with a half bath. The ranch consists of 5 pastures 60X60 barn with 7-14X16 stalls plus a feedroom and a 80 ton hay storage. 36X50 barn with 7-12X12 stalls plus feedroom 20X30 barn 14X28 barn 3-12X14 barns and a 24X26 barn. 2 round pens 50 ft. and 32 ft. 80X160 sanded arena. Also has a wash rack with many hitching posts and a vet palpate shoot.</t>
  </si>
  <si>
    <t>TC11148640</t>
  </si>
  <si>
    <t>16850 Paskenta Road</t>
  </si>
  <si>
    <t>TC11150877_MRMLS</t>
  </si>
  <si>
    <t>East on Solano Right on Marguerite then left on Moon.</t>
  </si>
  <si>
    <t>96021-9287</t>
  </si>
  <si>
    <t>coletteglattfelder@remax.net</t>
  </si>
  <si>
    <t>TCCOLETTE-G_MRMLS</t>
  </si>
  <si>
    <t>530-840-0466</t>
  </si>
  <si>
    <t>Colette Glattfelder</t>
  </si>
  <si>
    <t>OWNER MAY CARRY QUALIFIED BUYER FOR SHORT TERM ONLY...</t>
  </si>
  <si>
    <t>This is a charming 2 bedroom 1 bath home that has some updating. Currently occupied with a tenant for the past couple of years that pays rent in the amount of 725.00 per month. The home sits on ten well maintained acres of almonds consisting of Non Pereil Butte and Sonoras. Also comes with a nice size shop with covered parking. There is an additional 13.87 acres down the road that may be included in the sale 12 acres of which are also planted with almonds in the variety of Price Peerless and Non Pereils for an additional 150k. Both lots have in ground sprinkler systems. There is also an additional 1.87 acres that possibly can be developed in the back of the planted area of the 12 acre lot.</t>
  </si>
  <si>
    <t>TC11150877</t>
  </si>
  <si>
    <t>23375 Moon Road</t>
  </si>
  <si>
    <t>TC11151479_MRMLS</t>
  </si>
  <si>
    <t>Walnut street west to Jefferson Left to number</t>
  </si>
  <si>
    <t>96080-2726</t>
  </si>
  <si>
    <t>mfroome@tehamarealty.com</t>
  </si>
  <si>
    <t>TCMAX-F_MRMLS</t>
  </si>
  <si>
    <t>530-200-4655</t>
  </si>
  <si>
    <t>Max Froome</t>
  </si>
  <si>
    <t>Do your inspections. Needs remodeling. Great bones great location and good square footage with nice lay out. ONLY US DEADBOLT .DON NOT USE BOTTOM LOCKWonderful family home or live work spaceCall and go</t>
  </si>
  <si>
    <t>Years gone by. Transitional Home in great area. Five bedrooms. BRING ALL OFFERS. MOTIVATED SELLER</t>
  </si>
  <si>
    <t>TC11151479</t>
  </si>
  <si>
    <t xml:space="preserve">1046 Jefferson </t>
  </si>
  <si>
    <t>TC11151675_MRMLS</t>
  </si>
  <si>
    <t>Antelope to Gilmore Rd.</t>
  </si>
  <si>
    <t>96080-3508</t>
  </si>
  <si>
    <t>selenarealty@ccproperties.com</t>
  </si>
  <si>
    <t>TCSELENA-S_MRMLS</t>
  </si>
  <si>
    <t>530-200-0065</t>
  </si>
  <si>
    <t>Selena Smith</t>
  </si>
  <si>
    <t>Please call Selena for showings.Owner would like to be present because of the two dogs.Tax assesor has home at 1 bedroom. There is a bonus room. Has closet and heat source but open to livingroom.</t>
  </si>
  <si>
    <t>1L OR</t>
  </si>
  <si>
    <t>CB412 10 000 price reduction Charming home with updated evap cooler thermal pane windows furnace pellet stove mini blinds carpet linolium chain link fence contrete covered patio electric range ceiling fans and security door. Bonus room could be used as an office/den or 2nd bedroom. Rv parking or room to park the boat. Turnkey.</t>
  </si>
  <si>
    <t>TC11151675</t>
  </si>
  <si>
    <t>90 Gilmore Road</t>
  </si>
  <si>
    <t>TC11153300_MRMLS</t>
  </si>
  <si>
    <t>River View</t>
  </si>
  <si>
    <t>Stringtown</t>
  </si>
  <si>
    <t>96022-7703</t>
  </si>
  <si>
    <t>jshellie@ymail.com</t>
  </si>
  <si>
    <t>TCSHELLIE-J_MRMLS</t>
  </si>
  <si>
    <t>530-526-3367</t>
  </si>
  <si>
    <t>Shellie Johnson</t>
  </si>
  <si>
    <t>Nice Corner lot. New carpet.</t>
  </si>
  <si>
    <t>Lots of potential with this home. 3 bed 2 bath home on a corner lot. Located in Lake California gated community with the amenities of Lake boat doc to Sacramento River Equestrian center Lake Club and Swimming Pool etc.</t>
  </si>
  <si>
    <t>TC11153300</t>
  </si>
  <si>
    <t>19533 Stringtown Place</t>
  </si>
  <si>
    <t>TC11153697_MRMLS</t>
  </si>
  <si>
    <t>Baker Road</t>
  </si>
  <si>
    <t>Walbridge</t>
  </si>
  <si>
    <t>96080-2560</t>
  </si>
  <si>
    <t>SELLER HAS ASKED AGENTS TO PLEASE REMEMBER FO TURN ALARM BACK ON BEFORE LEAVING ALARM SYSTEM Alarm is to the left side of the hallway code is 7458 OFF. and 7458 AWAY to turn on before you leave. Please call with any questions.</t>
  </si>
  <si>
    <t>Very Nice 3 bed 2 bath home with in ground pool and Views Interior has been remodeled. Master bathroom has been completely re done. Section 1 clearance. New Roof.</t>
  </si>
  <si>
    <t>TC11153697</t>
  </si>
  <si>
    <t>2160 Walbridge Street</t>
  </si>
  <si>
    <t>FP RP PA</t>
  </si>
  <si>
    <t>FF LR AZ</t>
  </si>
  <si>
    <t>TC11153708_MRMLS</t>
  </si>
  <si>
    <t>Big Bend Drive</t>
  </si>
  <si>
    <t>Lake California Dr. to left on Riverview Dr. home is on right past Fort Seward Pl.</t>
  </si>
  <si>
    <t>96022-7778</t>
  </si>
  <si>
    <t>Buyer to verify square footage Listing agent KEVIN MCLACHLAN GRI COLDWELL BANKER C&amp;C PROPERTIES 2120 CHURN CREEK RDREDDING CA 96002Office Phone - 530 917-6228Toll Free - 800 829-3550 ext. 318Fax - 530 221-5231Cell - 530 917-6228kevinm@reddin</t>
  </si>
  <si>
    <t>CV DR CD P15 P16 1G GA OP</t>
  </si>
  <si>
    <t>A28 PY BD ET CB GR A27 ST</t>
  </si>
  <si>
    <t>cb2248 Large beautiful home with spacious family room and formal living room. Oversized gated RV parking with hookups and covered boat storage. Oversized 2 car garages with cooled shop area. Screened sun room and deck with retractable awning for outdoor entertaining. Pride of ownership shows throughout home.</t>
  </si>
  <si>
    <t>TC11153708</t>
  </si>
  <si>
    <t>22445 Riverview Drive</t>
  </si>
  <si>
    <t>SJ BD CRL DT RG</t>
  </si>
  <si>
    <t>DW EF CV RA SV K8 LPG</t>
  </si>
  <si>
    <t>O0D RMX CFI ZMP</t>
  </si>
  <si>
    <t>TC11154510_MRMLS</t>
  </si>
  <si>
    <t>Vina</t>
  </si>
  <si>
    <t>1 Mile East Of Highway 99E</t>
  </si>
  <si>
    <t>From Red Bluff take 99E south approx. 25 miles turn left onto Vina Road. The ranch is located approx. 1 mile east of 99E on north side of Vina Road.</t>
  </si>
  <si>
    <t>sam.mudd@aglandbrokers.com</t>
  </si>
  <si>
    <t>530-527-5042</t>
  </si>
  <si>
    <t>TCSAM-M_MRMLS</t>
  </si>
  <si>
    <t>530-949-4054</t>
  </si>
  <si>
    <t>Sam Mudd</t>
  </si>
  <si>
    <t>TCAG-LAND_MRMLS</t>
  </si>
  <si>
    <t>AG-Land Investment Brokers</t>
  </si>
  <si>
    <t>530-529-4400</t>
  </si>
  <si>
    <t>Please check www.aglandbrokers.com for further property details.Seller requested MLS exclusion until today actual listing date is Oct. 20 2011. Please call AG-LAND Investment Brokers 530 529-4400 or Sam Mudd 530 949-4054 and Bert Owens 530 524-4900 wi</t>
  </si>
  <si>
    <t>D46 D02 D27 D58 D23 D56</t>
  </si>
  <si>
    <t>54 /- acres of irrigated pasture and dry grazing land including a reservoir stocked with bass and catfish. The property has two homes plus multiple buildings useful to a livestock operation. This ranch property offers views of Mount Lassen and Mount Shasta and has historically been used as a cattle and horse ranch. The primary home is a 2 240 sqft ranch style home that was built in 1969. The guest house is a 1 148 sqft home located approx. 100 yards from the primary home to allow privacy. Outbuildings include a hay barn Storage/equipment building shop etc.</t>
  </si>
  <si>
    <t>Vina Elementary</t>
  </si>
  <si>
    <t>TC11154510</t>
  </si>
  <si>
    <t>26840 Vina Road</t>
  </si>
  <si>
    <t>TC11155155_MRMLS</t>
  </si>
  <si>
    <t>Wild Mustang Trail</t>
  </si>
  <si>
    <t>FROM MANTON STORE TURN RIGHT ONTO FORWARD RD AND RIGHT ONTO WILD MUSTANG RD.</t>
  </si>
  <si>
    <t>Forward</t>
  </si>
  <si>
    <t>leslicwinstead@yahoo.com</t>
  </si>
  <si>
    <t>530-524-3042</t>
  </si>
  <si>
    <t>VACANT GO SHOW</t>
  </si>
  <si>
    <t>CB428 COUNTRY SETTING WITH WELL MAINTAINED AND SPACIOUS MANUFACTURED HOME. NEWER CARPET PAINT AND APPLIANCES. OPEN SPLIT FLOOR PLAN. 2.77 ACRES ON TWO SEPARATE PARCELS WITH LARGE SHOP. PROPERTY IS BOARDED BY WATER DITCH CANAL WHICH CAN BE SEEN AND HEARD FROM FRONT DECK AND FIELD.</t>
  </si>
  <si>
    <t>TC11155155</t>
  </si>
  <si>
    <t>31357 Forward Road</t>
  </si>
  <si>
    <t>TC11160338_MRMLS</t>
  </si>
  <si>
    <t>Tehama Vina</t>
  </si>
  <si>
    <t>State Highway 99e</t>
  </si>
  <si>
    <t>96055-9516</t>
  </si>
  <si>
    <t>Hwy 99E</t>
  </si>
  <si>
    <t>judi@preferredagents.net</t>
  </si>
  <si>
    <t>TCJUDI-R_MRMLS</t>
  </si>
  <si>
    <t>530-200-0828</t>
  </si>
  <si>
    <t>Judi Garstang</t>
  </si>
  <si>
    <t>Shows like a new home. Newer kitchen cabinets counters tops. Newer flooring through out the home. Covered front porch. Small storage shed also carport. This home was updated a few years ago and was not lived in full time. Owner is living out of the area</t>
  </si>
  <si>
    <t>TC11160338</t>
  </si>
  <si>
    <t xml:space="preserve">8255 Hwy 99E </t>
  </si>
  <si>
    <t>DW RF K1 WA DR A2 CV MO RA SV BIN ELE K3</t>
  </si>
  <si>
    <t>C6 CT EP HH</t>
  </si>
  <si>
    <t>STO B1 DDE SD</t>
  </si>
  <si>
    <t>DN BO LR FS UR</t>
  </si>
  <si>
    <t>TC11161289_MRMLS</t>
  </si>
  <si>
    <t>FROM SOUTH MAIN ST TURN ONTO ADOBE RD AND CONTINUE TO SURREY VILLAGE HOME IS ON THE RIGHT.</t>
  </si>
  <si>
    <t>96080-9395</t>
  </si>
  <si>
    <t>FOR SHOWINGS PLEASE CALL LISTING AGENTS LESLI WINSTEAD 530-524-3042 OR DAVID LAPIERRE 530-515-9495 KEY IN LISTING OFFICE HOME HAS SECURITY ALARM. DECK AND RAILINGS HAVE BEEN STABILIZED AND PAINTED.</t>
  </si>
  <si>
    <t xml:space="preserve">CB430 RIVER FRONT SPACIOUS 3 BR 3 BATH WITH OFFICE/DEN CURRENTLY USED AS 4TH BR 2 MASTER BR'S FORMAL DINING ROOM LIVING ROOM AND FAMILY ROOM. ENCLOSED PATIO USED AS A GAME ROOM. BEAUTIFUL RIVER VIEWS FROM THE KITCHEN AND DECK FAMILY ROOM MAIN MASTER BR OFFICE/DEN AND GAME ROOM. HOME IS LOCATED IN ONE OF RED BLUFF'S FINEST AREAS KNOWN AS SURREY VILLAGE ON NEARLY AN ACRE LOT WITH A LARGE BACK YARD. ENJOY SACRAMENTO RIVER VIEWS FROM YOUR FULL LENGTH DECK. BUILT IN 1972 MAKES THIS AN OLDIE BUT A GOODIE </t>
  </si>
  <si>
    <t>TC11161289</t>
  </si>
  <si>
    <t>22411 Adobe Road</t>
  </si>
  <si>
    <t>TC11162910_MRMLS</t>
  </si>
  <si>
    <t>Lakehead</t>
  </si>
  <si>
    <t>O'Brien Mountain Rd.</t>
  </si>
  <si>
    <t>Private Gated Community... NOT a drive-by</t>
  </si>
  <si>
    <t>Mountain Maple</t>
  </si>
  <si>
    <t>96051-9621</t>
  </si>
  <si>
    <t>Please cont act John at 530-351-2188 for directions and current gate code.. Agents must be with clients at all times within the gate community please do not give out gate code.</t>
  </si>
  <si>
    <t>VL MT PA VK GB VT VI VW</t>
  </si>
  <si>
    <t xml:space="preserve">Private gated mountain home with outstanding views of Lake Shasta and the Sacramento Valley. Wrap around decking large viewing windows open kitchen and dining areas 4 car garage 26'x28' and 20'x22' with office storage room and bath Plenty of RV and boat parking well maintained cedar siding on house and garage fenced garden area. Be sure to view photos and HD Virtual tour </t>
  </si>
  <si>
    <t>TC11162910</t>
  </si>
  <si>
    <t>19297 Mountain Maple Road</t>
  </si>
  <si>
    <t>DW A2 MO ST SV ELE LPG</t>
  </si>
  <si>
    <t>TC11163021_MRMLS</t>
  </si>
  <si>
    <t>SOUTH ON SHERWOOD TO LEFT ON LEE. FEWW HUNDRED YARDS DOWN LEE ON LEFT HAND SIDE</t>
  </si>
  <si>
    <t>96055-9708</t>
  </si>
  <si>
    <t xml:space="preserve">CALL LISTING AGENT FOR EASY SHOW. LOCK BOX ON WATER PIPE NEXT TO GARAGE </t>
  </si>
  <si>
    <t xml:space="preserve">ENERGY EFFICIENT WELL MAINTAINED 2BR/2BA HOME IN VERY GOOD NEIGHBORHOOD. OWNERS HAVE UPGRADED KITCHEN WITH SOLID SURFACE COUNTERS RECESSED LIGHTS NEW STAINLESS STOVE AND LAMINATE FLOORING. LARGE LIVING ROOM WITH WOOD FIRE PLACE THAT IS PIPED FOR GAS ALSO. BIG MASTER BEDROOM WITH WALK IN CLOSET AND SECOND BEDROOM WITH BUILT INS THE CLOSET. BACK YARD IS LANDSCAPED AND HAS A 5 FT DEEP ROCK POND THAT IS FILTERED AND CASCADES DOWN. PLANTER BOXES ALL STAY HAS A HUGE SHOP WITH TWO SMALLER ROOMS WHICH COULD BE USED FOR OFFICE CRAFT ROOM OR WHAT EVER YOU WISH. PASTURE WITH LOS MOLINOS WATER SHARES FOR IRRIGATION FOR A FEW ANIMALS OR 4H/FFA PROJECTS. OWNERS BOUGHT THE SOLAR SYSTEM NEW AND JUST HAD ALL PANELS WARRANTIED 2 WEEKS AGO. HAD NEW AC/HEAT UNIT AND DUCTING DONE LITTLE OVER A YEAR AGO WITH ENERGY EFFICIENT SYSTEM. ALL OF THIS IS RAN OFF THE SOLAR POWER. OWNERS SAY THEY DO NOT HAVE A POWER BILL. ENERGY EFFICIENT HOME ON 2.27 ACRES LARGE SHOP PASTURE WAITING FOR NEW OWNER </t>
  </si>
  <si>
    <t>Los Molinos Elme.</t>
  </si>
  <si>
    <t>Los Molinos High</t>
  </si>
  <si>
    <t>TC11163021</t>
  </si>
  <si>
    <t>25294 Lee Street</t>
  </si>
  <si>
    <t>TC12000712_MRMLS</t>
  </si>
  <si>
    <t>Bryne</t>
  </si>
  <si>
    <t>96055-9630</t>
  </si>
  <si>
    <t>elizabeth_soder@sbcglobal.net</t>
  </si>
  <si>
    <t>TCLIZ-S_MRMLS</t>
  </si>
  <si>
    <t>530-736-1474</t>
  </si>
  <si>
    <t>Elizabeth Soder</t>
  </si>
  <si>
    <t xml:space="preserve">CB404 Country property tucked away on a secluded street of orchards. This home is near the Sacramento River. With 3 bedrooms and 1 full bath and large country kitchen this home could be a wonderful family home. Tons of room to play </t>
  </si>
  <si>
    <t>TC12000712</t>
  </si>
  <si>
    <t>24615 Clement Avenue</t>
  </si>
  <si>
    <t>TC12002589_MRMLS</t>
  </si>
  <si>
    <t>Dale then right on Kopta</t>
  </si>
  <si>
    <t>Kopta</t>
  </si>
  <si>
    <t>96021-9614</t>
  </si>
  <si>
    <t>RE/MAX AMERICAN DREAM REALTY</t>
  </si>
  <si>
    <t>This is a B OF A approved shortsale. Bring your offers needs some work not financable posible 203k if you can find a contracter with the right price. Needs new roof and siding.</t>
  </si>
  <si>
    <t>Cute little three bed one bath home in the country. Located on half an acre in the country near the river. Quiet surroundings with lots of nature.</t>
  </si>
  <si>
    <t>TC12002589</t>
  </si>
  <si>
    <t xml:space="preserve">4449 Kopta </t>
  </si>
  <si>
    <t>RF RA ST ELE</t>
  </si>
  <si>
    <t>TC12002668_MRMLS</t>
  </si>
  <si>
    <t>HWY 36E to MINERAL Hampton is on the NORTH side of the HWY cabin on the left and up the hill</t>
  </si>
  <si>
    <t>Listing rec'd 1/5/2011 via usps</t>
  </si>
  <si>
    <t>DR P02 GA 1L</t>
  </si>
  <si>
    <t>Vintage cabin that has been in the same family since it was built in 1957. 2 bedrooms downstairs upstairs sleeping area with multiple beds. Unique corner location with 2 separate parcels APN 013-312-03 &amp; 013-312-02 double lot acre. Cabin on one lot garage on the other water &amp; sewer on both lots . This property is located amongst the majestic Lassen National Forest just minutes from the south entrance to the Lassen National Park. Area recreational opportunities include hiking hunting cross-country skiing &amp; a groomed snowmobile path plus bicycle adventures. Located approximately 30 minutes from great fishing boating &amp; golfing at Lake Almanor and just a few minutes from Battle Creek &amp; Mill Creek. Mineral services include High Speed Wireless Internet service a post office general store restaurant and motel along with a Park Service office and is at an elevation of approximately 5000 . Enjoy all for seasons cool summers beautiful fall colors white winters and a magical spring season. This owner MAY consider OWNER CARRY but will not sell the parcels separately.</t>
  </si>
  <si>
    <t>TC12002668</t>
  </si>
  <si>
    <t>38206 Hampton Avenue</t>
  </si>
  <si>
    <t>TC12002682_MRMLS</t>
  </si>
  <si>
    <t>Pine Way</t>
  </si>
  <si>
    <t>HWY 172 to MILL CREEK UP Ash Way to Pine Way property on the corner of Ash &amp; Pine</t>
  </si>
  <si>
    <t xml:space="preserve">No longer a PROBATE sale - estate has been settled and now the heirs will consider carrying a note - submit terms </t>
  </si>
  <si>
    <t>CX FP MO PKN</t>
  </si>
  <si>
    <t xml:space="preserve">OWNER MAY CARRY Charming seasonal cabin with vintage touches throughout. Impressive fireplace easy to work in kitchen 3 bedrooms 1 of which is dormitory style. Knotty pine interior throughout tons of storage in additional to a large storage building/garage. Front outdoor fireplace natural landscaping corner lot location. Located in Mill Creek offering great access to fantastic fishing hiking and skiing. Mt Lassen Nat l Park entrance is just a few miles away. This particular cabin is adjacent to Nat'l Park Land on one side. Price reduced and sellers are ready to SELL this summer </t>
  </si>
  <si>
    <t>TC12002682</t>
  </si>
  <si>
    <t>18143 Ash Way</t>
  </si>
  <si>
    <t>SI OT</t>
  </si>
  <si>
    <t>3443B</t>
  </si>
  <si>
    <t>TC12004243_MRMLS</t>
  </si>
  <si>
    <t>Lucknow</t>
  </si>
  <si>
    <t>Antelope to Chestnut. Turn north. Turn right on Paynes Creek. Turn left on Lucknow to end. Enter Snug Harbor and go to 87 to left and then right .</t>
  </si>
  <si>
    <t>96080-2082</t>
  </si>
  <si>
    <t>tjepson7@aol.com</t>
  </si>
  <si>
    <t>530-852-8560</t>
  </si>
  <si>
    <t>TCTONI-J_MRMLS</t>
  </si>
  <si>
    <t>530-276-4617</t>
  </si>
  <si>
    <t>Toni Jepson</t>
  </si>
  <si>
    <t>Please call seller for appointment 736-5993 or listing agent 276-4617 so seller can put dogs away.</t>
  </si>
  <si>
    <t>CB408 OWNER MAY CARRY FINANCING with 50 down This is a really charming 3/2 manufactured home situated in Snug Harbor family park - on a corner with total privacy very close to River lovely enclosed and partially covered deck and decorator colors. Home features a split bedroom plan tiled floors every where accept the bedrooms which have carpet and counter tops textured walls and walk in closet in master with built-ins. It has been totally redone. Kitchen and laundry room have good storage and tiled island from cozy living room dining area and gas stove. Easy to show but please call for appointment and give one hour notice to put dogs away. Washer dryer and refrigerator stay with no warranties. Buyer must be approved by Park Management. Siding is T111. Three parking spaces.</t>
  </si>
  <si>
    <t>TC12004243</t>
  </si>
  <si>
    <t>87 Rio Vista Lane</t>
  </si>
  <si>
    <t>TC12007051_MRMLS</t>
  </si>
  <si>
    <t>Brearcliffe</t>
  </si>
  <si>
    <t>SOUTH MAIN TO BREARECLIFF TO LEISURE LAKE ESTATES</t>
  </si>
  <si>
    <t>96080-3837</t>
  </si>
  <si>
    <t>South Main</t>
  </si>
  <si>
    <t>PLEASE LEAVE A CARD.</t>
  </si>
  <si>
    <t>CB424 COZY DOUBLEWIDE IN SENIOR PARK CLOSE TO THE RIVER. SHED INCLUDED.AWNINGS ON BOTH SIDES OF HOME AND FRONT PORCH.BUYERS NEED PARK APPROVAL.</t>
  </si>
  <si>
    <t>TC12007051</t>
  </si>
  <si>
    <t>180 South Main Street</t>
  </si>
  <si>
    <t>TC12007351_MRMLS</t>
  </si>
  <si>
    <t>Adobe Rd</t>
  </si>
  <si>
    <t>River Oaks</t>
  </si>
  <si>
    <t>96080-9338</t>
  </si>
  <si>
    <t>TCJEFF-M_MRMLS</t>
  </si>
  <si>
    <t>Jeff Moyer</t>
  </si>
  <si>
    <t>APPOINTMENT ONLY BUT VERY EASY TO SHOW. ONLY NEED AN HOUR NOTICE. PLEASE ONLY PRE QUALIFIED BUYERS. LOCK BOX ON THE FENCE</t>
  </si>
  <si>
    <t>INCREDIBLE HOME WITH EVERYTHING TO OFFER JUST MINUTES FROM DOWNTOWN RED BLUFF. LOCATED IN SURREY VILLAGE. THIS HOME OFFERS ALL THE AMENITIES AND DETAILS YOU CAN IMAGINE INCLUDING GREAT ROOM FORMAL DINNING THAT IS OPEN TO THE FAMILY ROOM . EXTENSIVE CABINETRY GOURMET KITCHEN WITH ALDER CABINETS GRANITE COUNTER TOPS  EATING BAR DOUBLE OVENS DOUBLE DISHWASHERS MAPLE HARDWOOD FLOORS. THERE ARE SEVERAL UPGRADES TO THE REMODEL OF THIS HOME TO MANY TO MENTION HERE</t>
  </si>
  <si>
    <t>TC12007351</t>
  </si>
  <si>
    <t>14690 River Oaks Drive</t>
  </si>
  <si>
    <t>TC12007752_MRMLS</t>
  </si>
  <si>
    <t>Eldrid</t>
  </si>
  <si>
    <t>99E south to eldrid right on PAREY. Last house on right</t>
  </si>
  <si>
    <t>Parey</t>
  </si>
  <si>
    <t>96080-8982</t>
  </si>
  <si>
    <t>CONTACT AGENT FIRST. Owners are almost home. Will have key in office should they not be available One hours notice pleasemfroome@tehamarealty.com</t>
  </si>
  <si>
    <t>No space left vacant in a home with UNBELIEVABLE cabinets and storage in every nook and cranny. Quality ARCHITECTURAL DIGEST thoughts throughout the compact home. Kitchen is cook's dream. Laundry room brings all the best in convenience. A great room that spills to the bedrooms and bath and allows for privacy for those area. BUILT INS on one wall of master bedroom provide space beyond belief. A 2000 square foot cabinet shop with all the bells and whistles including paint booth and mix area office and roughed in plumbing for bath. . To complete this cottage industry lifestyle you have two garden areas under irrigation and 5 acres of Hartley with a sprinkling of Mayette Walnuts that provides additional income to potentially pay taxes and insurance. Detached two car garage completes the wonderful setting. Three custom built metal covers also on the property are great addition to improvements . . DETACHED structure which could be storage room but has roughed in water and electricity to structure. No flood insurance issue as home is above flood plainWho wants the finest in a shop and COUNTRY LIFESTYLE . Photos showcase the seasonal changes to the property. Note the above ground pool. True 6 foot depth in the center of the pool for swimming pleasure</t>
  </si>
  <si>
    <t>TC12007752</t>
  </si>
  <si>
    <t>11599 Parey Avenue</t>
  </si>
  <si>
    <t>FR FAN WN</t>
  </si>
  <si>
    <t>TC12008145_MRMLS</t>
  </si>
  <si>
    <t>MARGUERITE TO STANMAR LEFT ON STANMAR</t>
  </si>
  <si>
    <t>Stanmar</t>
  </si>
  <si>
    <t>96021-2614</t>
  </si>
  <si>
    <t>darlajuarez@gmail.com</t>
  </si>
  <si>
    <t>530-824-3665</t>
  </si>
  <si>
    <t>TCRENEE-J_MRMLS</t>
  </si>
  <si>
    <t>530-838-0226</t>
  </si>
  <si>
    <t>Renee Juarez</t>
  </si>
  <si>
    <t>TCJAMISON-C_MRMLS</t>
  </si>
  <si>
    <t>Jamison Properties</t>
  </si>
  <si>
    <t>530-824-2900</t>
  </si>
  <si>
    <t>OWNER OR LISTING AGENT MUST BE THERE WHEN SHOWING OWNER NEEDS VERY LITTLE TIME TO SHOW</t>
  </si>
  <si>
    <t>LOVELY 3 BEDROOM 2 BATH IN A WELL ESTABLISHED AREA OF CORNING GREAT POOL FOR HOT SUMMERS</t>
  </si>
  <si>
    <t>TC12008145</t>
  </si>
  <si>
    <t>471 Stanmar Drive</t>
  </si>
  <si>
    <t>DW A2 EF CV RA K3 ELE</t>
  </si>
  <si>
    <t>EK KI PT CF</t>
  </si>
  <si>
    <t>TC12008442_MRMLS</t>
  </si>
  <si>
    <t>96021-2535</t>
  </si>
  <si>
    <t>Built Custom Well kept custom home. Detached bonus room vinyl clad windows large rooms all the built-in's in the kitchen. Breezeway for your barbeques and summer entertaining. Great neighborhood and close to downtown Corning.</t>
  </si>
  <si>
    <t>TC12008442</t>
  </si>
  <si>
    <t>415 5TH Street</t>
  </si>
  <si>
    <t>Z24 HC Z21</t>
  </si>
  <si>
    <t>LR MR SY UR</t>
  </si>
  <si>
    <t>TC12008624_MRMLS</t>
  </si>
  <si>
    <t>Head East On Antelope Blvd. Ma</t>
  </si>
  <si>
    <t>Agua Verdi</t>
  </si>
  <si>
    <t>96080-2466</t>
  </si>
  <si>
    <t>Please call Tenant Wanda a couple hours before showing if possible. 529.3997 and Christine 227.0777. Thank you very much....Listing Agent Christine Hackstaff REAL LIVING REAL ESTATE PROFESSIONALS 1647 Court St.Redding CA 96002Office Phone - 530 227-</t>
  </si>
  <si>
    <t>Over 1/3 acre of beautiful Sacramento riverfront property. Contemporary Crisp &amp; clean home w/a lovely traditional floor plan. The home is airy light &amp; bright perfect backdrop for someone to add their decorating flair. Newer deck offers a wonderful outdoor space to BBQ entertain &amp; watch the river flow by. Added features include an enclosed area in the garage for gym workshop craft room or office.</t>
  </si>
  <si>
    <t>Berrendos</t>
  </si>
  <si>
    <t>TC12008624</t>
  </si>
  <si>
    <t>240 Agua Verdi Drive</t>
  </si>
  <si>
    <t>TC12010894_MRMLS</t>
  </si>
  <si>
    <t>County road 200 to Left on County Rd. E on is on the left</t>
  </si>
  <si>
    <t>County Road E</t>
  </si>
  <si>
    <t>95963-9337</t>
  </si>
  <si>
    <t>Co E</t>
  </si>
  <si>
    <t>robert@selltehama.com</t>
  </si>
  <si>
    <t>TCROBERT-T_MRMLS</t>
  </si>
  <si>
    <t>530-515-3367</t>
  </si>
  <si>
    <t>Robert Thayer</t>
  </si>
  <si>
    <t>I have attached the crop reports Also there is an alarm in the small shop and listing agent must come to turn off if you need to see the inside. There is a sentri lock box on the back door.</t>
  </si>
  <si>
    <t>Just a couple of miles out side the city of Orland is this 20 ac. Olive Orchard with a home barn and second shop/ possible living quarters with full bath. There about 1500 Olive trees total on the property there are two type's of trees on the property Sevillano and Manzanillo with about 2/3 of the orchard being Manzanillos.Orchard is flood irragated by the water district. There is a ranch house thats a 2 bed 2 bath 1382 sq. ft. I have five years of crop reports on file. This is a must see.</t>
  </si>
  <si>
    <t>TC12010894</t>
  </si>
  <si>
    <t>4238 Co E Road</t>
  </si>
  <si>
    <t>TC12012918_MRMLS</t>
  </si>
  <si>
    <t>Jellys Ferry</t>
  </si>
  <si>
    <t>15 EAST ON JELLYS FERRY TO OAKWOOD</t>
  </si>
  <si>
    <t>96080-9305</t>
  </si>
  <si>
    <t>AGENT MUST ACCOMPANY. PRIVATE GATED DRIVEWAY WITH ENTRY WITH AGENT</t>
  </si>
  <si>
    <t>AMAZING ASIAN INFLUENCED RANCH HOME PERCHED ON EDGE OF THE RIVER. VIEWS AND VISTAS FOREVER IN ALL DIRECTIONS. SHASTA LASSEN CHINA RAPIDS AND THE BEND ALL BRING THE OUTSIDE INTO YOUR DAY. THREE BEDROOM SUITES PROVIDE ULTIMATE PRIVACY FOR WHOLE FAMILY . MASTER FEATURES A SAUNA CEDAR CLOSET DRESSING AREA WITH DOUBLE VANITIES AND LOADS OF STORAGE.. DOUBLE FRENCH DOORS LEAD TO DECK AND HOT TUB THAT TAKES IN THE AMAZING VISTAS. FIRE PIT AND GOLF DRIVING PAD COMPLETE THE AMENITIES AROUND YOUR 2500 SQUARE FOOT HOME. HARDWOOD FLOORS AMAZING CABINETS STORAGE ABOUNDS AND ARCHITECTURAL FEATURES LEAVE YOU BREATHLESS. YOUR PRIVACY AND SECURITY BEGINS WITH GATED ENTRY FOR YOUR PARCEL AND 4 OTHERS. GRAVEL DRIVE PAST OAKS AND PINES TO THIS PRIVATE RETREAT THAT PROVIDES SOLITUDE AND A LIVING SPACE UNPARALLELED IN MOST HOMES OF THIS SIZE. LANDSCAPED WITH NATIVES AND INFLUENCES TO COMPLIMENT THE HOME A BRIDGE OF DRY CREEK TO DOUBLE FRONT DOORS GREETS YOU AT EDGE OF CIRCULAR DRIVE. ONE CAR CARPORT AND TWO CAR OVER SIZED GARAGE COMPLETES THE HOME GROUND. TWO PASTURES A HAY BARN AND HORSE BARN COME ALONG WITH THIS ESTATE OF GREAT QUALITY. 150 FEET OF PRIVATE FRONTAGE ON SACRAMENTO RIVER ACCESSIBLE BY PRIVATE ROAD IS THE FINAL ICING ON THE CAKE. A SPECIAL PLACE.</t>
  </si>
  <si>
    <t>TC12012918</t>
  </si>
  <si>
    <t>21570 Oakwood Drive</t>
  </si>
  <si>
    <t>TC12012987_MRMLS</t>
  </si>
  <si>
    <t>McCoy</t>
  </si>
  <si>
    <t>Hwy 36W to McCoy Road Right on McCoy Left on Woodland Hills up hill turn Left 2nd house on Left</t>
  </si>
  <si>
    <t>96080-9526</t>
  </si>
  <si>
    <t>lois@loisrogan.com</t>
  </si>
  <si>
    <t>888-241-5191</t>
  </si>
  <si>
    <t>TCLOIS-R_MRMLS</t>
  </si>
  <si>
    <t>530-526-7411</t>
  </si>
  <si>
    <t>Lois Rogan</t>
  </si>
  <si>
    <t>Seller has asked that appointment be made with listing agent. Easy to show seller very accommodating.NHD in supplements. This is a great location great home.</t>
  </si>
  <si>
    <t>CB444 View home on 1.7 acre Eubanks built in 2000. House is located to enjoy the mountain views from many different areas pool living area master bedroom and backyard. The Gunite pool and hot tub are on a salt water filter system. Central heat and air new as of 2007. Hickory cabinets throughout the house. Kitchen has two sinks one in the island. Open floor plan with master bedroom bath and walk-in closet on the pool side of the house and three bedrooms on the other side. Three car garage beautiful grounds and landscaping. Views really are tremendous. Extra parcel attached to the property that has power and has been perked - could be split for another home or shop to be built- buyer to investigate.</t>
  </si>
  <si>
    <t>TC12012987</t>
  </si>
  <si>
    <t>14504 Woodland Hills Drive</t>
  </si>
  <si>
    <t>TC12013551_MRMLS</t>
  </si>
  <si>
    <t>Start out going NW on Main St. turn L onto Walnut St. turn L onto Paskenta-house will be on the left.</t>
  </si>
  <si>
    <t>96080-7774</t>
  </si>
  <si>
    <t>jen@tehamarealty.com</t>
  </si>
  <si>
    <t>TCJENIFER_MRMLS</t>
  </si>
  <si>
    <t>530-567-5165</t>
  </si>
  <si>
    <t>Jenifer Adams</t>
  </si>
  <si>
    <t>Call listing agent easy to show-no lock box.</t>
  </si>
  <si>
    <t xml:space="preserve">Beautifully built home on almost 10 acres in an area of small ranches. Tile throughout the home and lots of room to grow with your family shop horses etc. Call today for more details </t>
  </si>
  <si>
    <t>Vista Middle School</t>
  </si>
  <si>
    <t>TC12013551</t>
  </si>
  <si>
    <t>11710 Paskenta Road</t>
  </si>
  <si>
    <t>TC12014138_MRMLS</t>
  </si>
  <si>
    <t>Hwy 36</t>
  </si>
  <si>
    <t>HWY 36 to Green Dr-proprty will be on the right</t>
  </si>
  <si>
    <t>96080-9433</t>
  </si>
  <si>
    <t>This Cabin like home sits on nearly 11 acres and is over 1600sf. This home has tile through out and three levels that have more than what county records show for bedrooms and square footage. Newer roof and well less than a year old make this home move in ready Great views and located off of HWY 36. This home is perfectly set between the coast and the mountains.</t>
  </si>
  <si>
    <t>TC12014138</t>
  </si>
  <si>
    <t>14407 Green Drive</t>
  </si>
  <si>
    <t>TC12014214_MRMLS</t>
  </si>
  <si>
    <t>36E</t>
  </si>
  <si>
    <t>36E TO CHESTER LEFT ON FEATHER RIVER DRIVE</t>
  </si>
  <si>
    <t>Feather River Drive</t>
  </si>
  <si>
    <t>johnsonf@sbcglobal.net</t>
  </si>
  <si>
    <t>TCFRANK-J_MRMLS</t>
  </si>
  <si>
    <t>530-200-0839</t>
  </si>
  <si>
    <t>Frank Johnson</t>
  </si>
  <si>
    <t>GREAT HOME IN CHESTER HOME OF LAKE ALMANOR.HOME LOCATED IN DOWNTOWN CHESTER GOOD LOCATION JUST OFF THE FEATHER RIVER. YEARROUND ACCESS TO THIS AREA. WALKING DISTANCE TO STORES AND ENTERAINMENT.THE HOME HAS BEEN REMOLDED CARPETS SHEETROCK HEATING WINDOW</t>
  </si>
  <si>
    <t>FOR SHOWINGS PLEASE CALL LISTING AGENT FOR EXCLUSIONS. OWNER DOES NOT WANT CERTAIN PEOPLE TO ENTER THE PROPERTY. AGENT FRANK JOHNSON. TENANT MAY SHOW PROPERTY BUT MUST CLEAR THROUGH LINTING AGENT. ONLY CERTAIN TIMES OF THE YOU CAN SHOW</t>
  </si>
  <si>
    <t>TC12014214</t>
  </si>
  <si>
    <t xml:space="preserve">247 Feather River Drive </t>
  </si>
  <si>
    <t>DW RF RA LPG</t>
  </si>
  <si>
    <t>Z24 RL B1 DAT FC</t>
  </si>
  <si>
    <t>TC12014224_MRMLS</t>
  </si>
  <si>
    <t>I 5 to Bowman exit go west to Evergreen go to end turn left at Luce Griswold 1st house on right.</t>
  </si>
  <si>
    <t>Luce Griswold</t>
  </si>
  <si>
    <t>96022-8048</t>
  </si>
  <si>
    <t>tonya@tonyaredamonti.com</t>
  </si>
  <si>
    <t>866-204-4982</t>
  </si>
  <si>
    <t>TCTONYA-R_MRMLS</t>
  </si>
  <si>
    <t>530-521-6054</t>
  </si>
  <si>
    <t>Tonya Redamonti</t>
  </si>
  <si>
    <t>TCHOMERANC_MRMLS</t>
  </si>
  <si>
    <t>Home Ranch Properties</t>
  </si>
  <si>
    <t>530-347-9455</t>
  </si>
  <si>
    <t>This jproperty has an active kennel license and is used as a dog training facility. Do not send buyers out with out listing agent present. 53.0-521-6054</t>
  </si>
  <si>
    <t>One of a kind property This gorgeous log home features all custom and upgraded amenities with imported logs from Canada. Tile and hardwood floors throughout heated flooring cathedral ceiling unique fixtures loft and more. The view is incredible of Mt Shasta. The property has a first class kennel and a kennel license with kitchen that could be made into additional living quarters pad for a barn and plenty of room for an arena. Home is set up with generator that kicks on in case of power outage. A large reservoir pond has a cement spillway stocked with bass and a nice picnic area. This would make a great custom horse facility. Excellent hunting and wildlife. This is a must see property.</t>
  </si>
  <si>
    <t>TC12014224</t>
  </si>
  <si>
    <t>18845 Luce Griswold Road</t>
  </si>
  <si>
    <t>RF RA SV FRE GA</t>
  </si>
  <si>
    <t>TC12014386_MRMLS</t>
  </si>
  <si>
    <t>96080-3742</t>
  </si>
  <si>
    <t>KEY IN LOCKBOX WORKS ON BACK DOOR. PLEASE MAKE SURE HOME IS LOCKED AFTER SHOWINGS.</t>
  </si>
  <si>
    <t>NEWLY RENOVATED HOME ON CORNER LOT. 3 BEDROOMS HAVE CLOSETS NO CLOSET IN 4TH BEDROOM. BEDROOMS SMALL NEWER FLOORING PAINT WINDOWS APPLIANCES. NEWER EXTERIOR SIDING PAINT. ACCESS UNDER HOME VIA UNFINISHED BASEMENT.DETACHED BUILDING FOR STORAGE OR WORKSHOP. CONTRACTOR STILL NEEDS TO INSTALL EVAP COOLER AND TIE UP SOME LOOSE ENDS.</t>
  </si>
  <si>
    <t>TC12014386</t>
  </si>
  <si>
    <t>1048 Oak Street</t>
  </si>
  <si>
    <t>TC12014627_MRMLS</t>
  </si>
  <si>
    <t>Solano Right on East st. Corner of East and Chestnut</t>
  </si>
  <si>
    <t>96021-3313</t>
  </si>
  <si>
    <t>Seller request there website to be on here http //treonet.com/properties.</t>
  </si>
  <si>
    <t>1078 sq. ft. 3 bed 1 bath home on a corner lot in the city of Corning.</t>
  </si>
  <si>
    <t>TC12014627</t>
  </si>
  <si>
    <t>1115 East Street</t>
  </si>
  <si>
    <t>TC12015321_MRMLS</t>
  </si>
  <si>
    <t>96080-2026</t>
  </si>
  <si>
    <t>Owner said to bring all offers cause he is ready to hit the road Owner is leaving behind almost everything in the house. He is bringing with him the BBQ toaster oven his clothes and few other things. Please call the owner to let him know you are go</t>
  </si>
  <si>
    <t>Well priced Mobile in a senior park that includes all appliances and furniture. Newer carpet brand new hot water heater. Home has a carport porch and storage shed. Won't last long.</t>
  </si>
  <si>
    <t>TC12015321</t>
  </si>
  <si>
    <t>46 Casa Grande Drive</t>
  </si>
  <si>
    <t>TC12015852_MRMLS</t>
  </si>
  <si>
    <t>I - 5 EAST ON CORNING RD. RIGHT ON HOUGHTON</t>
  </si>
  <si>
    <t>96021-2919</t>
  </si>
  <si>
    <t>camay.carole@gmail.com</t>
  </si>
  <si>
    <t>TCCAROL-M_MRMLS</t>
  </si>
  <si>
    <t>530-514-8946</t>
  </si>
  <si>
    <t>Carol May</t>
  </si>
  <si>
    <t>132 X 40</t>
  </si>
  <si>
    <t>THIS HOME IS ABSOLUTELY IN NEW CONDITION. OWNER REMODELED FROM THE ROOF TO SIDING . CENTRAL HEAT AND AIR UNIT. THE LIGHT FIXTURES TO THE BAY WINDOW IN KITCHEN. VINYL CLAD DOUBLE PANE WINDOWS. LAMINATE FLOORS IN SOME ROOMS. KITCHEN NEEDS CABINETS AND FIXTURES. NICE LARGE DOUBLE CAR GARAGE BEHIND HOUSE IN BACK YARD ALL SHEETROCKED.</t>
  </si>
  <si>
    <t>Corning High School</t>
  </si>
  <si>
    <t>TC12015852</t>
  </si>
  <si>
    <t>1136 Houghton Avenue</t>
  </si>
  <si>
    <t>CF BW EC LS</t>
  </si>
  <si>
    <t>SJ CRL YF YB LZ X44 X48</t>
  </si>
  <si>
    <t>BR DR FR GB WN</t>
  </si>
  <si>
    <t>BO FY FS UR</t>
  </si>
  <si>
    <t>TC12016492_MRMLS</t>
  </si>
  <si>
    <t>Take highway 99e to the south turn left east on 62nd Ave -past Lassen View School  proceed to the end turn left north  property on right.</t>
  </si>
  <si>
    <t>96055-9636</t>
  </si>
  <si>
    <t>kam@rounduprealty.net</t>
  </si>
  <si>
    <t>530-527-6502</t>
  </si>
  <si>
    <t>TCKAM-L_MRMLS</t>
  </si>
  <si>
    <t>530-200-4623</t>
  </si>
  <si>
    <t>Kam Lalaguna</t>
  </si>
  <si>
    <t>TCROUNDUP_MRMLS</t>
  </si>
  <si>
    <t>Round Up Realty</t>
  </si>
  <si>
    <t>530-527-1106</t>
  </si>
  <si>
    <t>530-527-3561</t>
  </si>
  <si>
    <t>CV 1R UA DC 1L</t>
  </si>
  <si>
    <t>VC MT VO VP</t>
  </si>
  <si>
    <t xml:space="preserve">Breathtaking views of the Dye Creek Preserve from the back porch of this 15 acre established ranchette. Approx 1/3 of parcel is producing prune orchard and the balance is pasture and landscaped yard. Approx 3600 sq ft remodeled ranch house with many one of a kind features. Exquisite formal dining room opens up to the Eastern views original Tehama County Cattlemen branded beams in living room custom master suite plus formal foyer and huge family/bonus room. Covered carport detached hobby room plus circle driveway and all immaculate condition.So much more. Call for a showing </t>
  </si>
  <si>
    <t>TC12016492</t>
  </si>
  <si>
    <t>10354 Shasta Boulevard</t>
  </si>
  <si>
    <t>TC12017151_MRMLS</t>
  </si>
  <si>
    <t>96055-9738</t>
  </si>
  <si>
    <t>Key box will be on by 2-10-12 some repairs have been done.</t>
  </si>
  <si>
    <t>Manufactured home in family park. Home is located in the back of the park with only one neighboring side. Den that could be used as 3rd bedroom. Extra storage building small fenced yard. Owner acquired through foreclosure. Some repairs have been made possible owner financing.</t>
  </si>
  <si>
    <t>TC12017151</t>
  </si>
  <si>
    <t>25095 Tehama Vina Road</t>
  </si>
  <si>
    <t>TC12019673_MRMLS</t>
  </si>
  <si>
    <t>On the corner of Sherwood and Orange</t>
  </si>
  <si>
    <t>96055-9795</t>
  </si>
  <si>
    <t>sararumiano@yahoo.com</t>
  </si>
  <si>
    <t>530-824-6344</t>
  </si>
  <si>
    <t>TCSARA-R_MRMLS</t>
  </si>
  <si>
    <t>530-570-7272</t>
  </si>
  <si>
    <t>Sara Rumiano</t>
  </si>
  <si>
    <t>TCPARE-CORN_MRMLS</t>
  </si>
  <si>
    <t>Preferred Agents R.E.-Corning</t>
  </si>
  <si>
    <t>530-824-6900</t>
  </si>
  <si>
    <t>Agent related to seller - unsure of year built. Motivated seller. 1/1 is rented for 400/month and 2/1 is rented 700/month.</t>
  </si>
  <si>
    <t>2 homes for the price of one Great 2 family set-up or investment opportunity. Main house is a 2/1 1026sq ft. 2nd house is a 1/1 641 sq ft with hardwood floors and separate utilities. Garage is detached measures 20.5 X 29.5' outside measurement and has laundry room guest room along with spacious garage w/workbench. Homes sit on a fully fenced 1/2 acre with mature landscaping.</t>
  </si>
  <si>
    <t>TC12019673</t>
  </si>
  <si>
    <t>7846 Sherwood Boulevard</t>
  </si>
  <si>
    <t>TC12019887_MRMLS</t>
  </si>
  <si>
    <t>96021-9330</t>
  </si>
  <si>
    <t>corningrealtor@gmail.com</t>
  </si>
  <si>
    <t>TCED-D_MRMLS</t>
  </si>
  <si>
    <t>530-591-5730</t>
  </si>
  <si>
    <t>Ed Devers</t>
  </si>
  <si>
    <t>NICE OLDER HOME JUST OUTSIDE CITY LIMITS NEWER ROOF AND WELL PUMP HAS DETACHED GARAGE AND A LARGE SHOP . IF YOU ARE LOOKING FOR THAT CHARM OF AN OLDER HOME THIS ONE IS FOR YOU. FORMAL DINNING AREA. FIREPLACE HAS PELLET STOVE CONVERSION. KITCHEN WAS UPDATED. PLEASE CALL LISTING AGENT FOR APP. USUALLY LESS THAN 1 HOUR. ABOUT 2 ACRES OF OLIVE TREES</t>
  </si>
  <si>
    <t>TC12019887</t>
  </si>
  <si>
    <t>4115 Houghton Avenue</t>
  </si>
  <si>
    <t>DW A2 MO K8 LPG K3</t>
  </si>
  <si>
    <t>TC12020268_MRMLS</t>
  </si>
  <si>
    <t>I-5 to Jellys Ferry Rt on Rolling oaks Drive House on Right</t>
  </si>
  <si>
    <t>96080-7974</t>
  </si>
  <si>
    <t>josephrider31@yahoo.com</t>
  </si>
  <si>
    <t>TCJOSEPH-R_MRMLS</t>
  </si>
  <si>
    <t>530-680-2540</t>
  </si>
  <si>
    <t>Joseph Rider</t>
  </si>
  <si>
    <t>CV PA VT VI</t>
  </si>
  <si>
    <t>Revel in the spectacular views of the Valley and coastal range from this huge custom home from the large covered patio. 3986 square feet with gourmet kitchen high ceilings master suite 2 guest suites 3 fireplaces. Palms surround the in-ground pool in this upscale rural subdivision. Detached shop with central heat and air is approx 1900 sqft and has in-law living area with kitchen and full bath. RV accessibly and hook-ups and automatic back-up generator. Great landscaping all on forty acres of rolling oaks fenced with a pond. Home comes with deeded Sacramento River access to some of the best fishing on the River. 1 mile from private golf course. Property is zoned for 10 Acre minimum.</t>
  </si>
  <si>
    <t>TC12020268</t>
  </si>
  <si>
    <t>21475 Rolling Oaks Drive</t>
  </si>
  <si>
    <t>DW RF WA DR A2 TC MO RA ST SV</t>
  </si>
  <si>
    <t>LI FY</t>
  </si>
  <si>
    <t>TC12020852_MRMLS</t>
  </si>
  <si>
    <t>I-5 to Bowman to Adams left on Adams left on Country Hill left on Country View Drive</t>
  </si>
  <si>
    <t>96022-8564</t>
  </si>
  <si>
    <t>lettisiap75@yahoo.com</t>
  </si>
  <si>
    <t>530-347-4764</t>
  </si>
  <si>
    <t>TCLETTISIA_MRMLS</t>
  </si>
  <si>
    <t>530-737-3197</t>
  </si>
  <si>
    <t>Lettisia Peterson</t>
  </si>
  <si>
    <t>TCLCP_MRMLS</t>
  </si>
  <si>
    <t>LETTISIA PETERSON BROKER</t>
  </si>
  <si>
    <t>Owner is a licensed California Real Estate Broker. Call owner at 530-347-4764 or 707-367-4373 for viewing. If owner is unavailable call agent at 530-737-3197.</t>
  </si>
  <si>
    <t>This luxurious 4bd 4ba estate features nearly 5000 square feet of living space. Kitchen is perfect for entertaining with new appliances island granite counter tops and separate eat-in dining area and private formal dining room. The entry has a foyer with a spectacular staircase that leads to the upstairs bedrooms. The downstairs master suite has a large tub stand alone shower granite throughout and a walk-in closet the size of a bedroom. You can relax near the fireplace in the parlor/den or near the fireplace in the living room. Enjoy amazing sunsets from the office/wine room veranda. This estate is located on nearly 6 acres of park like setting all on easy to maintain sprinkler irrigation system. Fruit trees and seasonal pond. Horses are allowed. To many amenities to mention. Dont miss this opportunity.</t>
  </si>
  <si>
    <t>Evergreen Union School District</t>
  </si>
  <si>
    <t>TC12020852</t>
  </si>
  <si>
    <t>19145 Country View Drive</t>
  </si>
  <si>
    <t>CY VT</t>
  </si>
  <si>
    <t>TC12023101_MRMLS</t>
  </si>
  <si>
    <t>Crittenden</t>
  </si>
  <si>
    <t>going north on Main Street turn left at Critteden and then right on Jefferson</t>
  </si>
  <si>
    <t>96080-2312</t>
  </si>
  <si>
    <t>Seller is going to put new carpet in master and living room. There is still minor work to be done. Seller willing to carry with at least 50 000 down at 8 interest. House is price right with the square footage so price is firm- Listing Agent NOU GORDEN</t>
  </si>
  <si>
    <t>Well maintained house in a quiet neighborhood. Great investment or starter home.</t>
  </si>
  <si>
    <t>TC12023101</t>
  </si>
  <si>
    <t>1249 Jefferson Street</t>
  </si>
  <si>
    <t>TC12024096_MRMLS</t>
  </si>
  <si>
    <t>Paynes Creek</t>
  </si>
  <si>
    <t>96075-9724</t>
  </si>
  <si>
    <t>Sales price and Commission subject to lender approval</t>
  </si>
  <si>
    <t>TC12024096</t>
  </si>
  <si>
    <t>33669 VanGuard Avenue</t>
  </si>
  <si>
    <t>TC12024329_MRMLS</t>
  </si>
  <si>
    <t>I-5 NORTH GAS POINT ROAD EXIT RIGHT ON 4TH STREET LEFT ON LOCUST LEFT ON FOX HUNT DRIVE.</t>
  </si>
  <si>
    <t>Fox Hunt</t>
  </si>
  <si>
    <t>96022-9724</t>
  </si>
  <si>
    <t>FOR APPOINTMENT CALL SHELLIE 530-526-3367. NEED 24 HOUR NOTICE.</t>
  </si>
  <si>
    <t>3 bedroom 2 bath home in Cottonwood. Close to I-5 and shopping. Well kept home with outbuildings fenced back yard and RV Parking.</t>
  </si>
  <si>
    <t>TC12024329</t>
  </si>
  <si>
    <t>20975 Fox Hunt Drive</t>
  </si>
  <si>
    <t>TC12024650_MRMLS</t>
  </si>
  <si>
    <t>Basler</t>
  </si>
  <si>
    <t>I5 to Bowman or Hooker Creek west on Basler right on Quail Ridge</t>
  </si>
  <si>
    <t>96022-9056</t>
  </si>
  <si>
    <t>Owners are very accomodating for showing. Just call and schedule an 'approximate time' for showing. Call Connie Metcalf at 530 945-4297 if you cannot contact owners.</t>
  </si>
  <si>
    <t>Peaceful Country Living. This 3 bed/2 bath manufactured home sits on a combined 17.12 acres. Both parcels being sold for one price. A natural pond stocked with fish covers over an acre when at capacity. Enjoy the mountain views off of the back deck. Completely fenced and cross fenced.</t>
  </si>
  <si>
    <t>TC12024650</t>
  </si>
  <si>
    <t>17030 Quail Ridge Road</t>
  </si>
  <si>
    <t>TC12024906_MRMLS</t>
  </si>
  <si>
    <t>Solano to 6th street left on Colusa accross from the city pool.</t>
  </si>
  <si>
    <t>96021-2411</t>
  </si>
  <si>
    <t xml:space="preserve">This owner cant pay for ANYTHING except commisions and transfer tax and a small percent of escrow. This will be a tough one </t>
  </si>
  <si>
    <t>Adorable cottage style home right across from the city pool park in Corning. This is a real charmer original hardwood floors fireplace insert converted garage could be another family room or possible 3rd bedroom. Nice landscape with a large back yard as well. Close to parks and schools.</t>
  </si>
  <si>
    <t>TC12024906</t>
  </si>
  <si>
    <t xml:space="preserve">1419 Colusa </t>
  </si>
  <si>
    <t>RG KOI FN</t>
  </si>
  <si>
    <t>KP PC LV LI MJ</t>
  </si>
  <si>
    <t>TC12027050_MRMLS</t>
  </si>
  <si>
    <t>From Cypress/I5 interchange - go West on Cypress to a Left on Bechelli. South on Bechelli past Hartnell intersection to Right onto Wilshire. West on Wilshire to Right on Birch Way. Home on Right</t>
  </si>
  <si>
    <t>96002-1834</t>
  </si>
  <si>
    <t>So much to offer here. Must see to appreciate. Please keep all doors locked and blinds closed when leaving. Bathroom mirror will be installed-on order. Cabinet trim finished Friday. Master shower doors being cleaned or replaced. Thx for showing ps front</t>
  </si>
  <si>
    <t>CD CP OP P28 GA</t>
  </si>
  <si>
    <t xml:space="preserve">cb2290 Fulfill the dreams of the entire family Room to run and play shop and brand new kitchen. New carpet new counters koi pond with water feature roof approx 12 years old dead end street tube lights for energy efficiency just shy of a half acre in town but located in the County. USDA Not a short sale or REO. You won't be disappointed </t>
  </si>
  <si>
    <t>TC12027050</t>
  </si>
  <si>
    <t>3042 Birch Way</t>
  </si>
  <si>
    <t>TC12027888_MRMLS</t>
  </si>
  <si>
    <t>Richfield Rd</t>
  </si>
  <si>
    <t>96021-9408</t>
  </si>
  <si>
    <t>realtyman@sbcglobal.net</t>
  </si>
  <si>
    <t>TCTIM-S_MRMLS</t>
  </si>
  <si>
    <t>530-586-0707</t>
  </si>
  <si>
    <t>Tim Schromm</t>
  </si>
  <si>
    <t>SHOWINGS TO BE ON WEEKENDS ONLY MAKE APPOINTMENT WITH LISTING AGENT.</t>
  </si>
  <si>
    <t>TC12027888</t>
  </si>
  <si>
    <t>6065 Hall Road</t>
  </si>
  <si>
    <t>CF HP SN</t>
  </si>
  <si>
    <t>TC12027976_MRMLS</t>
  </si>
  <si>
    <t>Posey Lane</t>
  </si>
  <si>
    <t>I-5 to Antlers exit then left to Lakeshore Dr. follow 2 miles to Shale Lane on the right</t>
  </si>
  <si>
    <t>96051-9673</t>
  </si>
  <si>
    <t>Please contact agent for private gate code</t>
  </si>
  <si>
    <t>DR CD 1G CP GA OP</t>
  </si>
  <si>
    <t xml:space="preserve">Fabulous Lake Shasta Views from your living room or deck complete your new home in Lakehead. Located in a gated community this home has a large open kitchen with solid granite counters new tile flooring downstairs master bedroom large 14'x42' deck w/lighting extremely meticulous interior with 3 bedroom 3 full baths and an office/den. Be sure to view photos </t>
  </si>
  <si>
    <t>TC12027976</t>
  </si>
  <si>
    <t>17790 Shale Lane</t>
  </si>
  <si>
    <t>TC12028093_MRMLS</t>
  </si>
  <si>
    <t>Hooker Creek</t>
  </si>
  <si>
    <t>96022-9073</t>
  </si>
  <si>
    <t>PRELIMINARY TITLE REPORT DATED 08/10/2004 SHOWS AN EXISTING FENCE ENCROACHMENT ON MAP OF RECORD WHICH AFFECTS SOUTHERLY PORTION DUE TO NEW PARCEL MAP SUBDIVISION IN 2001 WHICH COULD BE A LENDING EXCEPTION. ACCORDING TO SELLER FENCE IS ENCROACHING ON SUB</t>
  </si>
  <si>
    <t xml:space="preserve">LOOKING FOR THAT HOME WITH ACREAGE CLOSE IN WITH EASY ACCESS OFF I 5 THIS IS IT LOVELY UPGRADED HOME WITH CATHEDRAL CEILINGS THROUGHOUT ENTIRE HOME. COMFORTABLE FAMILY ROOM OPEN TO KITCHEN WITH CENTER ISLAND WALK IN PANTRY UPGRADED STAINLESS STEEL APPLIANCES AND CHERRY WOOD CABINETS. TWO WAY GAS FIREPLACE IN LIVING ROOM AND FAMILY ROOM. UPGRADED LARGE WINDOWS IN LIVING AND FAMILY ROOM WHICH OPTIMIZE THE NATURAL LIGHT. FRENCH DOORS SEPARATE LIVING ROOM AND FAMILY ROOM. ENORMOUS LAUNDRY ROOM WITH SINK LARGE CLOSET AND CABINETS FOR STORAGE ROOM FOR A FREEZER AND DOOR TO BACK YARD. MASTER BATH WITH SOAKING TUB AND SEPARATE STALL SHOWER. SPLIT FLOOR PLAN WITH MASTER ON ONE SIDE OF HOME AND TWO BEDROOMS ON OTHER SIDE OF HOME. ALL BEDROOMS HAVE WALK IN CLOSETS. CEILING FANS WITH REMOTES THROUGHOUT HOME. FORCED AIR HEAT AND COOLING. WIDE BLIND WINDOW COVERINGS THROUGHOUT. PROPERTY IS FENCED AND CROSS FENCED. ACREAGE IS LOADED WITH OAK TREES FOR FIREWOOD CUTTING. THIS IS NOT A DRIVEBY YOU MUST SEE THIS BEAUTIFUL UPGRADED HOME </t>
  </si>
  <si>
    <t>TC12028093</t>
  </si>
  <si>
    <t>17041 Snively Road</t>
  </si>
  <si>
    <t>DW RF K1 WA DR A2 TC MO ST</t>
  </si>
  <si>
    <t>TC12028361_MRMLS</t>
  </si>
  <si>
    <t>Dairyville</t>
  </si>
  <si>
    <t>HWY 99E TO ELDRID TO LEFT ON PAREY</t>
  </si>
  <si>
    <t>gipsonrealty@sbcglobal.net</t>
  </si>
  <si>
    <t>530-529-6922</t>
  </si>
  <si>
    <t>TCBEN-G_MRMLS</t>
  </si>
  <si>
    <t>Ben Gipson</t>
  </si>
  <si>
    <t>TCGIPSON_MRMLS</t>
  </si>
  <si>
    <t>Gipson Realty Inc.</t>
  </si>
  <si>
    <t>530-529-2300</t>
  </si>
  <si>
    <t>CALL FOR A SHOWING.</t>
  </si>
  <si>
    <t>VERY NICE MANUFACTURED HOME WITH OVER SIZED 2 CAR GARAGE.</t>
  </si>
  <si>
    <t>TC12028361</t>
  </si>
  <si>
    <t>11725 Parey Avenue</t>
  </si>
  <si>
    <t>TC12029068_MRMLS</t>
  </si>
  <si>
    <t>WALNUT WEST TO SCOTTSDALE THEN LEFT TO NUMBER WHICH IS ON THE LEFT</t>
  </si>
  <si>
    <t>96080-3644</t>
  </si>
  <si>
    <t xml:space="preserve">GO </t>
  </si>
  <si>
    <t>GREAT STARTER HOME. THREE BEDROOMS TWO BATHS. COSMETIC WORK NEEDED AND YARD NEEDS UPDATING AS WELL. LOCATION IS GREAT. OTHER HOMES NEARBY SHOW PRIDE OF OWNERSHIP. BATHROOMS AND KITCHEN COULD BE UPDATED BUT WOULD END UP WITH A NICE FAMILY HOME WITH SOME SWEAT EQUITY</t>
  </si>
  <si>
    <t>TC12029068</t>
  </si>
  <si>
    <t>1510 Scottsdale Drive</t>
  </si>
  <si>
    <t>TC12032718_MRMLS</t>
  </si>
  <si>
    <t>Woodson</t>
  </si>
  <si>
    <t>96021-9689</t>
  </si>
  <si>
    <t>ONE AC JUST OUT OF CITY LIMITS. WELL MAINTAINED HOME AND YARD. 2 SMALL SHEDS AND A WORK SHOP. 433 WILL BE INSTALLED DURING ESCROW</t>
  </si>
  <si>
    <t>TC12032718</t>
  </si>
  <si>
    <t>22835 Eva Way</t>
  </si>
  <si>
    <t>TC12033431_MRMLS</t>
  </si>
  <si>
    <t>Gas Point Road</t>
  </si>
  <si>
    <t>From I-5 take Gas Point Road west to Black Pine Road. Turn right at T first gate on right.</t>
  </si>
  <si>
    <t>Black Pine</t>
  </si>
  <si>
    <t>96022-9116</t>
  </si>
  <si>
    <t>cbcc@snowcrest.net</t>
  </si>
  <si>
    <t>TCBILL-J_MRMLS</t>
  </si>
  <si>
    <t>530-200-2187</t>
  </si>
  <si>
    <t>Bill Jackson</t>
  </si>
  <si>
    <t>Seller requested no sign or sentry lockbox. Call for showing listing agent must be present. 530-200-2187.</t>
  </si>
  <si>
    <t>CB450 Beautiful home on 40 gorgeous tree covered useable acres. Fenced and cross fenced with covered hay storage.The home has many amenities including tiled floors and counters newer carpets and interior paint large custom kitchen with skylight and oak cabinets vaulted wood ceiling living room with wood stove extra large tiled utility room instantaneous water heater monitor heaters covered patio in ground pool with cool decking and an extra large master bedroom with walk in cedar closet and custom tiled shower.This wonderful property also features not only an oversized double garage with extra shop room but also has a gigantic 2400 S.F. commercially zoned metal shop building with 3 roll up doors high enough for motor homes or large trucks. The concrete floored shop has it's own power phone line and access from Black Pine Road. Buyers should check with County Planning Department for the many potential zoning uses.This is the must see dream property you have been waiting for.</t>
  </si>
  <si>
    <t>TC12033431</t>
  </si>
  <si>
    <t>4179 Black Pine Road</t>
  </si>
  <si>
    <t>DW RF EF RA LPG</t>
  </si>
  <si>
    <t>TC12033660_MRMLS</t>
  </si>
  <si>
    <t>SOUTH AVE TURN SOUTH ON COLUMBIA HOUSE ON WEST SIDE OF STREET</t>
  </si>
  <si>
    <t>NO APPTS TILL 03/14/2012 AFTER 1 00PM</t>
  </si>
  <si>
    <t>BEAUTIFUL COMPLETELY REMODLED INSIDE AND OUT THERE IS A SEPARATE LOT WITH IT'S OWN ADDRESS SEPTIC POWER NEW PLUMBING NEW GARAGEWOOD FLOORS GRANITE COUNTER TOPS MASTER SUITE FRONT DECK PRIVATE DECK OFF MASTER SHOP EVERYTHING IS NEW IN THIS HOME NICE LEVEL 2 ACRE LOT</t>
  </si>
  <si>
    <t>TC12033660</t>
  </si>
  <si>
    <t xml:space="preserve">3569 Columbia </t>
  </si>
  <si>
    <t>EF DW A2 RA GA SC K3</t>
  </si>
  <si>
    <t>Z24 CC B1 Z04 Z17 HA</t>
  </si>
  <si>
    <t>BG SO3</t>
  </si>
  <si>
    <t>IE BW SK W09 SC</t>
  </si>
  <si>
    <t>TC12033981_MRMLS</t>
  </si>
  <si>
    <t>96021-9231</t>
  </si>
  <si>
    <t>Nice clean and spacious Manufactured home with attached garage and covered patio formal dining room with built-in cabinets large living room with two bay windows and breakfast bar in the kitchen. Master bedroom suite features a walk-in closet and large bathroom with double sinks garden tub and stall shower. Gated breezeway between house and garage. Backyard is fenced and landscaped. Concrete wheelchair ramp to front door.</t>
  </si>
  <si>
    <t>TC12033981</t>
  </si>
  <si>
    <t>TC12034143_MRMLS</t>
  </si>
  <si>
    <t>96021-3415</t>
  </si>
  <si>
    <t>tjamison45@gmail.com</t>
  </si>
  <si>
    <t>TCTERRI-J_MRMLS</t>
  </si>
  <si>
    <t>530-209-5681</t>
  </si>
  <si>
    <t>Terri Jamison</t>
  </si>
  <si>
    <t xml:space="preserve">Fannie Mae property purchase for as little as 3 down. The Seller has directed that all offer on this listing must be made online in HomePath.com. Go to www.homepath.com searchfor the property details and click the 'Make Offer' button to submit an offer </t>
  </si>
  <si>
    <t>Corner lot location with the 3 bedroom 1 bath home having 1265 square feet of living space</t>
  </si>
  <si>
    <t>TC12034143</t>
  </si>
  <si>
    <t>315 Marin Street</t>
  </si>
  <si>
    <t>TC12034403_MRMLS</t>
  </si>
  <si>
    <t>Oren</t>
  </si>
  <si>
    <t>96021-9683</t>
  </si>
  <si>
    <t>Bank Of America prequalification required on all offers. Please allow 2-3 business days for seller response. Sentrilock.</t>
  </si>
  <si>
    <t>Double wide manufactured on County approved foundation 433d..</t>
  </si>
  <si>
    <t>TC12034403</t>
  </si>
  <si>
    <t>23365 Neva Avenue</t>
  </si>
  <si>
    <t>TC12034426_MRMLS</t>
  </si>
  <si>
    <t>Hwy 99 E</t>
  </si>
  <si>
    <t>Bray</t>
  </si>
  <si>
    <t>96080-9003</t>
  </si>
  <si>
    <t>This is a Fannie Mae HomePath property. Purchase this property for as little as 3 down. This property is approved for HomePath Renovation Mortgage Financing. The seller has directed that all offers on this listingmust be must be made online in HomePath.</t>
  </si>
  <si>
    <t>Home in the country but not far from town.</t>
  </si>
  <si>
    <t>TC12034426</t>
  </si>
  <si>
    <t>24005 Bray Avenue</t>
  </si>
  <si>
    <t>TC12035062_MRMLS</t>
  </si>
  <si>
    <t>Finnell</t>
  </si>
  <si>
    <t>S/Finnell W/99w</t>
  </si>
  <si>
    <t>96021-9307</t>
  </si>
  <si>
    <t>bkmayoutofoc@yahoo.com</t>
  </si>
  <si>
    <t>TCBARBARA-K_MRMLS</t>
  </si>
  <si>
    <t>530-230-8552</t>
  </si>
  <si>
    <t>Barbara Kaye</t>
  </si>
  <si>
    <t>Tenant related to sellers occupy property - need to contact agt to gain access. Sellers live out of state.</t>
  </si>
  <si>
    <t>Quiet deadend street. 10 acres - approx. 9 acres in mature olive trees. Wood stove in livingroom with brick surround. Garage conversion - very large bedroom with closet or could be familyroom and bath is well done but doesn't show on the assessors info. Sevillano olives with good production - have sold for years to West Coast in Orland. Family has maintained &amp; harvested the trees themselves. There is an old single wide mobile in the rear of the property which could be used for storage but seller says it can be removed if necessary. A couple of other structures are also in the rear of the property. Large concrete pad in side yard with basketball hoop. Partially fenced and gated. Richfield school district. Orchard on drip irrigation - Corning water house is on well water as per owner.</t>
  </si>
  <si>
    <t>Richfield School District</t>
  </si>
  <si>
    <t>TC12035062</t>
  </si>
  <si>
    <t>5340 Woodson Avenue</t>
  </si>
  <si>
    <t>A2 MO FRE GA</t>
  </si>
  <si>
    <t>TC12035442_MRMLS</t>
  </si>
  <si>
    <t>Elverta</t>
  </si>
  <si>
    <t>Lowther</t>
  </si>
  <si>
    <t>95843-4453</t>
  </si>
  <si>
    <t>Lender approved short sale. Commission subject to lender approval split 50/50. No warranties/guarantees made. All parties to pay their own closing costs.To make appointment call owner direct.email offers to Dollarene@yahoo.comPlease prepare your client</t>
  </si>
  <si>
    <t>Architecturally well maintained 3 bedroom 2 bath home garage is converted into a spacious carpeted family room conveniently located to schools and shopping.</t>
  </si>
  <si>
    <t>TC12035442</t>
  </si>
  <si>
    <t>3462 Lowther Way</t>
  </si>
  <si>
    <t>TC12035447_MRMLS</t>
  </si>
  <si>
    <t>State Hwy 36E</t>
  </si>
  <si>
    <t>36 east to Ponderosa Sky Ranch Left see address left side front entrance of Ranch.</t>
  </si>
  <si>
    <t>96075-9713</t>
  </si>
  <si>
    <t>Short sale purchase price &amp; commission to be determined by lender. Must text L/A cell phone 530 574-3655 for appointment only no exceptions. Offers to include Patients this is a short salePOF/ Approval LetterCopy of DepositPAADSSAPlease scan to email Dol</t>
  </si>
  <si>
    <t>REC LAND W/CABIN MOUNTAIN VIEWS/MOUNTAIN RETREAT - HUNTING &amp; FISHING NEARBY - ABOVE THE HEAT/BELOW THE SNOW - COZY 1 BEDROOM/ 1 BATH on .12 acres</t>
  </si>
  <si>
    <t>Red Bluff Union High</t>
  </si>
  <si>
    <t>Plum Valley School District</t>
  </si>
  <si>
    <t>TC12035447</t>
  </si>
  <si>
    <t>33866 Ponderosa Way</t>
  </si>
  <si>
    <t>TC12036070_MRMLS</t>
  </si>
  <si>
    <t>Antelope Blvd going east on left side of street right before Hwy 36 East</t>
  </si>
  <si>
    <t>96080-8874</t>
  </si>
  <si>
    <t>Call Listing Agent. Keysafe is on railing going to front door.This is also listed under Carets commercial as it is zoned C3 S/P.</t>
  </si>
  <si>
    <t>UN DR 1R</t>
  </si>
  <si>
    <t>CB489 Property was being used as work/live. It is zoned C3 S/P. It is located across the street from Yamaha on Antelope. It has high visibility and good parking with a large lot. Three bedrooms large living room with fireplace large dining area. Basement is accessed from inside building and is 500 square feet. Laundry room is in attached area outside living area. Handicap access through front door. Driving access to backyard on right side of building potential for shop or garage.</t>
  </si>
  <si>
    <t>TC12036070</t>
  </si>
  <si>
    <t>22818 Antelope Boulevard</t>
  </si>
  <si>
    <t>TC12036450_MRMLS</t>
  </si>
  <si>
    <t>Turn East on South Center from Highway 99 East and proceed to the NW corner of South Central and Standford.</t>
  </si>
  <si>
    <t>96055-9712</t>
  </si>
  <si>
    <t>uncleeducates@yahoo.com</t>
  </si>
  <si>
    <t>TCED-C_MRMLS</t>
  </si>
  <si>
    <t>530-321-1669</t>
  </si>
  <si>
    <t>Ed Cates</t>
  </si>
  <si>
    <t>TCMOHAWK_MRMLS</t>
  </si>
  <si>
    <t>Mohawk Valley Associates</t>
  </si>
  <si>
    <t>This home has just been remodeled and upgraded with superior products. List in Office. All fixtures are brand new including lighting toilets sinks shower-tub garbage disposal vanities cabinets kick plates wiring plumbing and partially fenced ya</t>
  </si>
  <si>
    <t>D33 D23 D41</t>
  </si>
  <si>
    <t>TC12036450</t>
  </si>
  <si>
    <t>25242 S Center Street</t>
  </si>
  <si>
    <t>TC12036885_MRMLS</t>
  </si>
  <si>
    <t>96080-9346</t>
  </si>
  <si>
    <t>COMMISSION SPLIT 50/50 . ONE LOAN. SUBJECT TO LENDER APPROVAL</t>
  </si>
  <si>
    <t>CHASE SAYS BRING ALL OFFERS. 1959 VERSION BUT TOTALLY UPDATED. TILE FLOORS SPLIT FLOOR PLAN VIEWS AND VISTAS ACROSS BACK TO LASSEN AND THE VALLEY. FLOOR PLAN WITH AMAZING MASTER BEDROOM AND UNREAL MASTER BATH. KITCHEN NEEDS COUNTER TOPS CHOSEN. WALK IN PANTRY AND GREAT DINING AREA COMPLETE THIS HOME. VINTAGE REDWOOD PANELING IN ORIGINAL PART OF STRUCTURE. WHOLE HOUSE FAN AS WELL WITH NEWER COOLING AND HEATING UNITS IT DOES NEED COSMETIC WORK INSIDE BUT ALL THE WAY TO SPLIT SYSTEMS FOR CENTRAL HEAT AND AIR TO TO UPGRADED BATHS AND KITCHEN WITH STAINLESS STEEL APPLIANCES THE BONES ARE GREAT. LANDSCAPE IS MISSING BUT MANY EXISTING VALLEY OAKS AND A WONDERFUL FENCED BACK YARD. MORE THAN A DRIVE BYE.</t>
  </si>
  <si>
    <t>TC12036885</t>
  </si>
  <si>
    <t>21710 Wilcox Road</t>
  </si>
  <si>
    <t>DW A2 CV RA ST FZ</t>
  </si>
  <si>
    <t>TC12037387_MRMLS</t>
  </si>
  <si>
    <t>St. Marys</t>
  </si>
  <si>
    <t>Middletree Ranch</t>
  </si>
  <si>
    <t>96080-7830</t>
  </si>
  <si>
    <t>Beautiful four bedroom home on private cul-de-sac in the Antelope area. This custom home has a Gourmet kitchen with granite stainless warming drawer breakfast bar and breakfast nook. A large entry with Real Hardwood floors a step down living room and formal dining. Just off the kitchen is the family room with built in shelves and a gas fire place. A big master Bedroom with a large walk in closet. The master bath boast a spa like feeling. The home has 3 full baths. Most of the ceilings in every room have a unique sheet rock feature. Also a Spacious laundry room. The home has a raised foundation and 2x6 construction. The home has many energy efficient features. The home also has central vacuum system. A 50 year elk roof and 2 H/C units. The home has over 5 acres for your large animals. It has a 16x28 insulated shop with skylights. The deep four car garage will delight the person that needs room for cars and Toys.</t>
  </si>
  <si>
    <t>TC12037387</t>
  </si>
  <si>
    <t>22685 Middletree Ranch Road</t>
  </si>
  <si>
    <t>RF RA SV ELE K3</t>
  </si>
  <si>
    <t>TC12037436_MRMLS</t>
  </si>
  <si>
    <t>Take Hwy 99 E going to Chico. The home is just past Electric</t>
  </si>
  <si>
    <t>96080-8978</t>
  </si>
  <si>
    <t>Not sure if roof is acceptable for financing Part comp and part asphalt. Short sale Contingent of banks approval of offer. Agents commission is set by lender. Buyer to verify age square footage and lot size. Assesor has property as a 2/1</t>
  </si>
  <si>
    <t>CB2441 Charming ranch style home with a fireplace in livingroom step down den with open beem ceilings. Fresh interior paint upgraded windows and A/C Heat unit. Tons of friut trees like orange peaches cherry plum blackberry and grape vines. Walnut trees rose  dogwood bushes all on .72 of an acre. Seller is even going to leave the riding lawn mower to take care of this lovely property.</t>
  </si>
  <si>
    <t>TC12037436</t>
  </si>
  <si>
    <t xml:space="preserve">12078 Hwy 99E </t>
  </si>
  <si>
    <t>TC12037644_MRMLS</t>
  </si>
  <si>
    <t>96080-4047</t>
  </si>
  <si>
    <t>rcrLori@sbcglobal.net</t>
  </si>
  <si>
    <t>TCLORI-S_MRMLS</t>
  </si>
  <si>
    <t>530-200-2700</t>
  </si>
  <si>
    <t>Lori Slade</t>
  </si>
  <si>
    <t>Seller is in the process of moving out. Key in office. There will be a garage sale going on 3-23-12 and 3-24-12. This is a short sale and price and commission is subject to bank approval.</t>
  </si>
  <si>
    <t>Great little place on the edge of town. Everything is here and nicely done. Comfortable 3/2 with a woodstove insert off the family room area slider off the living room ceiling fans in most rooms whole house fan bathrooms offer tile flooring and updated features. Outside you will find nice landscaping with all sprinklers on timers mature shade trees and concrete patio area off the living room. Don't wait to see this one.</t>
  </si>
  <si>
    <t>TC12037644</t>
  </si>
  <si>
    <t>2044 Stonybrook Drive</t>
  </si>
  <si>
    <t>TC12037903_MRMLS</t>
  </si>
  <si>
    <t>Orchard Ave.</t>
  </si>
  <si>
    <t>96021-9669</t>
  </si>
  <si>
    <t>MANY POSSIBILITIES 20 Rooms 6450 SQ. FT 4 HVAC Units Natural Gas ADA Bathrooms Deep Well Ample Paved Parking Garden Like Setting with Jewett Creek Running Through The Back of Property. Unusually large and spacious.</t>
  </si>
  <si>
    <t>TC12037903</t>
  </si>
  <si>
    <t>22200 Corning Road</t>
  </si>
  <si>
    <t>TC12037949_MRMLS</t>
  </si>
  <si>
    <t>Ant Blvd.</t>
  </si>
  <si>
    <t>96080-3556</t>
  </si>
  <si>
    <t>shanebsold@yahoo.com</t>
  </si>
  <si>
    <t>TCSHANE-B_MRMLS</t>
  </si>
  <si>
    <t>530-520-2770</t>
  </si>
  <si>
    <t>Shane Budden</t>
  </si>
  <si>
    <t>530-528-4222</t>
  </si>
  <si>
    <t>Must have POF or prequel for offer to be submitted seller is offering 2 year warranty from home steps for owner occupied.This property is eligible under freddiemac first look initiative through 4/4/12 all non owner offers put on hold for first 15 days of</t>
  </si>
  <si>
    <t>CB2440 Neat and clean move in ready.</t>
  </si>
  <si>
    <t>TC12037949</t>
  </si>
  <si>
    <t>GH LZ X44 X48</t>
  </si>
  <si>
    <t>DW RF REF RA</t>
  </si>
  <si>
    <t>MH BR DN DR FR KT LR MB FZ WN</t>
  </si>
  <si>
    <t>TC12038234_MRMLS</t>
  </si>
  <si>
    <t>Forward Rd</t>
  </si>
  <si>
    <t>FORWARD RD RIGHT ON MANTON SCHOOL RD JUST PAST THE ELEMENTRY SCHOOL. DRIVEWAY IS ON THE RIGHT JUST BEYOND THE SCHOOL</t>
  </si>
  <si>
    <t>Manton School</t>
  </si>
  <si>
    <t>96059-9321</t>
  </si>
  <si>
    <t>vmirandabroker@yahoo.com</t>
  </si>
  <si>
    <t>530-200-0480</t>
  </si>
  <si>
    <t>Call/text/email listing agent to show. This property has too many amenities to mention so call for details. Per owner property is also dividable. Buyer to verify with county planning.</t>
  </si>
  <si>
    <t>A one of a kind property nestled in Manton CA among many well known local vineyards and tasting rooms. This property is located close to the entry of town and would have great visibility for a small tasting room or other novelty uses. The property is 20 acres with a vast amount of level ground that would be perfectly suitable for agricultural purposes whether it be grapes hops or other crops. The water sources available currently are 5.5 of decreed ditch water for irrigation as well as a domestic well that services the home. The home has been rebuilt from it's original footprint with all of the modern conveniences and would complement a tasting room or a bed and breakfast with one wing of the home that can be separated from rest. Attractive country kitchen with cobalt cabinetry a huge butcher block island and a fantastic duel fuel Wolf range for the kitchen enthusiasts. The property is attractively landscaped with over 800 stunning lavender plants which are grown using organic practices and gardening measures. The plants are irrigated with drip filter irrigation for easy maintenance. Property also features a 48x36 Macco Metal shop with over sized doors for easy entry a greenhouse for year round propagation a re-purposed pig barn/tool shed.</t>
  </si>
  <si>
    <t>Manton Joint Unified School District</t>
  </si>
  <si>
    <t>TC12038234</t>
  </si>
  <si>
    <t>22005 Manton School Road</t>
  </si>
  <si>
    <t>TC12038667_MRMLS</t>
  </si>
  <si>
    <t>Paynes Creek Rd.</t>
  </si>
  <si>
    <t>96080-8839</t>
  </si>
  <si>
    <t>Contact agent to show. Agent to disarm to show.</t>
  </si>
  <si>
    <t>Charming riverfront home on 1.14 acres with Majestic trees that create a park like setting. Home is absolutely lovely with nice granite kitchen that is open to living and dining areas relaxing family room area with a wall of windows that overlooks the lawns and the river beyond. Spaciouse deck overlooks the grounds and river. There is even a dock on the rivers edge.</t>
  </si>
  <si>
    <t>TC12038667</t>
  </si>
  <si>
    <t>22602 Fisher Road</t>
  </si>
  <si>
    <t>CP FR HP WD</t>
  </si>
  <si>
    <t>DK PR SL FP RP</t>
  </si>
  <si>
    <t>TC12038976_MRMLS</t>
  </si>
  <si>
    <t>Paynes Creek Rd</t>
  </si>
  <si>
    <t>FROM ANTELOPE BLVD TURN ON TO TRINITY AVE TURN RIGHT ON PAYNES CREEK RD AND THEN TURN LEFT ON TO FISHER RD.</t>
  </si>
  <si>
    <t>TENANT OCCUPIED PLEASE CALL LISTING AGENT FOR AN APPOINTMENT 24 HR NOTICE .</t>
  </si>
  <si>
    <t>SG RT L03 TR</t>
  </si>
  <si>
    <t>CB2442 RIVERFRONT HOME ON 1.12 PARK LIKE ACRES. NEWER ADDITION IS A DETACHED 4 CAR GARAGE WITH GUEST BEDROOM AND FULL BATH MAKING THIS A 3 BEDROOM 3 BATH PROPERTY. ENJOY QUIET AND RELAXING VIEWS FROM THE DINING ROOM WINDOWS STROLL THE EXPANSIVE LAWN LEADING YOU TO YOUR BOAT DOCK ON THE SACRAMENTO RIVER AND FISH OR LOUNGE TO YOUR HEARTS CONTENT.</t>
  </si>
  <si>
    <t>TC12038976</t>
  </si>
  <si>
    <t>22612 Fisher Road</t>
  </si>
  <si>
    <t>TC12039231_MRMLS</t>
  </si>
  <si>
    <t>Paskenta Rd</t>
  </si>
  <si>
    <t>GO WEST ON CORNING RD TO FLOURNOY SCHOOL. TURN RIGHT AT SCHOOL NORTH AND GO TO 2ND PROPERTY OR SIGN.</t>
  </si>
  <si>
    <t>Osborn</t>
  </si>
  <si>
    <t>PLEASE CALL LISTING AGENT FOR AN APPOINTMENT. PROPERTY IS 13 MILES FROM THE CITY OF CORNING OR HWY I-5 ACCESS.</t>
  </si>
  <si>
    <t>ONE OF THE EARLIEST HOMES BUILT IN FLOURNOY. PROPERTY HAS HUNDREDS OF NATURAL NATIVE OAK TREES AND IS FENCED AND CROSS FENCED. A GUEST HOUSE WITH ITS' OWN KITCHEN AND BATHROOM IS FULLY TILED. A POOL HOUSE WITH ITS' OWN TILED BATH IS BESIDE THE 30 FT BY 15 FT POOL WHICH IS FENCED FOR SECURITY. THE BED AND BATH COUNT IN THIS LISTING INCLUDES THE GUEST AND POOL HOUSE. THE HOME HAS A LARGE OFFICE OFF OF THE DINING ROOM THAT OVERLOOKS THE SWIMMING POOL. THE HOME ALSO HAS A LARGE SEWING ROOM THAT COULD BE USED FOR AN ADDITIONAL BEDROOM. THE TOTAL SQ FOOTAGE INCLUDES THE GUEST AND POOL HOUSE FOR A WHOPPING 4340 SQ FEET OF USABLE INDOOR SPACE. A LARGE BARN AND KENNEL OR CHICKEN PEN WITH AMPLE INDOOR BARN SPACE ALSO IS A STONES THROW FROM THE HOUSE. THE VIEWS FROM ALL THE ROOMS AND MOST ANYWHERE ON THE PROPERTY GIVES YOU A FEELING OF PRIVACY. THE SEPTIC SYSTEM HAS TWO SEPARATE LEACH LINE SYSTEMS THAT CAN BE CONTROLLED WITH A VALVE IN ORDER TO SPREAD THE WASTE WATER THROUGH THE MANY OAK TREES.</t>
  </si>
  <si>
    <t>TC12039231</t>
  </si>
  <si>
    <t xml:space="preserve">4265 Osborn </t>
  </si>
  <si>
    <t>DW RF WA DR ST ELE</t>
  </si>
  <si>
    <t>TC12039397_MRMLS</t>
  </si>
  <si>
    <t>Rio Vista Ave.</t>
  </si>
  <si>
    <t>From Antelope Blvd turn onto Damon Ave. Turn Right onto Kaer Ave. Taek first Left onto West Ave. West becomes Rio Vista turn Left onto Casa Grande</t>
  </si>
  <si>
    <t>96080-2024</t>
  </si>
  <si>
    <t>Easy to show and super clean Must be approved by the park first Improvements on this property include new HVAC unit and system. New disposer storage shed and work shop all new faucets water heater outside lighting new kitchen stove refridgerator/</t>
  </si>
  <si>
    <t>A28 BD GR A27 H8</t>
  </si>
  <si>
    <t xml:space="preserve">Cute clean ready to move in Great corner lot location in a Senior Mobile home park HUGE bedrooms with pop out bonus rooms freshly cleaned carpets fenced backyard and newer appliances in the kitchen The Rio Vista Mobile Home Estates has lot of amentities including a community pool spa rec room games great groups etc This property is a must see </t>
  </si>
  <si>
    <t>TC12039397</t>
  </si>
  <si>
    <t xml:space="preserve">88 Casa Grande </t>
  </si>
  <si>
    <t>TC12039463_MRMLS</t>
  </si>
  <si>
    <t>96080-9323</t>
  </si>
  <si>
    <t>Fannie Mae Property purchase for as little as 3 down. The seller has directed that all offers on this listing must be made online in HomePath.com. Go to www.homepath.com search for the property details &amp; click the 'Make Offer' button to submit an off</t>
  </si>
  <si>
    <t>Located in Surrey Villlage just east of Red Bluff. 1.3 acres with a 3 bedroom 2 bath home. Exterior features include an inground pool views</t>
  </si>
  <si>
    <t>TC12039463</t>
  </si>
  <si>
    <t>22360 Hitching Post Circle</t>
  </si>
  <si>
    <t>N4P466A2</t>
  </si>
  <si>
    <t>TC12039923_MRMLS</t>
  </si>
  <si>
    <t>Hwy 99 E to Tehama Vina In Mill Stream Family Park</t>
  </si>
  <si>
    <t>96055-9737</t>
  </si>
  <si>
    <t>Easy to show. Please enter in the back door. Please becareful of Scooby and Yoda the dogs. Friendly but will bark and try to escape. be sure to close gates.</t>
  </si>
  <si>
    <t>CB405 JUST REDUCED Spacious 4/2 located in a family park. Upgraded laminate flooring and central heat and air unit. Open floor plan with formal dinningroom/den. Kitchen has breakfast bar panty and ton of storage. Lg electric fireplace and hutch will stay. Reasonable space rent at 250.00</t>
  </si>
  <si>
    <t>TC12039923</t>
  </si>
  <si>
    <t>WD PA PF SR</t>
  </si>
  <si>
    <t>DW RF A2 MO ST LPG</t>
  </si>
  <si>
    <t>CJ CC HC RL B1 STO SD</t>
  </si>
  <si>
    <t>GN LR FS SY UR</t>
  </si>
  <si>
    <t>KI K07 K01 K03</t>
  </si>
  <si>
    <t>TC12039931_MRMLS</t>
  </si>
  <si>
    <t>West on Walnut South on Paskenta North on Live Oak. House is on the left</t>
  </si>
  <si>
    <t>96080-9287</t>
  </si>
  <si>
    <t>The owners are relocating out of State. Please allow a few hours notice before showing but preferably 24 hours. Key is in the office</t>
  </si>
  <si>
    <t>A beautiful craftsman style home on 10 flat acres you must see to appreciate. 3 bedrooms w/office currently being used as 4th bedroom. Bamboo floors built in china hutch &amp; book shelves wood fireplace in living room and gas fireplace in family room granite tile kitchen counter tops 3-car garage swimming pool privacy fence.</t>
  </si>
  <si>
    <t>TC12039931</t>
  </si>
  <si>
    <t>20665 Live Oak Road</t>
  </si>
  <si>
    <t>TC12039976_MRMLS</t>
  </si>
  <si>
    <t>Byrne Ave</t>
  </si>
  <si>
    <t>AGENT RELATED TO SELLER. PLEASE CALL AGENT BEFORE SHOWING TO MAKE AN APPT. IN MOST CASES A FEW HOURS NOTICE WILL BE FINE. OWNER IS WILLING TO CARRY. SUBMIT OFFERS VIA FAX 530-384-1749 OR EMAIL shanna@gohomelink.com</t>
  </si>
  <si>
    <t>2/2 MOBILE ON JUST UNDER AN ACRE IN A QUIET DAIRYVILLE NEIGHBORHOOD. PROPERTY BACKS UP TO BLM NEAR THE SACRAMENTO RIVER. DETACHED 2 CAR GARAGE/WORKSHOP.</t>
  </si>
  <si>
    <t>TC12039976</t>
  </si>
  <si>
    <t>24591 Clement Avenue</t>
  </si>
  <si>
    <t>BD CRL RG BBQ</t>
  </si>
  <si>
    <t>DW MO RA FRE LPG K3</t>
  </si>
  <si>
    <t>Z24 RL WZ SD</t>
  </si>
  <si>
    <t>TC12040514_MRMLS</t>
  </si>
  <si>
    <t>Old 44</t>
  </si>
  <si>
    <t>96073-9749</t>
  </si>
  <si>
    <t>PENDING as of 6/9/12 with Nate Molter Shasta County lic. 01269275.....Call owner or L/A. to show.. 530 547-2007...Bella Vista water district Owner has dogs occupant has dogs please leave msg. leave a detailed message on machine go... Short sale pri</t>
  </si>
  <si>
    <t xml:space="preserve">This short sale is not a drive by COMPLETELY REMODELED NEW NEW NEW Pergo floating floors carpet new siding new home depot kitchen sliding cabinet drawers extra little features in kitchen you'll love the extra touches throughout motion detectors 20 x 25 family room plus spacious double care garage. Living at its finest in Palo Cedro 4 bedroom 2 bath over 2800 sq. ft and more come see today </t>
  </si>
  <si>
    <t>TC12040514</t>
  </si>
  <si>
    <t>22426 Boyle Lane</t>
  </si>
  <si>
    <t>TC12040569_MRMLS</t>
  </si>
  <si>
    <t>From Antelope Blvd turn onto Damon. Take slight Right onto Kaer take first Right onto West Ave. West truns into Rio Vista Turn Left onto Casa Grande</t>
  </si>
  <si>
    <t>96080-2029</t>
  </si>
  <si>
    <t xml:space="preserve">The Rio Vista Mobile Home Estates has lots of amenities including a community pool spa rec room games and great groups etc This property is a must see for the price </t>
  </si>
  <si>
    <t>TC12040569</t>
  </si>
  <si>
    <t xml:space="preserve">11 Casa Grande </t>
  </si>
  <si>
    <t>TC12040955_MRMLS</t>
  </si>
  <si>
    <t>Hamilton And 99</t>
  </si>
  <si>
    <t>96035-9753</t>
  </si>
  <si>
    <t>jeff@redbluffhomes.com</t>
  </si>
  <si>
    <t>530-736-0474</t>
  </si>
  <si>
    <t>Easy to show call listing office/agent and go. Lock box located on front door</t>
  </si>
  <si>
    <t>Awesome 5 acre parcel in Gerber. This home built in 2006 is over 2000 square feet 3 bedrooms and 2 baths. Upgrades throughout and in excellent condition. Large master bedroom and bath. Open living area. Huge kitchen island cook area and breakfast bar tile counter tops. Attached 2 car garage with lots of storage. The entire 5 acres is on sprinklers and drip system. Great place for large animals or small farming operation.</t>
  </si>
  <si>
    <t>TC12040955</t>
  </si>
  <si>
    <t>7540 Anaheim Avenue</t>
  </si>
  <si>
    <t>TC12042500_MRMLS</t>
  </si>
  <si>
    <t>WALNUT WEST RIGHT WILDER RIGHT LIVE OAK LEFT RIDGE TO NUMBER</t>
  </si>
  <si>
    <t>96080-9284</t>
  </si>
  <si>
    <t>OWNERS MUST CORRAL DOGS PRIOR TO SHOWING. CONTACT LISTING AGENT FOR AN APPOINTMENT. CAN WORK ON SHORT NOTICE IN SOME CASES</t>
  </si>
  <si>
    <t>Imagine entertaining your friends with a glass of wine made from your own vineyard. Elegant vaulted home with open floor plan and spacious patio overlooking small award winning vineyard with winery potential. Gourmet kitchen stainless granite and oak cabinets . Breakfast nook that opens to a comfortable family room with gas fireplace and built-ins. The large master bathroom with jetted tub and dual shower is filly tiled. Recessed lighting and ceiling fans throughout the house along with other options make this home a desirable property. Lot is completely fenced.</t>
  </si>
  <si>
    <t>TC12042500</t>
  </si>
  <si>
    <t>19260 Ridge Road</t>
  </si>
  <si>
    <t>TC12042851_MRMLS</t>
  </si>
  <si>
    <t>Quailridge</t>
  </si>
  <si>
    <t>I-5 to Hooker Creek West to Quailridge to Dolores</t>
  </si>
  <si>
    <t>96022-9611</t>
  </si>
  <si>
    <t>BUYER TO VERIFY AGE SQUARE FOOTAGE AND ACREAGE. SHOW ANYTIME PLEASE LEAVE AGENT A MESSAGE WHEN SHOWING SELENA 530 200-0065 CELL. SHORTSALE. PRICE AND COMMISSION SUBJECT TO BANK APPROVAL.</t>
  </si>
  <si>
    <t>CB406 JUST REDUCED PRIVATE SETTING WITH FANTASTIC VIEWS ON 7.79 ROLLING ACRES. THIS LIGHT AND BRIGHT 2 STORY DUTCH STYLE HOME ALSO HAS A INGROUND POOL AND A DETACHED 2 CAR GARAGE.</t>
  </si>
  <si>
    <t>TC12042851</t>
  </si>
  <si>
    <t>17625 Dolores Avenue</t>
  </si>
  <si>
    <t>CL CF WD BW GOT LS WR</t>
  </si>
  <si>
    <t>SJ BD CRL DT RG LZ X48</t>
  </si>
  <si>
    <t>RT SL YE</t>
  </si>
  <si>
    <t>DW TC RA LPG</t>
  </si>
  <si>
    <t>TC12043589_MRMLS</t>
  </si>
  <si>
    <t>West on Bowman to left on Del Norte. Property at end of street behind white fence with a pygmy goat street sign. Stop at gate to push button on left.</t>
  </si>
  <si>
    <t>96022-8614</t>
  </si>
  <si>
    <t>CALL SELLER FOR APPOINTMENT. TAMMI OR JEFF @ 347-5877 OR TAMMI @ 515-5877. SELLER IS OWNER AND HAS KEYS FOR RENTAL This property has several outbuildings and goat pens that currently house many small pygmy goats. In addition there are several fenced acr</t>
  </si>
  <si>
    <t>CD P02 GT GA OP</t>
  </si>
  <si>
    <t>PA VP</t>
  </si>
  <si>
    <t>Ranchette w/2 newer homes. Hay barn AG building &amp; year-round pond. Check out the documents tab for list of amenities. MAIN HOME 2 364sf 4 bed/3ba and game room w/wetbar. Oversized 2 car attached garage w/storage room and in ground fiberglass pool. SECOND HOME 1 196sf 3 bed/2ba w/2 car garage. Front covered porch and redwood deck overlooking pond. Fenced front &amp; back.</t>
  </si>
  <si>
    <t>TC12043589</t>
  </si>
  <si>
    <t xml:space="preserve">18330 Del Norte </t>
  </si>
  <si>
    <t>DW RF ST FRE ELE</t>
  </si>
  <si>
    <t>TC12043687_MRMLS</t>
  </si>
  <si>
    <t>Olive Rd</t>
  </si>
  <si>
    <t>Hwy 99w to Richfield turn on Sonoma then turn right on grange then left on Richfield.</t>
  </si>
  <si>
    <t>96021-9781</t>
  </si>
  <si>
    <t>9 acres of prunes 24x36 shop/garage  and beautiful 2760 s.f. home. Home features living and family rooms formal dining spacious kitchen with breakfast nook  counter bar and walk in pantry separate laundry room. Master suite with spacious bath and separate sitting area/nook. Home has a permanent foundation system. The yard is nicely landscaped with a very nice patio area that overlooks the orchard. There is an AG well for orchard drip and micro jet watering systems. Located in the Richfield area and surrounded by orchards.</t>
  </si>
  <si>
    <t>TC12043687</t>
  </si>
  <si>
    <t>23456 Richfield Road</t>
  </si>
  <si>
    <t>MO RA LPG</t>
  </si>
  <si>
    <t>TC12043789_MRMLS</t>
  </si>
  <si>
    <t>Round Valley Rd</t>
  </si>
  <si>
    <t>Toomes Camp</t>
  </si>
  <si>
    <t>Fannie Mae property purchase for as little as 3 down It is approved for the HomePath Renovation Mortgage. It is being sold as is The seller has directed that all offers on this listing must be made online in HomePath.com. Go to www.homepath.com sear</t>
  </si>
  <si>
    <t>Just under an acre. 3 bedroom 2 bath laminate flooring small shop large rooms.</t>
  </si>
  <si>
    <t>TC12043789</t>
  </si>
  <si>
    <t>13015 Toomes Camp Road</t>
  </si>
  <si>
    <t>TC12044451_MRMLS</t>
  </si>
  <si>
    <t>96021-3237</t>
  </si>
  <si>
    <t xml:space="preserve">This property is to placed in an upcoming auction. Pre-Auction bids should be submitted at www.auction.com void where prohibited . All auction properties are subject to a 5 buyer's premium pursuant to the Auction Terms &amp; Conditions minimums will apply </t>
  </si>
  <si>
    <t>2 bedroom 1 bath home on a large corner lot in an established neighborhood</t>
  </si>
  <si>
    <t>TC12044451</t>
  </si>
  <si>
    <t>804 South Street</t>
  </si>
  <si>
    <t>TC12044485_MRMLS</t>
  </si>
  <si>
    <t>Gallagher</t>
  </si>
  <si>
    <t>96021-9787</t>
  </si>
  <si>
    <t xml:space="preserve">CB410 Horse property fenced and cross fenced with shelter huge hay barn with 125 bale capacity tack room electric fencing. Separate shop with roll up door and wood stove loft for an office is perfect for automotive work. Huge covered RV parking with power and lights. Outbuilding with power could be used for crafts/office. 2 car carport. House is 1 152 s.f. with 3 bedrooms 2 full bathrooms. Kitchen has upgraded oak cabinets. New carpets throughout. Decorative copper tile backsplash in kitchen. New skirting on home. Covered porches on front and back. Hook-ups for larger second residence already in place. All on 2.99 acres. Circular drive for easy access. Come and enjoy the quiet country living </t>
  </si>
  <si>
    <t>TC12044485</t>
  </si>
  <si>
    <t>22921 Gallagher Avenue</t>
  </si>
  <si>
    <t>TC12045458_MRMLS</t>
  </si>
  <si>
    <t>Black Diamond Road</t>
  </si>
  <si>
    <t xml:space="preserve">Highway 5 N &amp; at town of Willows Exit 603  go W on Highway 162 &amp; travel 19.9 miles &amp; road will come to a T. Turn left onto County Road 306 &amp; travel 13.1 miles to the ranch entrance on your left 660 Co. Rd. 306. Locked gate appointments only. </t>
  </si>
  <si>
    <t>707-469-0112</t>
  </si>
  <si>
    <t>TCWHEELOCK_MRMLS</t>
  </si>
  <si>
    <t>707-365-5064</t>
  </si>
  <si>
    <t>Todd Renfrew</t>
  </si>
  <si>
    <t>TCRENFREW_MRMLS</t>
  </si>
  <si>
    <t xml:space="preserve"> Locked gate appointments only </t>
  </si>
  <si>
    <t>300 acre property in Glenn County about 5 miles from Stonyford CA. Unique gentlemen's equestrian ranch estate only. Water rights out of Stony Creek to irrigate over 40 acres. Both sides of year round Stony Creek with over 4000 feet of frontage. Little Stony Creek is also a year round creek and runs down the East side for over 1200 feet. 1720 sf 3 bdrm 2 bath modular home built in 1995. House has propane AC and a two car garage attached to the house. The horse barn has five stalls tack room &amp; room for hay. Also features a little hay barn riding arena that comes with announcer's booth metal shop with two 12'ft roll up doors little wooded shop and RV hook up with power water phone sewer &amp; own entrance. Recreational dream with big oak grassy valleys that blend into the hills. The ranch is located in the heart of Tule Elk Country. Elk can be seen occasionally on the ranch. The East Park Reservoir is just down the road with great boating swimming and fishing. All APN's 014-32-020 014-29-020 014-33-025 014-33-030 014-33-028</t>
  </si>
  <si>
    <t>TC12045458</t>
  </si>
  <si>
    <t xml:space="preserve">660 County Road 306 </t>
  </si>
  <si>
    <t>DW RA FRE LPG K3</t>
  </si>
  <si>
    <t>TC12045734_MRMLS</t>
  </si>
  <si>
    <t xml:space="preserve">Live/vacation amongst the majestic Lassen National Forest in a small community just minutes from the south entrance to the Lassen National Park. Mineral is a rare mountain community within the Nat'l Forest. Surrounded by mountains tall trees clean air &amp; Mother Nature area recreational opportunities include hiking hunting cross-country skiing &amp; a groomed snowmobile path plus bicycle adventures just a few minutes from Battle Creek &amp; Mill Creek. Mineral services include a post office K-8 public school general store restaurant and motel along with a Park Service office all at an elevation of approximately 5000 . This 2009 never lived in home features 2x6 quality construction with smooth surface counters stainless appliances huge bathroom oodles of storage on demand hot water heater 50 yr roof oversized detached garage also 2x6 with room for your work bench &amp; storage. Open loft style upstairs bedroom with expansive closets. Wood stove in addition to propane heat. Woodsy interior with custom cabinets rough &amp; smooth cut cedar &amp; pine. Rare opportunity for something of this caliber </t>
  </si>
  <si>
    <t>TC12045734</t>
  </si>
  <si>
    <t>38207 Hampton Avenue</t>
  </si>
  <si>
    <t>TC12045999_MRMLS</t>
  </si>
  <si>
    <t>1-5 NORTH TO WILCOX RIGHT TO MONTANA LEFT TO NUMBER</t>
  </si>
  <si>
    <t>96080-9696</t>
  </si>
  <si>
    <t>Call for appointment. If owner is not home use lock box.Please call 530-200-4655</t>
  </si>
  <si>
    <t>COUNTRY ELEGANCE WITH ENTERTAINERS DELIGHT BACK YARD. NEW LINER WITHIN LAST THREE YEARS IN POOL WITH NATIVE TREES AND WONDERFUL LANDSCAPE THAT MAKE THIS A PARADISE. TWO STORAGE BUILDINGS OFF TO ONE SIDE PROVIDE GARDEN PLUS POTENTIAL GOLF CART STORAGE. NORTH EXPOSURE PROVIDES SHADE FROM HOT AFTERNOON SUN AND ALLOW YOU TO ENJOY THE YARD AND POOL FULLY.HOME HAS OPEN FLOOR PLAN WITH KITCHEN AND DINING ROOM TOGETHER ALONG WITH HALLWAYS IN EITHER DIRECTION TO BEDROOM WING AND FAMILY ROOM IN OPPOSITE DIRECTION. USED BRICK FIREPLACE IN FAMILY ROOM WITH ACCESS TO BACKYARD MAKE THIS A GREAT SPOT FOR FAMILY GATHERINGS AND RELAXATION.. MASTER BEDROOM OPENS TO BACK YARD AND ALLOWS ENJOYMENT AND ACCESS OF THE POOL .BAMBOO HARDWOOD AND CARPET COVER THE FLOOR SURFACES</t>
  </si>
  <si>
    <t>TC12045999</t>
  </si>
  <si>
    <t>14490 Montana Court</t>
  </si>
  <si>
    <t>GP WR</t>
  </si>
  <si>
    <t>RG KOI CB LZ X44</t>
  </si>
  <si>
    <t>DW A2 EF MO RA K8 LPG K3 SC FZ</t>
  </si>
  <si>
    <t>Z24 HC RL B1 STO RB WT Z09 SD</t>
  </si>
  <si>
    <t>WB OT</t>
  </si>
  <si>
    <t>FB MA M01 MS M2</t>
  </si>
  <si>
    <t>LI GN WK FS WI</t>
  </si>
  <si>
    <t>TC12046089_MRMLS</t>
  </si>
  <si>
    <t>South East corner of Wilcox and Adobe Road</t>
  </si>
  <si>
    <t>96080-9394</t>
  </si>
  <si>
    <t>agentdebb@gmail.com</t>
  </si>
  <si>
    <t>TCDEBBIE-C_MRMLS</t>
  </si>
  <si>
    <t>530-528-4229</t>
  </si>
  <si>
    <t>Debbie Coffman</t>
  </si>
  <si>
    <t>Sellers have been overloaded with work and events which has cut into their spring detailing. Please call for an appointment will accomidate a quickly as possible. There is a gate with CODE please call for that number. Please have your buyers Pre-Qualif</t>
  </si>
  <si>
    <t>UN DR 1R P14 AC DC GA 1L</t>
  </si>
  <si>
    <t>MT VO VP PB VR VT VI OT</t>
  </si>
  <si>
    <t>CB413 There is a story to be told starting with a home built in 1981 which overlooked the Valley and River below. A transformation began many years later ending in 2008. A gated entry is adorned by custom stonework which continues as a frame for the expansive paved driveway leading to and around the front pond with its soothing waterfall. Upon entering you will begin to appreciate the choices made wood work is the specialty here knotty alder and maple cabinets trim ceiling and walls of custom bookcases and entertainment center. Rock wall features an efficient Excalibur wood burning fireplace the eastern views hand scraped maple flooring transom windows and formal dining area. A gourmet kitchen features hand molded broken edge polished cement with agate inlay counter tops. A breakfast bar island and leaded glass display doors a six burner stove with pot filler. Wine cooler ice maker separate oven with warming drawer and a pantry room. Split floor plan with a family room and master suite on the west and three addition bedrooms on the east one of which has a private bath. Upper story game room saltwater pool with waterfall and filtered views of the Valley River and Mountains. 45x34 drive through shop covered parking bays and carport.</t>
  </si>
  <si>
    <t>TC12046089</t>
  </si>
  <si>
    <t>21805 Adobe Road</t>
  </si>
  <si>
    <t>TC12047063_MRMLS</t>
  </si>
  <si>
    <t>96080-3456</t>
  </si>
  <si>
    <t>24 hr notice required to show. Please do not disturb the occupants. Call listing agent for more detail and showing arrangement. There are two units fully rented.</t>
  </si>
  <si>
    <t>Victorian home setup as rental units. Zoned commercial but rented as residential. Located right next door to the Kelly Griggs Museum. Currently rented please do not disturb occupants.</t>
  </si>
  <si>
    <t>TC12047063</t>
  </si>
  <si>
    <t>323 Washington Street</t>
  </si>
  <si>
    <t>TC12047935_MRMLS</t>
  </si>
  <si>
    <t>96022-9318</t>
  </si>
  <si>
    <t>For special financing and incentives Seller requests potential buyers contact Chase Loan Officer Stephanie Whittier @ 602.332.4723. The buyer s agent will need to insert the following in each place where the seller s name and signature must appear Selle</t>
  </si>
  <si>
    <t>CB411 Country living yet close to I-5. Large manufactured home on 2.2 acres with fenced pasture area extra large detached garage and inground pool. There is a lot of potential for this very nice setting.</t>
  </si>
  <si>
    <t>TC12047935</t>
  </si>
  <si>
    <t>18759 Bowman Road</t>
  </si>
  <si>
    <t>TC12048262_MRMLS</t>
  </si>
  <si>
    <t>Carumba</t>
  </si>
  <si>
    <t>96080-9738</t>
  </si>
  <si>
    <t>unitedcountry@redbluff.com</t>
  </si>
  <si>
    <t>TCTED-H_MRMLS</t>
  </si>
  <si>
    <t>530-529-1116</t>
  </si>
  <si>
    <t>Ted Hart</t>
  </si>
  <si>
    <t>Has been off the MLS back on now. Well log and plot plan on file call listing office for a copy.</t>
  </si>
  <si>
    <t>County living in this newer 3/2 with 1600 sq ft. 20x36 barn plus a 30x30 shop on 8 acres of rolling hills and oak trees. Open split floor plan skylights and circular driveway. Westerly views from the patio great neighborhood and just 6 miles from the center of Red Bluff.</t>
  </si>
  <si>
    <t>TC12048262</t>
  </si>
  <si>
    <t>13126 Montecito Road</t>
  </si>
  <si>
    <t>Z24 B1 STO Z17</t>
  </si>
  <si>
    <t>TF SE AS</t>
  </si>
  <si>
    <t>EK K02 K10 K03 K08</t>
  </si>
  <si>
    <t>TC12048434_MRMLS</t>
  </si>
  <si>
    <t>96080-3674</t>
  </si>
  <si>
    <t>EASY TO SHOW BUT SELLER NEEDS A LITTLE NOTICE TO TURN OF SECURITY SYSTEM. JUST GIVE ME A CALL.</t>
  </si>
  <si>
    <t>CLASSIC TRADITIONAL JEWEL-Beautifully maintained sprawling ranch style home on corner parcel in established city subdivision. Over 2300 sq ft with formal living dining and family rooms and remodeled gourmet kitchen. Tastefully remodeled master suite with loads of storage and access to the lovely backyard. Mature landscaping front and back with inground pool outdoor kitchen and producing citrus tree. Side yard area for garden or dog yard. This is a very lovely and turn key property. Pride of ownership inside and out. Call for a showing.</t>
  </si>
  <si>
    <t>TC12048434</t>
  </si>
  <si>
    <t>1425 Robinson Drive</t>
  </si>
  <si>
    <t>TC12048728_MRMLS</t>
  </si>
  <si>
    <t>96080-5105</t>
  </si>
  <si>
    <t>Fannie Mae HomPath property purchase for as little as 3 down It is approved for both a HomePath &amp; a HomePath Renovation Mortgage. The seller has directed that all offers on this listing be made online at HomePath.com. Go to www.homepath.com search f</t>
  </si>
  <si>
    <t>here's a 3 bedroom 2 bath home featuring 1362 square feet of living space. Open floor plan</t>
  </si>
  <si>
    <t>TC12048728</t>
  </si>
  <si>
    <t xml:space="preserve">2630 Cimarron </t>
  </si>
  <si>
    <t>TC12049732_MRMLS</t>
  </si>
  <si>
    <t>Conrad</t>
  </si>
  <si>
    <t>Hwy 36E to Mineral left on Conrad right on Hampton.</t>
  </si>
  <si>
    <t>Bank of America Home Loans Prequalification required on all financed offers. POF for cash offers. Please allow 2-3 business days for seller response.Bank of America N.A. employees and employees household members and HTS business partners of the Bank ar</t>
  </si>
  <si>
    <t>CB419 Very nice mountain home in beautiful Mineral CA. 2 story home with fireplace wood stove insert pellet stove and a monitor heater. Features wood and brick construction french doors to the patio outbuildings for storage and durable metal roof. Located just minutes from Lassen National Park. There is an abundance of recreation available in this area including but not limited to Hiking fishing snow mobile ATV and/or horseback riding or just enjoy the fresh mountain air and scenery. Seller will provide section 1 termite clearance and provide credit for cooking range not to exceed 700 for range.</t>
  </si>
  <si>
    <t>TC12049732</t>
  </si>
  <si>
    <t>38201 Hampton Avenue</t>
  </si>
  <si>
    <t>7436-Ct</t>
  </si>
  <si>
    <t>TC12049797_MRMLS</t>
  </si>
  <si>
    <t>South Main Street to Leisure Lake first entrance. Enter left and take first right. House on back left side</t>
  </si>
  <si>
    <t>96080-3853</t>
  </si>
  <si>
    <t>S Main</t>
  </si>
  <si>
    <t>jaredchaffin@hotmail.com</t>
  </si>
  <si>
    <t>800-730-1132</t>
  </si>
  <si>
    <t>TCJARED-C_MRMLS</t>
  </si>
  <si>
    <t>530-518-8275</t>
  </si>
  <si>
    <t>Jared Chaffin</t>
  </si>
  <si>
    <t>TCNSRE_MRMLS</t>
  </si>
  <si>
    <t>North State Realty</t>
  </si>
  <si>
    <t>May be the cleanest home in the park. Home sits in at the end of the cul-de-sac location with a drive-through carport. Nice kitchen opening up into a large living room and dining area. Great bonus room and or office/ den that could be used for your stuff or your crafts. Indoor laundry off the kitchen with cabinets for storage. This home is turnkey and has extra hook ups for family visitors.</t>
  </si>
  <si>
    <t>TC12049797</t>
  </si>
  <si>
    <t xml:space="preserve">180 S Main </t>
  </si>
  <si>
    <t>TC12049860_MRMLS</t>
  </si>
  <si>
    <t>96021-2003</t>
  </si>
  <si>
    <t>BOA prequal is required w/all offers please allow 2-3 business days for seller response. BOA NA employees &amp; employees household members of the bank are prohibited from purchasing this property whether directly or indirectly. Cash offers The Grantee or p</t>
  </si>
  <si>
    <t>3 bedroom 2 bath home walking distance to stores.</t>
  </si>
  <si>
    <t>TC12049860</t>
  </si>
  <si>
    <t>323 Edith Avenue</t>
  </si>
  <si>
    <t>DW A2 SV K8 BIN LPG</t>
  </si>
  <si>
    <t>TC12049933_MRMLS</t>
  </si>
  <si>
    <t>I-5 South from Redding to Hooker Creek Exit. West on Hooker Creek Road over RR tracks to Brasler Rd. 2nd Left to Right on South Lake Road. You know you're there when you see the sign Circle B...</t>
  </si>
  <si>
    <t>96022-8001</t>
  </si>
  <si>
    <t>Bring your picky buyers who want a great country life style. Just off paved road with wide gravel road leading to both homes. SELLER REQUESTS 2 HOUR ADVANCE NOTICE TO TIDY UP AND PUT THE DOG IN THE KENNEL... CALL RITA AT 347-4641 AND SHE WILL BE HAPPY TO</t>
  </si>
  <si>
    <t>cb1293 Tranquil private country setting with 2 homes on 10.44 acres. Main home has a split floor plan 2 bedrooms 2 baths 1 189 square foot. Vaulted ceilings covered porch. Granny gets 1 bedroom 1 bath 950 square feet kitchen with island that is open to dining and living rooms. Lots of RV hook ups and dumps. Tall covered RV stall. A detached 2 car garage. On septic and well systems.</t>
  </si>
  <si>
    <t>TC12049933</t>
  </si>
  <si>
    <t>17410 Southlake Road</t>
  </si>
  <si>
    <t>TC12050416_MRMLS</t>
  </si>
  <si>
    <t>Husky Way</t>
  </si>
  <si>
    <t>Will be putting L/B on soon.</t>
  </si>
  <si>
    <t>Very cute and clean home with a great location. Built-in microwave bay window breakfast nook nice size bedrooms and bath large deck to relax on. Water fee 47/monthly Sewer fee 516/yearly.</t>
  </si>
  <si>
    <t>TC12050416</t>
  </si>
  <si>
    <t>38406 Beresford Way</t>
  </si>
  <si>
    <t>TC12050469_MRMLS</t>
  </si>
  <si>
    <t>Wilcox Road</t>
  </si>
  <si>
    <t>96080-7905</t>
  </si>
  <si>
    <t>TC12050469</t>
  </si>
  <si>
    <t>14405 Mesa Court</t>
  </si>
  <si>
    <t>PC GR HW LV MJ CR</t>
  </si>
  <si>
    <t>TC12050521_MRMLS</t>
  </si>
  <si>
    <t>SOUTH ON 99 W TO SIERRA VISTA AVE-TURN WEST-ALMOST TO THE END-PROPERTY ON THE LEFT</t>
  </si>
  <si>
    <t>96035-9641</t>
  </si>
  <si>
    <t>PROPERTY IS PRICED AS A SHORT SALE WITHOUT LENDER APPROVAL. SELLER IS IN PROCESS OF SUBMITTING PAPERWORK AND ALL TERMS INCLUDING COMMISSION ARE SUBJECT TO LENDER APPROVAL. 7.18.2 LENDER APPROVAL LISTINGS</t>
  </si>
  <si>
    <t>SUPER CUTE AND COMPACT HORSE SET UP WITH BEAUTIFULLY REMODELED 3/2.5 RANCH STYLE HOME ON 4 ACRES WITH EL CAMINO WATER SHARES. 6 STALL MD HORSE BARN WITH FEED AND TACK ROOM. HOUSE IS LOVELY WITH WOOD TILE &amp; CARPETED FLOORS GRANITE &amp; TILE COUNTERS AND TASTEFUL COLOR SCHEME THROUGHOUT. FENCED FOR LIVESTOCK WITH IRRIGATED PASTURE. ALL COMPLETE AND TURN KEY CONDITION.</t>
  </si>
  <si>
    <t>TC12050521</t>
  </si>
  <si>
    <t>22345 Sierra Vista Avenue</t>
  </si>
  <si>
    <t>TC12050526_MRMLS</t>
  </si>
  <si>
    <t>95963-1250</t>
  </si>
  <si>
    <t>Fannie Mae HomePath property purchase for as little as 3 down It is approved for both HomePath &amp; HomePath Renovation Mortgage The seller has directed that all offers on this listing must be made online in HomePath.com. Go to www.homepath.com search for</t>
  </si>
  <si>
    <t>3 bedroom 2 bath tile flooring in kitchen &amp; baths fenced back yard and 1500 square feet of living space.</t>
  </si>
  <si>
    <t>TC12050526</t>
  </si>
  <si>
    <t>227 7TH Street</t>
  </si>
  <si>
    <t>FF JJ FS UR G20</t>
  </si>
  <si>
    <t>TC12050760_MRMLS</t>
  </si>
  <si>
    <t>Chestnut to Paynes Creek. Right. Left on Lucknow and all the way to end. Enter Snug Harbor Park and turn left and then right. Home on left side.</t>
  </si>
  <si>
    <t>96080-2090</t>
  </si>
  <si>
    <t>Call for appointment or call Listing agent. She just needs to put dog away. Short notice ok</t>
  </si>
  <si>
    <t xml:space="preserve">cb420 REALLY nice clean spacious 2 bedroom 2 bath home in Snug Harbor Family Park conveniently located right by the Sacramento River. Walk to River for your coffee in the mornings. Lots of sheet rock designer colors light airy skylight newer carpets laminate floors in kitchen newer gas stove and hard surface counters in baths. Living room family room and two closets and extra storage in master. Extra insullation in Master 2nd bedroom and Family room. Very attractive outside lighting covered patio with privacy. Walk to River. Central Comfort Cooler. This shows VERY well. Do not miss this one </t>
  </si>
  <si>
    <t>TC12050760</t>
  </si>
  <si>
    <t>108 Rio Vista Lane</t>
  </si>
  <si>
    <t>CF HP</t>
  </si>
  <si>
    <t>CF WD PA WR</t>
  </si>
  <si>
    <t>SB GZ BD RG CB YF YB LZ X44 X48</t>
  </si>
  <si>
    <t>SK SF SB SS SD SH</t>
  </si>
  <si>
    <t>DW RF A2 TC RA K8 BIN GA K3</t>
  </si>
  <si>
    <t>Z24 CC HC RY RL STO B1 FC</t>
  </si>
  <si>
    <t>DN GN FY SY UR WI</t>
  </si>
  <si>
    <t>TC12050896_MRMLS</t>
  </si>
  <si>
    <t>Hwy. 3</t>
  </si>
  <si>
    <t>Hwy. 3 through Fort Jones to Serpa Lane turn left and property will be on right.</t>
  </si>
  <si>
    <t>Serpa</t>
  </si>
  <si>
    <t>96032-9734</t>
  </si>
  <si>
    <t>kroetto@yahoo.com</t>
  </si>
  <si>
    <t>530-925-6054</t>
  </si>
  <si>
    <t xml:space="preserve">A BEAUTIFUL place Views for miles Private yet open. A great getaway </t>
  </si>
  <si>
    <t>A0 SG IR RT HP</t>
  </si>
  <si>
    <t xml:space="preserve">LOCATED IN FORT JONES CA. WOW WHAT A PROPERTY Looking for endless views 15 /- acres gorgeous landscaping barn close proximity to town but just far enough away THIS IS IT Newly built in 2010 this house the views and the property are something to see. Landscaped w/the horticulturist's heart in mind there are several special areas for sitting and enjoying your surroundings Two wells 2 septics separate electric for the barn Bamboo flooring Hardiplank Siding &amp; MUCH MUCH MORE 41 tons of hay and alfalfa were produced in 2011 with sales of 9900.00. The second septic tank is 1200 gallons and enough to service a 3bdr. home. The barn has a full bathroom cement floor throughout woodstove and monitor heating window a/c and several different rooms. NOTE The accuracy of the information provided is deemed reliable but is not guaranteed is subject to change and should be independently verified. CALL TO SEE TODAY </t>
  </si>
  <si>
    <t>TC12050896</t>
  </si>
  <si>
    <t>112 Serpa Lane</t>
  </si>
  <si>
    <t>TC12051951_MRMLS</t>
  </si>
  <si>
    <t>From Antelope to Sale lane south to Williams home is on the right</t>
  </si>
  <si>
    <t>96080-2910</t>
  </si>
  <si>
    <t>The seller has directed that all offers on this listing must be made online in HomePath.com. Go to www.homepath.com search for the property details and click the 'Make Offer' button to submit an offer. Also please send Fannie contract and CAR contract t</t>
  </si>
  <si>
    <t>1945 sq. ft. 3 bedroom 2.5 bath with a studio room and 2 car att garage. This home sits on a 20 909 sq. ft. corner lot. Very close to shopping has an inground pool with city sewer and private water. This is a Fannie Mae HomePath property. Purchase this property for as little as 3 down This property is approved for HomePath Mortgage Financing. This property is approved for HomePath Mortgage Financing. This property is approved for HomePath Renovation Mortgage Financing.</t>
  </si>
  <si>
    <t>TC12051951</t>
  </si>
  <si>
    <t>95 Williams Avenue</t>
  </si>
  <si>
    <t>TC12052130_MRMLS</t>
  </si>
  <si>
    <t>Conard</t>
  </si>
  <si>
    <t>FROM RED BLUFF HWY 36E 41 MILES TO MINERAL LEFT ON CONARD RIGHT ON HAMPTON</t>
  </si>
  <si>
    <t>Key box on front door. Only deadlock is locked. Please do not leave doors open without screens closed. Key for garage also in box. Personal property included in sale. Snow mobile Jeep boat tall ladder in garage for sale. Water is turned off at present</t>
  </si>
  <si>
    <t>CB422 Nicely maintained retreat or year round living in Mineral with larger lot and great views from the large deck. Detached 2 card garage with automatic garage door opener. One bedroom one bath on first floor. Wood burning stove insert in living room. Second floor has two bedrooms one bath. Laundry room on main level too. Nice kitchen with table and benches included in sale. Other personal property included in sale- beds recliner couch fire utensils coffee table vacuums books and games. Lots of outdoor activities winter and summer. There is a lodge restaurant and store close by on Hwy 36E. This home is located just minutes to the South entrance to Lassen National Park.</t>
  </si>
  <si>
    <t>TC12052130</t>
  </si>
  <si>
    <t>38229 Hampton Avenue</t>
  </si>
  <si>
    <t>TC12052687_MRMLS</t>
  </si>
  <si>
    <t>96035-2038</t>
  </si>
  <si>
    <t>As per lenders instruction offers must include this language The seller's obligation to perform on this contract is subject to the rights of the mortgage insurer if any and the mortgage holder relating to the conveyance of the property .This sale and</t>
  </si>
  <si>
    <t>4 bedroom 2 1/2 bath home in Gerber. Oversized detached 2 car garage huge corner lot with mature landscaping. Tile floors in the main part of the house with hardwood and carpet in the bedrooms. Newer central heat and air and dual pane windows except for the sliding glass doors.</t>
  </si>
  <si>
    <t>TC12052687</t>
  </si>
  <si>
    <t>539 Mariposa Avenue</t>
  </si>
  <si>
    <t>TC12052893_MRMLS</t>
  </si>
  <si>
    <t>Dewig</t>
  </si>
  <si>
    <t>96035-9615</t>
  </si>
  <si>
    <t>APPOINTMENT ONLY SELL WILL BE THERE WHEN SHOWING HAPPEN</t>
  </si>
  <si>
    <t>3.25 ACRES WITH 2006 MANUFACTURED HOME. THIS WONDERFUL HOME BOASTS OVER 2500 SQ FT WITH A HUGE MASTER SUITE AND BATH. 2 ADDITIONAL BEDROOMS AND AN OFFICE ALONG WITH A FORMAL DINNING AREA LIVING ROOM AND FAMILY ROOM. THE COOK IN THE FAMILY WILL LOVE THE WELL APPOINTED KITCHEN WITH BREAKFAST BAR. LARGE LAUNDRY ROOM WITH SPACE FOR FREZZER. THIS HOME IS SURROUNDED WITH CEMENT SIDE WALKS. A DETACTCHED 24X36 DRIVE THROUGH GARAGE OFFERS PLENTY OF STORAGE AND SHOP AREA. THE PROPERTY IS WELL FENCED AND OFFERS PRIVACY WITH WONDERFUL VIEWS OF THE SURROUNDING MOUNTAINS.</t>
  </si>
  <si>
    <t>TC12052893</t>
  </si>
  <si>
    <t xml:space="preserve">23470 Olive </t>
  </si>
  <si>
    <t>TC12053196_MRMLS</t>
  </si>
  <si>
    <t>Cone Ave</t>
  </si>
  <si>
    <t xml:space="preserve"> MAKE SURE YOU LOCK DEADBOLT ON FRONT DOOR. NO UTILITIES ON. SO DO NOT USE TOILET WHEN SHOWING. THANKS. LOCKBOX LOCATED ON PIPE ON RIGHTSIDE OF HOUSE.IF YOU WRITE OFFER PLEASE FILL OUT ATTACHED ADDENDUM/DISC. WHEN SUBMITTING.</t>
  </si>
  <si>
    <t>2 BED 2 BATH WITH SINGLE CAR GARAGE ON CORNER LOT. ASSESSORS STATED SQ FT DOES NOT APPEAR CORRECT TO ACTUAL LIVING SPACE SQ FT.</t>
  </si>
  <si>
    <t>TC12053196</t>
  </si>
  <si>
    <t>25170 Josephine Street</t>
  </si>
  <si>
    <t>RA SV FRE GA</t>
  </si>
  <si>
    <t>TC12053429_MRMLS</t>
  </si>
  <si>
    <t>WALBRIDGE TO KEMPER TO GENTRY</t>
  </si>
  <si>
    <t>96080-2581</t>
  </si>
  <si>
    <t>SHORT SALE TERMS PRICE AND COMMISSIONS SUBJECT TO LENDER APPROVAL. TOTAL COMMISSIONS TO BE SPLIT 50/50.</t>
  </si>
  <si>
    <t>3 BEDROOM 2 BATH CORNER LOT WITH NICE BACK YARD. CENTRAL HEAT AND AIR. HOME BUILT IN 2002. SHORT SALE</t>
  </si>
  <si>
    <t>TC12053429</t>
  </si>
  <si>
    <t>2330 Gentry Way</t>
  </si>
  <si>
    <t>DW EF MO RA ST SV GA</t>
  </si>
  <si>
    <t>TC12053463_MRMLS</t>
  </si>
  <si>
    <t>Saddleback Ridge</t>
  </si>
  <si>
    <t>96022-9022</t>
  </si>
  <si>
    <t>This home has a security system and you must call listing office or listing agent to get the code for the alarm. The lock box is on the water pipe front porch. When you open the front door and alarm starts to beep You will be in the living room head to</t>
  </si>
  <si>
    <t>Beautiful Home that offers terrific views. This spotless home has 3 bedrooms and 2 and a half baths. All bedrooms are down stairs. Breakfast nook and formal dining rooms. Large kitchen with center island pull out cabinets and upper cabinets with glass fronts. Large walk in pantry. Family room upstairs. Master bath features double sinks and walk in closet. There is a mud room area off the over sized 3 car garage. Covered front porch to sit and enjoy the country setting and views. Covered back porch with an area for a Hot tub. Also a 10x12 storage shed. This home has Pride of Ownership. This home is on a community water system. The water bill is 35.00 a month. Almost 5 acres with many oak tress for privacy.</t>
  </si>
  <si>
    <t>TC12053463</t>
  </si>
  <si>
    <t>18665 Saddleback Ridge Loop</t>
  </si>
  <si>
    <t>DW RA ST CO SV LPG</t>
  </si>
  <si>
    <t>TC12054216_MRMLS</t>
  </si>
  <si>
    <t>Mt. Turner</t>
  </si>
  <si>
    <t>SR 36 fromRed Bluff to Mineral 38 miles right on Mineral Ave. left on Scenic Ave. home on the right</t>
  </si>
  <si>
    <t>530-722-4090</t>
  </si>
  <si>
    <t>Attention to detail in every aspect of this beautiful mountain home. This home has solid red oak flooring 7000lb. solid soap stone fireplace Tulikivi  solid cherry wood cabinets and solid marble on kitchen counters marble in both bathrooms huge mast</t>
  </si>
  <si>
    <t>TC12054216</t>
  </si>
  <si>
    <t>38313 Scenic Avenue</t>
  </si>
  <si>
    <t>EL YF YB</t>
  </si>
  <si>
    <t>DW MO RA CO ELE K3</t>
  </si>
  <si>
    <t>PC I9 I8 MJ</t>
  </si>
  <si>
    <t>TC12054431_MRMLS</t>
  </si>
  <si>
    <t>Denice/El Camino</t>
  </si>
  <si>
    <t>I-5 south Gas Point exit right on Gas Point 3 miles to left on El Camino left on Bonne Finn house on left</t>
  </si>
  <si>
    <t>Bonne Finn</t>
  </si>
  <si>
    <t>96022-9575</t>
  </si>
  <si>
    <t>Seller in process of moving....Listing Agent LYNDA MARTZ e-PRO THE REAL ESTATE GROUP 530-945-7352 cellular950 Mission De Oro DriveRedding CA 96003Direct Line - 530 226-3140Office - 530 222-5522Office Fax - 530 222-5533Digital Cellular - 530 945</t>
  </si>
  <si>
    <t>Recent updates including new stainless steel appliances wood floors tile floors in kitchen and baths. Located on just over 1 acre home has 5 car garage totaling 1296 sf in addition to home with living and family rooms with 2068 sf. Large fenced yard deck and newer redwood fence and open area of property is cross fenced</t>
  </si>
  <si>
    <t>TC12054431</t>
  </si>
  <si>
    <t>19330 Bonne Finn Way</t>
  </si>
  <si>
    <t>DW RF A2 EF RA SV FRE ELE K3</t>
  </si>
  <si>
    <t>Anniversary</t>
  </si>
  <si>
    <t>TC12054646_MRMLS</t>
  </si>
  <si>
    <t>South Railroad Ave.</t>
  </si>
  <si>
    <t>Take 99W from Walker and go South left on South St. right on Railroad left on Lassen.</t>
  </si>
  <si>
    <t>95963-2015</t>
  </si>
  <si>
    <t>mrgchico@sbcglobal.net</t>
  </si>
  <si>
    <t>530-824-6057</t>
  </si>
  <si>
    <t>TCMIKE-M_MRMLS</t>
  </si>
  <si>
    <t>530-624-3196</t>
  </si>
  <si>
    <t>Mike Moller</t>
  </si>
  <si>
    <t>TCMRG_MRMLS</t>
  </si>
  <si>
    <t>530-824-4644</t>
  </si>
  <si>
    <t>SHOWN BY APPOINTMENT ONLY WITH TENANT PRESENT. CALL JOE FENSKE AT 330-0261 TO SET APPOINTMENT TO SHOW. TENANT IS IN A LEASE THAT ENDS 09/01/2012. IF BUYER WANTS POSSESSION SOONER THAN THE LEASE EXPIRES A NEGOTIATED RELEASE OF THE LEASE IS NEEDED. This</t>
  </si>
  <si>
    <t>Well maintained manufactured home on city lot with detached 2 car garage. Paved parking area. Wrap around deck with spa at South end of home. Price reduced to 110 000.00.</t>
  </si>
  <si>
    <t>TC12054646</t>
  </si>
  <si>
    <t>305 Lassen Street</t>
  </si>
  <si>
    <t>GB YF YB</t>
  </si>
  <si>
    <t>Z24 MS COF B1 STO Z17</t>
  </si>
  <si>
    <t>BO GY LR UR WI</t>
  </si>
  <si>
    <t>TC12055087_MRMLS</t>
  </si>
  <si>
    <t xml:space="preserve">Beautifully remodeled move in ready home in the quaint town of Tehama This home has two levels and could be a great family set up A full 3 bedroom 2 bath home with large laundry room and beautiful hardwood floors upstairs. Downstairs has a wet bar 2 bedrooms with a bonus room large living area and bathroom. It has access to the home through the stairs and is remodeled as well. Large lot with a double fenced yard fruit trees two large decks and so much more. Call today for more details </t>
  </si>
  <si>
    <t>TC12055087</t>
  </si>
  <si>
    <t>640 4TH Street</t>
  </si>
  <si>
    <t>TC12055173_MRMLS</t>
  </si>
  <si>
    <t>West on Walnut St. to Right on Lincoln St. Property is on the right.</t>
  </si>
  <si>
    <t>96080-2651</t>
  </si>
  <si>
    <t>TCKIMBERLY_MRMLS</t>
  </si>
  <si>
    <t>530-840-0733</t>
  </si>
  <si>
    <t>Kimberly Miller</t>
  </si>
  <si>
    <t>Property is in need of major repair. Key is in office. Agents with clients must be very careful as home is not safe. Please do not take children in home.</t>
  </si>
  <si>
    <t>Handyman special in a nice location Home is in need of major renovation.</t>
  </si>
  <si>
    <t>TC12055173</t>
  </si>
  <si>
    <t>1434 Lincoln Street</t>
  </si>
  <si>
    <t>TC12055412_MRMLS</t>
  </si>
  <si>
    <t>96021-2819</t>
  </si>
  <si>
    <t>Almost done with clean up of remodel.</t>
  </si>
  <si>
    <t xml:space="preserve">Newly remodeled home Featuring new carpet paint tile flooring kitchen counter tops and so much more Home is situated on a large lot with a two car detached garage. New fencing in the front and a large side yard. This home has so much to offer at an affordable price and it's move in ready Call today for more details </t>
  </si>
  <si>
    <t>TC12055412</t>
  </si>
  <si>
    <t>1902 McKinley Avenue</t>
  </si>
  <si>
    <t>TC12055835_MRMLS</t>
  </si>
  <si>
    <t>Hwy 99E North to east on Sherman south on Roosevelt</t>
  </si>
  <si>
    <t>96055-9704</t>
  </si>
  <si>
    <t>atkin@clearwire.net</t>
  </si>
  <si>
    <t>TCJEANNE-A_MRMLS</t>
  </si>
  <si>
    <t>Jeanne Atkin</t>
  </si>
  <si>
    <t>Call Agent cell  then call owner Joyce at 384-2370 to make appt. to see.</t>
  </si>
  <si>
    <t>What a Beauty well manicured manufacture on 1.19 ac lots of fruit and nut trees large pole barn/RV shop several out buildings fenced no neighbors to the east just a well kept prune orchard. Large 10x40 enclosed porch new water heater propane stove keeps home toasty no need for heater in winter very cheap energy bills drip irrigation throughout</t>
  </si>
  <si>
    <t>TC12055835</t>
  </si>
  <si>
    <t>7405 Roosevelt Avenue</t>
  </si>
  <si>
    <t>TC12056326_MRMLS</t>
  </si>
  <si>
    <t>Walbridge to Ludlow to Gentry</t>
  </si>
  <si>
    <t>96080-2576</t>
  </si>
  <si>
    <t>Short sale listing subject to lender approval of price and commissions. The amount of the commission may be reduced based on lender negotiations. Sellers have 2 dogs and just need a couple hours notice to situate pups for showings. Sentrilock box on front</t>
  </si>
  <si>
    <t>Great house with many attractive upgrades including attractive kitchen facelift new bathroom vanities and cabinetry and matching oak linen cabinets. Property also features a very nice sized back yard perfect for summer entertaining. Affordable home with central heat and air and in good condition make it a good candidate for financing.</t>
  </si>
  <si>
    <t>TC12056326</t>
  </si>
  <si>
    <t>2180 Gentry Way</t>
  </si>
  <si>
    <t>TC12056327_MRMLS</t>
  </si>
  <si>
    <t>Oak to Madison. Corner of Madison and Sycamore</t>
  </si>
  <si>
    <t>96080-3410</t>
  </si>
  <si>
    <t>Approved short sale.Commission subject to bank approval. Reduction in commission to be split between listing and selling agents.</t>
  </si>
  <si>
    <t>TC12056327</t>
  </si>
  <si>
    <t>404 Madison Street</t>
  </si>
  <si>
    <t>RG CB SG X46 YF YB FN LZ X44 X48</t>
  </si>
  <si>
    <t>PC CS PO FP RP</t>
  </si>
  <si>
    <t>DW RF WA DR A2 REF MO RA ST SV FRE SC ELE GA</t>
  </si>
  <si>
    <t>CT D2 EA GA</t>
  </si>
  <si>
    <t>RL B1 Z21 SD</t>
  </si>
  <si>
    <t>SW W09 SC W02</t>
  </si>
  <si>
    <t>DN LR UR WI</t>
  </si>
  <si>
    <t>TC12056575_MRMLS</t>
  </si>
  <si>
    <t>McLane</t>
  </si>
  <si>
    <t>East on Solano Street to Marguerite turn north on Marguerite to McLane north on Eller Drive end of cul de sac</t>
  </si>
  <si>
    <t>Eller</t>
  </si>
  <si>
    <t>96021-3632</t>
  </si>
  <si>
    <t>Beautiful custom home excellent floor plan formal dining room tile bath and kitchen pantry large patio lots of beautiful landscaping very peaceful setting this one is move in condition. Spic and span Show this one to your particular buyer.</t>
  </si>
  <si>
    <t>TC12056575</t>
  </si>
  <si>
    <t>160 Eller Drive</t>
  </si>
  <si>
    <t>TC12056592_MRMLS</t>
  </si>
  <si>
    <t>KEY IS IN THE LISTING OFFICE. SELLERS DO NOT WANT A LOCK BOX.</t>
  </si>
  <si>
    <t>This is have an absolutely gorgeous home built by Bear Creek Contractors. Large master suite and bath with French doors that open up to the stamped concrete patio overlooking the cool inviting pool with waterfalls. Vaulted Wood and Beam Ceilings in the living room with Wood Burning Fireplace to keep you warm and cozy on those cold winter nights. Custom features throughout Tile roof with lifetime warranty. Lovely landscaped grounds finely manicured surround the house. Stamped concrete driveway lead to the finished two car garage. No detail left out when building this home. Your most discerning buyer will be impressed.</t>
  </si>
  <si>
    <t>TC12056592</t>
  </si>
  <si>
    <t>14630 River Oaks Drive</t>
  </si>
  <si>
    <t>SJ LZ X44 YF YB FN</t>
  </si>
  <si>
    <t>DW A2 ST FRE GA LPG SC MO</t>
  </si>
  <si>
    <t>Z24 CC HC RY B1 STO SD</t>
  </si>
  <si>
    <t>TC12057051_MRMLS</t>
  </si>
  <si>
    <t>South Ave.</t>
  </si>
  <si>
    <t>Take South Ave. to Gardiner Ferry to Park Entrance.</t>
  </si>
  <si>
    <t>Woodson Bridge Estates</t>
  </si>
  <si>
    <t>OWNERS REQUIRE 1 HOUR MINIMUM NOTICE TO SHOW.LESLIE MOLLER IS CO-LISTING AGENT. CELL 624-6111 EMAIL LeslieSellsRE@sbcglobal.net</t>
  </si>
  <si>
    <t>RU YI PKN</t>
  </si>
  <si>
    <t>57 X 105</t>
  </si>
  <si>
    <t>DR CD P05 PR OF GA</t>
  </si>
  <si>
    <t>D42 D06 D23 D14</t>
  </si>
  <si>
    <t>SA A28 CB GR A21 H8</t>
  </si>
  <si>
    <t>Newer Energy Efficient MODULAR Home 20 min. from Chico &amp; 5 min. to Corning. Woodson Bridge Estates is an active Senior Park on Sac River. Situated on the Park's perimeter with no back neighbors the home features spacious master bedroom suite with large shower/tub combo in the master bath. Vaulted ceilings &amp; textured walls add to light bright spacious feeling. Well designed kitchen with wrap around breakfast bar and upgraded gas appliances. Third bedroom with double door entry is being used as a den. Laundry room with extra cabinetry. Exterior siding is a durable fiber cement sheeting. R-19 insulation in the walls and R-30 in ceiling aid in lower utility bills. Attached 22x20 sheetrocked 2 car garage w/auto door opener and work bench. Additional storage in 10x8 detached wood shed. Nicely landscaped yard with timed sprinklers room for garden for the green thumber . Friendly park with club house picnic area swimming pool spa sauna and RV/Boat storage area. Approximately 1/2 mile from the Tehama County boat launch next to the Woodson Bridge that crosses the Sacramento River. Come and enjoy the peace serenity and security in a community of friends.</t>
  </si>
  <si>
    <t xml:space="preserve">Woodson Bridge Esta </t>
  </si>
  <si>
    <t>Olive View</t>
  </si>
  <si>
    <t>Corning Union High</t>
  </si>
  <si>
    <t>TC12057051</t>
  </si>
  <si>
    <t>DW ST SV FRE LPG SC</t>
  </si>
  <si>
    <t>Z24 CC MS RL Z17 SD</t>
  </si>
  <si>
    <t>WAL SE AS COD</t>
  </si>
  <si>
    <t>TC12057359_MRMLS</t>
  </si>
  <si>
    <t>Hickman</t>
  </si>
  <si>
    <t>I5 to Hooker Creek Exit. Head west on Hooker Creek to 1st left on Hickman. Hickman turns into Happy Valley Trail</t>
  </si>
  <si>
    <t>Happy Valley Trail</t>
  </si>
  <si>
    <t>mnvs@sbcglobal.net</t>
  </si>
  <si>
    <t>530-223-9017</t>
  </si>
  <si>
    <t>TCMIKE-N_MRMLS</t>
  </si>
  <si>
    <t>530-227-2962</t>
  </si>
  <si>
    <t>Mike Neves</t>
  </si>
  <si>
    <t>TCARE_MRMLS</t>
  </si>
  <si>
    <t>Access Real Estate</t>
  </si>
  <si>
    <t>530-223-6143</t>
  </si>
  <si>
    <t>RO L03 HP</t>
  </si>
  <si>
    <t xml:space="preserve">Beautiful home located in the Rolling Oak Subdivision. 4 bedrooms 3 bath home on 5 acres. 3 car garage gaslit fireplace family/bonus room and living room. Easy access to I5. New carpet stucco exterior and corian kitchen countertops. Alarm system master suite walk in closet. Must see to appreciate </t>
  </si>
  <si>
    <t>TC12057359</t>
  </si>
  <si>
    <t xml:space="preserve">16510 Happy Valley Trail </t>
  </si>
  <si>
    <t>TC12057974_MRMLS</t>
  </si>
  <si>
    <t>Hwy99E take Sherman east right on Roosevelt</t>
  </si>
  <si>
    <t>530-586-0598</t>
  </si>
  <si>
    <t>CAll LA first then call occupant for appointment to see  easy to show</t>
  </si>
  <si>
    <t>What a Beauty 1440 sf. immaculate manufacture on 1.14 ac. with a view of a well manicured prune orchard well built pole-RV/barn and a few out buildings for your mower/tractor. Features 2 porches out front and an enclosed porch out back with a sink for all the fruit and nuts that you will put up every year. Out back  fruit trees and nut trees and plenty of room for a garden. Owner will carry with good down.</t>
  </si>
  <si>
    <t>TC12057974</t>
  </si>
  <si>
    <t>TC12058151_MRMLS</t>
  </si>
  <si>
    <t>Hwy 99w between Liberal Ave and Orland</t>
  </si>
  <si>
    <t>95963-1663</t>
  </si>
  <si>
    <t>realtor_jon@yahoo.com</t>
  </si>
  <si>
    <t>TCJON-S_MRMLS</t>
  </si>
  <si>
    <t>530-200-4690</t>
  </si>
  <si>
    <t>Jon Scholzen</t>
  </si>
  <si>
    <t>Gorgeous views from this 10 acre parcel North of Orland. This property has two homes and has been a great income producing investment. Owner may finance.</t>
  </si>
  <si>
    <t>TC12058151</t>
  </si>
  <si>
    <t xml:space="preserve">680 S Hwy 99W </t>
  </si>
  <si>
    <t>TC12058171_MRMLS</t>
  </si>
  <si>
    <t>Maywood Ln</t>
  </si>
  <si>
    <t>96021-8662</t>
  </si>
  <si>
    <t>Wonderful home located in the farm lands just southeast of Corning. This 1440 square foot 3 bedroom 2 bath home is located on 2.45 acres of level ground just waiting for your garden or 4-h projects.</t>
  </si>
  <si>
    <t>TC12058171</t>
  </si>
  <si>
    <t>3358 Marguerite Avenue</t>
  </si>
  <si>
    <t>DW EF BIN GA K3</t>
  </si>
  <si>
    <t>CT DL ZN AC D2 GA</t>
  </si>
  <si>
    <t>FR FAN GB</t>
  </si>
  <si>
    <t>Z24 B1 Z09 SD</t>
  </si>
  <si>
    <t>TC12058462_MRMLS</t>
  </si>
  <si>
    <t>Knighten Rd</t>
  </si>
  <si>
    <t>Mohegan</t>
  </si>
  <si>
    <t>96002-4600</t>
  </si>
  <si>
    <t>rbprop@sbcglobal.net</t>
  </si>
  <si>
    <t>530-529-1766</t>
  </si>
  <si>
    <t>TCFLOYD-S_MRMLS</t>
  </si>
  <si>
    <t>530-200-0446</t>
  </si>
  <si>
    <t>Floyd Satterlee</t>
  </si>
  <si>
    <t>TCRB-PROP_MRMLS</t>
  </si>
  <si>
    <t>Red Bluff Properties</t>
  </si>
  <si>
    <t>530-529-5900</t>
  </si>
  <si>
    <t>This is a short sale and subject to lender approval regarding all aspects of the sale of this property.</t>
  </si>
  <si>
    <t>Very nice custom built home on 5 acres about one acre is fenced and has security cameras. Close to Redding &amp; Anderson. Crown molding thru out the home Must see to appreciate this one. Shown by appointment only and must have notice to seller for all showings. Seller must be present. No unannounced showings.</t>
  </si>
  <si>
    <t>TC12058462</t>
  </si>
  <si>
    <t>7668 Mohegan Court</t>
  </si>
  <si>
    <t>TC12058674_MRMLS</t>
  </si>
  <si>
    <t>Antelope Blvd</t>
  </si>
  <si>
    <t>96080-3021</t>
  </si>
  <si>
    <t>Agents-Please be careful of steep and narrow staircase to upstairs bonus room.Parcel to the south also alvailabe. Make offer.</t>
  </si>
  <si>
    <t>Attention Investors or first time buyers-Completely refreshed 2 bedroom 1 bath home with upstairs bonus room could work as 3rd bedroom &amp; 1/2 bath. Cute and clean with fresh paint new floor coverings remodeled kitchen with new appliances and cabinets. Other features include HVAC plus fireplace &amp; fenced yard. Super cute and clean. Take a look Note Please be careful of steep and narrow staircase to upstairs bonus room.</t>
  </si>
  <si>
    <t>TC12058674</t>
  </si>
  <si>
    <t>20 Colony Road</t>
  </si>
  <si>
    <t>TC12058887_MRMLS</t>
  </si>
  <si>
    <t>East Wallen</t>
  </si>
  <si>
    <t>96080-9309</t>
  </si>
  <si>
    <t>Seller did not want a lock box</t>
  </si>
  <si>
    <t>Sacramento River Front at its finest. Rare opportunities as properties on this stretch of the River do not come up very often. This 3 bedroom 2 bath home boasts almost 2300 square feet. Extended family welcome with the studio apartment onsite. Well appointed kitchen remodeled within the past 2 years. Awesome views from the master bedroom looking out to the River. Sit on the deck and enjoy the river views or take a refreshing dip in the pool. Entertain your guests in this private setting and all the amenities it has to offer.</t>
  </si>
  <si>
    <t>TC12058887</t>
  </si>
  <si>
    <t xml:space="preserve">22465 Brent </t>
  </si>
  <si>
    <t>WA DR A2 EF RA ST LPG</t>
  </si>
  <si>
    <t>TC12060071_MRMLS</t>
  </si>
  <si>
    <t>Mt Turner</t>
  </si>
  <si>
    <t xml:space="preserve">Withheld from MLS until now listing agent related to seller. Very Motivated seller </t>
  </si>
  <si>
    <t>Top quality custom built home in 1997 with many unique features kerosene heat 2 propane wall furnaces on demand gas water heater decks off both upstairs bedrooms patio off downstairs bedroom and covered front entry. Spacious bathrooms one with a claw foot tub the other with a stack washer and dryer included . Driveway for two cars oversized 16 x 24 garage and a deep outbuilding/shed. Private patio for outdoor summer fun hard to find large corner double lot with many tall trees. The mountain home is located within Lassen National Forest is minutes to Lassen Nat l Park and right in the middle of a fantastic mountain paradise. Located at approx 5000 in elevation you will enjoy cool summers beautiful fall colors white winters and a magical spring season.</t>
  </si>
  <si>
    <t>TC12060071</t>
  </si>
  <si>
    <t>38305 Scenic Avenue</t>
  </si>
  <si>
    <t>RF MO RA ELE</t>
  </si>
  <si>
    <t>TC12060223_MRMLS</t>
  </si>
  <si>
    <t>Brokeoff Trail Road</t>
  </si>
  <si>
    <t>This is your opportunity to vacation or live amongst the majestic Lassen National Forest in a small community just minutes from the south entrance to the Lassen National Park. Area recreational opportunities include hiking hunting cross-country skiing &amp; a groomed snowmobile path plus bicycle adventures. Mineral services include a post office general store K-8th grade school restaurant &amp; motel along with a Park Service office &amp; is at an elevation of approximately 5000'. This very affordable 3 bedroom 1 bath cabin offers the many comforts of home and is being sold FURNISHED. Upstairs 3rd bedroom offers 2 sleeping areas with more possible. Wrap around deck new tile counter in the kitchen and fresh exterior paint. Large area under the cabin with a work shop and abundance of storage. Association due of 275/year include water. Over 1 acre lot offers lots of room to explore. This cabin is super cute &amp; fun VERY SERIOUS SELLERS HAVE REDUCED THEIR ASKING PRICE TO 104 000</t>
  </si>
  <si>
    <t>TC12060223</t>
  </si>
  <si>
    <t>38734 Aspen Lane</t>
  </si>
  <si>
    <t>TC12060506_MRMLS</t>
  </si>
  <si>
    <t>NORTH ON HOUGHTON JUST PAST CITY LIMITS.</t>
  </si>
  <si>
    <t>96021-9788</t>
  </si>
  <si>
    <t>almcknight@sbcglobal.net</t>
  </si>
  <si>
    <t>530-824-1544</t>
  </si>
  <si>
    <t>TCALLAN-M_MRMLS</t>
  </si>
  <si>
    <t>530-200-3274</t>
  </si>
  <si>
    <t>Al McKnight</t>
  </si>
  <si>
    <t>TCAMERHOME_MRMLS</t>
  </si>
  <si>
    <t>American Homes &amp; Land Realty</t>
  </si>
  <si>
    <t>530-824-4264</t>
  </si>
  <si>
    <t>SELLER WANTS PROSPECTIVE BUYERS TO BE PRE-QUALIFIED BEFORE THEY CAN VIEW INSIDE OF BUILDINGS. CALL LISTING AGENT FOR DETAILS.</t>
  </si>
  <si>
    <t>ALMOST FIVE ACRES WITH FIXER HOUSE AND ALSO SEVERAL MOBILE HOMES. SOME MOBILE HOMES ARE CONNECTED TO UTILITIES SOME NOT. LOTS OF MULBERRY AND EUCALYPTUS TREES FOR SHADE. SCENIC DRIVEWAY IS LINED WITH OLIVE TREES. HAS WELL POWER AND NATURAL GAS ON THE PROPERTY. OWNER WANTS ALL CASH PRICE IS FIRM AT 100 000. PROSPECTIVE BUYERS NEED TO BE PRE-QUALIFIED TO SEE THE PROPERTY. DO NOT ENTER PROPERTY WITHOUT PRIOR PERMISSION. VERY PRIVATE AND CLOSE TO TOWN. ZONING IS B86 WHICH ALLOWS A SPLIT INTO TWO PARCELS. LOCATED IN CORNING IRRIGATION DISTRICT. POTENTIAL FOR SOMEONE WHO WILL CLEAN UP AND FIX UP.</t>
  </si>
  <si>
    <t>TC12060506</t>
  </si>
  <si>
    <t>4793 Houghton Avenue</t>
  </si>
  <si>
    <t>TC12060557_MRMLS</t>
  </si>
  <si>
    <t>Meadow Gate</t>
  </si>
  <si>
    <t>I-5 from Red Bluff to Wilcox Golf Rd. then right to Meadow Gate then left to Oak Crest Ct.</t>
  </si>
  <si>
    <t>96080-9698</t>
  </si>
  <si>
    <t>Pristine home in a Cul de Sac setting on 3 acres with outstanding Mt. Lassen views. Exquisite Brazilian hardwood in kitchen great room and breakfast area. Large open carousel style kitchen double ovens large walk in pantry formal dining whole house fan</t>
  </si>
  <si>
    <t>VH MT PA VK GB VT VI</t>
  </si>
  <si>
    <t>TC12060557</t>
  </si>
  <si>
    <t>14580 Oak Crest Court</t>
  </si>
  <si>
    <t>TC12061163_MRMLS</t>
  </si>
  <si>
    <t>Lee Street</t>
  </si>
  <si>
    <t>Brandee</t>
  </si>
  <si>
    <t>96055-9404</t>
  </si>
  <si>
    <t>TCJAMES-P_MRMLS</t>
  </si>
  <si>
    <t>JAMES PAINE</t>
  </si>
  <si>
    <t>TCJCMC_MRMLS</t>
  </si>
  <si>
    <t>J.C. MAXWELL COMPANIES</t>
  </si>
  <si>
    <t>Monday-Friday afternoon showings only. Call with 24hr notice to schedule appointment only. DO NOT SHOW UP UNANNOUNCED.Any reduction in commission by lender shall reduce the commission equally among agents.</t>
  </si>
  <si>
    <t>Newer 2 bedroom 2 bath in Los Molinos. The property is over half an acre. With 7 total rooms this house is great for entertaining. Huge backyard great for gardening or having room for a family.</t>
  </si>
  <si>
    <t>TC12061163</t>
  </si>
  <si>
    <t>7525 Brandee Lane</t>
  </si>
  <si>
    <t>TC12061400_MRMLS</t>
  </si>
  <si>
    <t>Brearcliff</t>
  </si>
  <si>
    <t>96080-4304</t>
  </si>
  <si>
    <t>The Commission and Sales price are subject to lender approval.</t>
  </si>
  <si>
    <t>This is a two bedroom one bath home. Close to shopping.</t>
  </si>
  <si>
    <t>TC12061400</t>
  </si>
  <si>
    <t xml:space="preserve">375 Homestead </t>
  </si>
  <si>
    <t>DW TC SV ELE</t>
  </si>
  <si>
    <t>TC12061798_MRMLS</t>
  </si>
  <si>
    <t>96080-9317</t>
  </si>
  <si>
    <t>Please call me direct for showing 530-515-3367 seller needs 24 hour notice.</t>
  </si>
  <si>
    <t>1452 sq. ft. 3 bed 2 bath home built in 1986 on 1.08 acres in the Wilcox area of Red Bluff Home is stucco has central Heating and air wood stove in the living room. Master bed has a walk in closet with a large shower. Home has a large covered back deck where you can view deer and turkeys durung the day. Home is very clean. Has great landscaping a must see.</t>
  </si>
  <si>
    <t>TC12061798</t>
  </si>
  <si>
    <t>14425 Del Oro Court</t>
  </si>
  <si>
    <t>TC12062062_MRMLS</t>
  </si>
  <si>
    <t>96080-2022</t>
  </si>
  <si>
    <t>Fannie Mae HomePath property purchase for as little as 3 down It is approved for both HomePath &amp; HomePath Renovation Mortgage. The seller has directed that all offers on this listing must be made online in HomePath.com. Go to www.homepath.com search f</t>
  </si>
  <si>
    <t>Country style 2 story home with a wrap around porch. Check out the square footage &amp; the large lot. Partial laminate &amp; carpet throughout. master bath features a jetted tub.</t>
  </si>
  <si>
    <t>TC12062062</t>
  </si>
  <si>
    <t>730 West Avenue</t>
  </si>
  <si>
    <t>TC12062722_MRMLS</t>
  </si>
  <si>
    <t>Alameda Avenue</t>
  </si>
  <si>
    <t>96021-9770</t>
  </si>
  <si>
    <t>ALL CASH ONLY BECAUSE OF AGE OF MOBILE HOME.</t>
  </si>
  <si>
    <t>Older mobile home w/ 7 x 10 pop out located on a large corner lot in Richfield. Many shade trees room for a garden and off street parking. Being sold in As Is condition. This is not in a mobile park. Sq ft of mobile is approximate buyer to verify.</t>
  </si>
  <si>
    <t>TC12062722</t>
  </si>
  <si>
    <t>23110 Richfield Road</t>
  </si>
  <si>
    <t>TC12063013_MRMLS</t>
  </si>
  <si>
    <t>Cowles</t>
  </si>
  <si>
    <t>96080-3620</t>
  </si>
  <si>
    <t>Short sale subject to Lender approval. Commission to be split 50/50. Yearbuilt is unknown. Buyer to verify YB SF and lot size.Caretaker on premises - Tom. Trashout is currently taking place.</t>
  </si>
  <si>
    <t>CB438 2 bedroom 1 bath large lot and 1 106 s.f. This home has character and charm with fireplace and insert brick wall and wood floors in the living room.</t>
  </si>
  <si>
    <t>TC12063013</t>
  </si>
  <si>
    <t>1156 Pine Street</t>
  </si>
  <si>
    <t>TC12063015_MRMLS</t>
  </si>
  <si>
    <t>96021-2232</t>
  </si>
  <si>
    <t>OWNERS WOULD LIKE 1-2 HOUR NOTICE. PLEASE CALL AGENT FIRST.</t>
  </si>
  <si>
    <t>VERY CLEAN HOME NEW WINDOWS ROOF 5 YEARS OLD LOTS OF TILE AND WOOD FLOORING MUST SEE INSIDE THIS HOME. PROPERTY COMES WITH FREE INTERNET SERVICE.</t>
  </si>
  <si>
    <t>TC12063015</t>
  </si>
  <si>
    <t>800 Yolo Street</t>
  </si>
  <si>
    <t>C1 B8 ST</t>
  </si>
  <si>
    <t>Side Door No Key Safe</t>
  </si>
  <si>
    <t>TC12063669_MRMLS</t>
  </si>
  <si>
    <t>Ash Way</t>
  </si>
  <si>
    <t>Complete listing rec'd 5/20/2012 via email</t>
  </si>
  <si>
    <t>RU FP MO PKN</t>
  </si>
  <si>
    <t xml:space="preserve">Adjacent to Lassen Nat l Forest just out the back door This cute and clean updated cabin is ready for you to enjoy this summer. 2 sleeping rooms upstairs and another bedroom down plus a TV room . Wrap around deck and natural landscaping. Add this to your Must See list for the Lassen Nat l Park cabins </t>
  </si>
  <si>
    <t>TC12063669</t>
  </si>
  <si>
    <t>40316 Pine Way</t>
  </si>
  <si>
    <t>TC12063879_MRMLS</t>
  </si>
  <si>
    <t>Tehama Vina Road</t>
  </si>
  <si>
    <t>Hwy 99E left on Sherwood and then a right on Lincoln St</t>
  </si>
  <si>
    <t>96055-9710</t>
  </si>
  <si>
    <t>Need BofA prequal letter with offer. The Grantee s  or purchaser s  of the property may not re-sell record an additional conveyance document or otherwise transfer title to the property within 60 days following the Grantor's execution of this Deed. Bank</t>
  </si>
  <si>
    <t>CB439 3/2 Country Living on 1.21 acres. Laminate flooring throughout woodstove in livingroom seperate dinning room and open kitchen with oak finish cabinets. Plenty of room for your small animals. Mostly fenced area with chicken coops.</t>
  </si>
  <si>
    <t>TC12063879</t>
  </si>
  <si>
    <t>25560 Lincoln Street</t>
  </si>
  <si>
    <t>TC12063981_MRMLS</t>
  </si>
  <si>
    <t>Keeper Way</t>
  </si>
  <si>
    <t>Turn off I-5 in Cottonwood onto Bowman Road West. Go about 8 miles property is on the right. Agent must be present to show.</t>
  </si>
  <si>
    <t>96022-9335</t>
  </si>
  <si>
    <t>Call Donna Utterback at 530-336-6869 to view or with any questions.</t>
  </si>
  <si>
    <t>MT VT VW</t>
  </si>
  <si>
    <t>25 acre country estate nestled along the banks of Cottonwood Creek awaits you in this peaceful Northern California Community. The custom home features 2484 sf of living space with three bedrooms two baths large hobby/craft room. The third bedroom could be used as an office/den. Exquisite stone entry from covered front porch. Features a custom 3 stall horse barn with fenced and cross fenced pasture areas. Great shop/garage with concrete floors and 3 rollup doors. Plenty of water supplied by 65 GPM well perfect for the immaculate grounds and variety of mature and recently planted trees. Sit on the porch and watch the amazing amount of wildlife or go down to the creek.</t>
  </si>
  <si>
    <t>TC12063981</t>
  </si>
  <si>
    <t>16930 Bowman Road</t>
  </si>
  <si>
    <t>TC12064000_MRMLS</t>
  </si>
  <si>
    <t>Antelope Blvd.</t>
  </si>
  <si>
    <t>Take Antelope Blvd east to Trinity Avenue. Left turn north and follow to home which is on the right.</t>
  </si>
  <si>
    <t>96080-8897</t>
  </si>
  <si>
    <t>teamshasta@shastamls.com</t>
  </si>
  <si>
    <t xml:space="preserve">Non Member Shasta </t>
  </si>
  <si>
    <t>Non-Member Office Shasta</t>
  </si>
  <si>
    <t>530-223-0410</t>
  </si>
  <si>
    <t>Private Remarks Home is easy to show. Now vacant. Tenant recently moved out and sellers are cleaning up .Listing Agent MIKE DEVITT COLDWELL BANKER C&amp;C PROPERTIES 2120 Churn Creek Rd.REDDING CA 96002Office Phone - 530 224-5885FAX - 530 221-5231Cel -</t>
  </si>
  <si>
    <t>cb734 Charming Ranchette of almost 10 acres in the beautiful Antelope valley. Formerly owned by a dedicated horseman there are horse stables with six stalls a hay barn a livestock barn storage sheds and a large dog kennel. This property has everything that a horse person would need to make your horses comfortable. This is an as-is sale</t>
  </si>
  <si>
    <t>TC12064000</t>
  </si>
  <si>
    <t>14010 Trinity Avenue</t>
  </si>
  <si>
    <t>RW ST WD WI</t>
  </si>
  <si>
    <t>DW RF A2 TC MO RA ST SV K8 BIN GA FZ</t>
  </si>
  <si>
    <t>TC12064192_MRMLS</t>
  </si>
  <si>
    <t>Antelope east to lassen lumber turn right Gurnsey Ave. down about 3 blocks on right</t>
  </si>
  <si>
    <t>Gurnsey</t>
  </si>
  <si>
    <t>96080-3008</t>
  </si>
  <si>
    <t>schroederrealty@sbcglobal.net</t>
  </si>
  <si>
    <t>530-527-0170</t>
  </si>
  <si>
    <t>TCDIANA-S_MRMLS</t>
  </si>
  <si>
    <t>530-941-0226</t>
  </si>
  <si>
    <t>Diana Schroeder</t>
  </si>
  <si>
    <t>TCSCHROEDER_MRMLS</t>
  </si>
  <si>
    <t>Schroeder Realty</t>
  </si>
  <si>
    <t>iT ABSOLUTELY SPEAKS FOR ITSELF TO ANY FUSSY BUYER WHO WANTS ALOT FOR THE MONEY AND IS HIGH CLASS</t>
  </si>
  <si>
    <t>OS PR P25 1L OF GA</t>
  </si>
  <si>
    <t>This is a beautiful sprawling home in one of Red Bluffs most desirable areas. It is all custom kit and fm rm and garage rebuilt in approx 2001 with permits fire on that end of house and garage. It is so custom  has huge set up bar to eat and sink below microwave cupboards galore warming oven for bread. Double oven 0 clearance refrigerator beautiful master suite with huge bathroom jetted tub walk in shower and 2 huge walk in closets with mirrors at end wall. all tile floors in bathrooms. Tiled vanities carpet in liv rm fm rm and rest of it is beautiful light oak hardwood floor. All the cabinets in kitchen are med to dark think maple. Beautiful brick work adorns home and by gates and fences all across patio down by pool which is fenced with wrought iron and gate water fall water streams down alot of custom rocks beautiful huge custom pool pool house for all the equipment can change clothes also in there Pool has nice slide. Yards impeccably landscaped palm trees and beautiful flowers and grass most of front yard trimmed with brick and walk way up to huge door with beautiful custom glass. Fireplace with mantel built in living room with bay windows and padded seat. Fam rm has free standing wood stove hearth with beautiful brick.</t>
  </si>
  <si>
    <t>TC12064192</t>
  </si>
  <si>
    <t>115 Gurnsey Avenue</t>
  </si>
  <si>
    <t>HC CW IC</t>
  </si>
  <si>
    <t>TC12064907_MRMLS</t>
  </si>
  <si>
    <t>I-5 to Exit 619-Right turn to Road H Right turn on Stone Ridge</t>
  </si>
  <si>
    <t>95963-8131</t>
  </si>
  <si>
    <t>TC12064907</t>
  </si>
  <si>
    <t xml:space="preserve">6350 Stone Ridge </t>
  </si>
  <si>
    <t>RF EF RA K8 BIN ELE K3</t>
  </si>
  <si>
    <t>TC12066600_MRMLS</t>
  </si>
  <si>
    <t>Hoag rd east to Hall .</t>
  </si>
  <si>
    <t>96021-9255</t>
  </si>
  <si>
    <t>walkerfr@yahoo.com</t>
  </si>
  <si>
    <t>TCFRANK-W_MRMLS</t>
  </si>
  <si>
    <t>530-586-0971</t>
  </si>
  <si>
    <t>Frank Walker</t>
  </si>
  <si>
    <t>Very nice home on private lane with a security gate. This home has had the best of upkeep and it showes. fresh paint new roof redone kitchen land scaping duel pane windows newer HVAC. Also included is a county permited Granny unit 35 x 8  1 bed</t>
  </si>
  <si>
    <t>TC12066600</t>
  </si>
  <si>
    <t>4662 Hall Road</t>
  </si>
  <si>
    <t>TC12066949_MRMLS</t>
  </si>
  <si>
    <t>Antelope south on Sale ln left on Gilmore ranch property on right.</t>
  </si>
  <si>
    <t>Gilmore Ranch</t>
  </si>
  <si>
    <t>96080-7803</t>
  </si>
  <si>
    <t>sentrilock on the front door</t>
  </si>
  <si>
    <t>Spectacular home with new flooring and interior paint and newer central heating and air conditioning. Large living room with fireplace den and basement perfect for canning or a wine cellar. Property is nestled on 1.5 acres with a detached two car garage a large storage shed one barn and a quonset hut. Needless to say this property has lots of storage space and would be great for the hobbyist. The property has 5 English walnut trees 5 apricot trees 2 pomegranate trees numerous almond trees a persimmon tree a citrus numerous wine grape vines too early in the season to identify  blackberries rosemary plum lots of roses and shade trees. Park like setting that must be seen to appreciate.</t>
  </si>
  <si>
    <t>TC12066949</t>
  </si>
  <si>
    <t>22195 Gilmore Ranch Road</t>
  </si>
  <si>
    <t>RG LZ X44 X48 SG X46 YF YB</t>
  </si>
  <si>
    <t>DW RF RA ST SV GA LPG K3 MO</t>
  </si>
  <si>
    <t>W185</t>
  </si>
  <si>
    <t>TC12067063_MRMLS</t>
  </si>
  <si>
    <t>East on South Ave. approximatly 7 miles turn on Gardiner Ferry Rd along the west side of the Sacramento River</t>
  </si>
  <si>
    <t xml:space="preserve">Move in condition spic and span Great floor plan granite counter tops in kitchen built ins oven is newer nice place to retire- Bring any reasonable offer. Needs to be sold </t>
  </si>
  <si>
    <t>TC12067063</t>
  </si>
  <si>
    <t>TC12067172_MRMLS</t>
  </si>
  <si>
    <t>Toomes Ave</t>
  </si>
  <si>
    <t>96021-2434</t>
  </si>
  <si>
    <t>Property is occupied by the owner. Needs a hour or so notice for appointment because of baby. Clean home. Currently a standard sale. Any lower in price would constitute a short sale.</t>
  </si>
  <si>
    <t>Nice and newer 2005 home in town. Standard sale too.</t>
  </si>
  <si>
    <t>TC12067172</t>
  </si>
  <si>
    <t>1964 North Street</t>
  </si>
  <si>
    <t>SB CRL DT SU CB BZ LZ X44</t>
  </si>
  <si>
    <t>AG FG</t>
  </si>
  <si>
    <t>DW RF A2 MO RA K8 BIN LPG K3</t>
  </si>
  <si>
    <t>FR GST WN</t>
  </si>
  <si>
    <t>HC B1 STO Z17 SD</t>
  </si>
  <si>
    <t>TC12067376_MRMLS</t>
  </si>
  <si>
    <t>Stephens Road</t>
  </si>
  <si>
    <t>From I-5 E on South Avenue over Sacramento River S on Stephens R on Ballard</t>
  </si>
  <si>
    <t>To see more property photos maps and history google 3333 Ballard Road Vina CA.</t>
  </si>
  <si>
    <t>MT VO VK GB VT</t>
  </si>
  <si>
    <t>Unique residential compound situated on 3.07 acres SW of Vina about 15 miles N of Chico CA. The property borders the National Wildlife Refuge and is minutes away from the Sacramento River plus private boat dock on Long Barn Pond. The main residence is approx. 2 904 sqft. 2-story with 2 bedroom 2 bathrooms and separate loft office. The kitchen has cherry cabinets and island range. Imported tiles in kitchen and bathrooms plus jacuzzi tub in the master bath. The guest house is approx. 679 sqft. 1-story with 1 bedroom and 3/4 bathroom no tub . The guest house interior panelling is knotty pine. Redwood decking surrounds the pool connecting the main residence guest house and sauna Other improvements include a 4 car drive-thru carport stable and approx. 2 acres of fenced irrigated pasture. Buyer is advised to verify all stated square footage.</t>
  </si>
  <si>
    <t>TC12067376</t>
  </si>
  <si>
    <t>3333 Ballard Road</t>
  </si>
  <si>
    <t>TC12067872_MRMLS</t>
  </si>
  <si>
    <t>Solano south on Houghton Left on South</t>
  </si>
  <si>
    <t>96021-2935</t>
  </si>
  <si>
    <t>Very well cared for home in great neighborhood. Newer central heat/ac roof. Hardwood floors. Large yard with alley access.</t>
  </si>
  <si>
    <t>TC12067872</t>
  </si>
  <si>
    <t>1639 South Street</t>
  </si>
  <si>
    <t>TC12068236_MRMLS</t>
  </si>
  <si>
    <t>96080-3729</t>
  </si>
  <si>
    <t>Fannie Mae HomePath property purchase for as little as 3 down it approved for both HomePath &amp; HomePath Renovation Mortgages. Bank wants to sell as is Seller has directed that all offers on this listing must be made online in HomePath.com. Go to www.h</t>
  </si>
  <si>
    <t>Vintage 2 bedroom 1 bath 936 sq ft home on a 50 x 115 lot. Walking distance to town</t>
  </si>
  <si>
    <t>TC12068236</t>
  </si>
  <si>
    <t>524 Lincoln Street</t>
  </si>
  <si>
    <t>TC12068542_MRMLS</t>
  </si>
  <si>
    <t>96055-9750</t>
  </si>
  <si>
    <t>For special financing &amp; incentives Seller requests potential buyers contact Chase Loan Officer Debra Stickel at 530-892-1484. Sign &amp; sentrilock will be on by 6/1/12 Please upload all offers to the web site below http //amp.res.net/Offers.aspx -693559</t>
  </si>
  <si>
    <t>Established neighborhood close to schools walking distance to town. 3 bedroom 2 bath 1128 sq ft home. It is located on a large corner lot with mature shade trees</t>
  </si>
  <si>
    <t>TC12068542</t>
  </si>
  <si>
    <t>7930 Los Altos Drive</t>
  </si>
  <si>
    <t>TC12068829_MRMLS</t>
  </si>
  <si>
    <t>From Red Bluff I-5 North Jelly Ferry right Bend Ferry Right East Wallen Right Oly Left</t>
  </si>
  <si>
    <t>Oly</t>
  </si>
  <si>
    <t>96080-9620</t>
  </si>
  <si>
    <t>1992 1867 sq. ft. 3 bed 2 bath home on 1.5 acres in the bend area. home has a large concrete patio attached 2 car garage central heat and air. Master bath has a jacuzzi tub and shower home has a central vacuum system whole house fan. A must see. This is a Fannie Mae HomePath property. Purchase this property for as little as 3 down This property is approved for HomePath Mortgage Financing. This property is approved for HomePath Mortgage Financing.</t>
  </si>
  <si>
    <t>TC12068829</t>
  </si>
  <si>
    <t>22285 Oly Way</t>
  </si>
  <si>
    <t>TC12069792_MRMLS</t>
  </si>
  <si>
    <t>Sqaw Hill</t>
  </si>
  <si>
    <t>East from 1-5 on South Ave near Woodson Bridge @ Sacremnto River</t>
  </si>
  <si>
    <t>96021-9632</t>
  </si>
  <si>
    <t>first_choicerealty@yahoo.com</t>
  </si>
  <si>
    <t>530-824-4148</t>
  </si>
  <si>
    <t>TCTERESA-S_MRMLS</t>
  </si>
  <si>
    <t>530-680-3848</t>
  </si>
  <si>
    <t>Teresa Smith</t>
  </si>
  <si>
    <t>TC1ST_CORNG_MRMLS</t>
  </si>
  <si>
    <t>1st Choice Realty - Corning</t>
  </si>
  <si>
    <t>530-824-4101</t>
  </si>
  <si>
    <t>Agent to verify year of manufacture home.</t>
  </si>
  <si>
    <t>This a single-wide manufactured home on a 433 privately tucked away in an Olive Orchard of 2.79 aces near Sacramento River. Great place to have that fishing get-away. Has a small detached shop.</t>
  </si>
  <si>
    <t>TC12069792</t>
  </si>
  <si>
    <t>25054 South Avenue</t>
  </si>
  <si>
    <t>TC12069844_MRMLS</t>
  </si>
  <si>
    <t>I5</t>
  </si>
  <si>
    <t>96022-8602</t>
  </si>
  <si>
    <t>Owner would like feedback thank you ...Banks approved price as of 6/5/12..is 186 000...BEST way to contact me is text or email Dollarene@yahoo.com...This is a short sale price of home and commission based upon lenders approval. Before submitting offer</t>
  </si>
  <si>
    <t>Short sale 3 bedroom 2 bath on 2.5 acres in the country but still a quick drive to town won't last long at this price call today for your private showing.</t>
  </si>
  <si>
    <t>TC12069844</t>
  </si>
  <si>
    <t>18385 Bowman Road</t>
  </si>
  <si>
    <t>TC12070259_MRMLS</t>
  </si>
  <si>
    <t>Almond St.</t>
  </si>
  <si>
    <t>96021-3333</t>
  </si>
  <si>
    <t>Compensation offered through the MLS requires lender approval for this short sale listings and the sale and gross commission are subject to lender approval and the amount or method by which the compensation offered through the MLS will be reduced if t</t>
  </si>
  <si>
    <t>CV CD DC</t>
  </si>
  <si>
    <t>FOUR BEDROOM TWO BATH HOME ON CORNER LOT WITH LARGE SIDE YARD. MASTER BEDROOM SUITE WITH JACUZZI TUB AND STALL SHOWER. SMALL DEN MADE FROM PREVIOUS CARPORT. LAUNDRY CLOSET IN WHAT IS NOW THE HAIR SALON. SELLERS ARE REMOVING THE BASE CABINET WITH SINK AND LARGE MIRROR IN THE HAIR SALON. DECK OFF THE KITCHEN AND STORAGE BUILDING IN SIDE YARD. TWO CAR CARPORT OVER CONCRETE PARKING AREA AT FRONT OF HOME. THIS COMFORTABLE HOME NEEDS SOME TLC.</t>
  </si>
  <si>
    <t>Corning Union Hs</t>
  </si>
  <si>
    <t>TC12070259</t>
  </si>
  <si>
    <t>1278 Peach Street</t>
  </si>
  <si>
    <t>TC12070321_MRMLS</t>
  </si>
  <si>
    <t>96080-2638</t>
  </si>
  <si>
    <t>Fannie Mae HomePath property purchase for as little as 3 down It is approved for both HomePath &amp; HomePath Renovation Mortgages. First Look for owner occupant priority in effect for 15 days. Seller has directed tha all offers on this listing be made on</t>
  </si>
  <si>
    <t>3 bedroom 1.5 bath with 1329 sq ft of living space. Wood floors fireplace small breakfast nook in the kitchen. White picket fencing in front</t>
  </si>
  <si>
    <t>TC12070321</t>
  </si>
  <si>
    <t>1335 3RD Street</t>
  </si>
  <si>
    <t>TC12070389_MRMLS</t>
  </si>
  <si>
    <t>Fannie Mae HomePath property purchase for as little as 3 down it is approved for both HomePath &amp; HomePath Renovation Mortgages. Being sold as is. The seller has directed that all offers on this listing be made online in HomePath.com. Go to www.homepat</t>
  </si>
  <si>
    <t>2 bedroom 1 bath 1012 square feet of living space in an older established neighborhood</t>
  </si>
  <si>
    <t>TC12070389</t>
  </si>
  <si>
    <t>REF K3</t>
  </si>
  <si>
    <t>TC12070741_MRMLS</t>
  </si>
  <si>
    <t>Rock Creek</t>
  </si>
  <si>
    <t>ROCK CREEK RD TO WILSON HILL RD</t>
  </si>
  <si>
    <t>Wilson Hill</t>
  </si>
  <si>
    <t>96059-8632</t>
  </si>
  <si>
    <t>CB409 ENJOY THE QUIET LIFE IN MANTON. WELL KEPT 2BR 2 BATH SPACIOUS OPEN FLOOR PLAN SEPARATE DINING ROOM COVERED PATIO ON 4.5 ACRES ON FLAT SECLUDED LOT SHADED WITH MANY TREES. VERY APPEALING MANUFACTURED.</t>
  </si>
  <si>
    <t>TC12070741</t>
  </si>
  <si>
    <t>5391 Wilson Hill Road</t>
  </si>
  <si>
    <t>DW RF CV RA ELE</t>
  </si>
  <si>
    <t>FF FS SY UR WI</t>
  </si>
  <si>
    <t>TC12070754_MRMLS</t>
  </si>
  <si>
    <t>96021-9411</t>
  </si>
  <si>
    <t>THIS IS A WELL MAINTAINED ALMOST 3000 SQ FT 2 STORY CUSTOM HOME. UPSTAIRS MASTER BEDROOM HAS A PRIVATE DECK TO SIT OUT ON AND ENJOY OVERLOOKING YOUR BEAUTIFUL 10 ACRES OF LAND. WONDERFUL AREA OF CORNING NOT FAR FROM THE SACRAMENTO RIVER AND WOODSON BRIDGE STATE PARK. EASY 20 MINUTE COMMUTE TO CHICO. MUST SEE THIS SPECTACULAR HOME.</t>
  </si>
  <si>
    <t>TC12070754</t>
  </si>
  <si>
    <t>25175 New York Avenue</t>
  </si>
  <si>
    <t>TC12071135_MRMLS</t>
  </si>
  <si>
    <t>Humbolt Drive</t>
  </si>
  <si>
    <t>Rancho Tehama Road to Humbolt then left on N. Mendocino Drive. Destination on the left</t>
  </si>
  <si>
    <t>N Mendocino</t>
  </si>
  <si>
    <t>The mobile in the front is not in good shape needs to be removed if financing. Owner will carry with the right amount down. Home is not finished needs carpet some doors kitchen cabinets etc.</t>
  </si>
  <si>
    <t>Lots of nature surrounds this cute 2 bedroom 1 bath home. Plenty of shade with over 50 fruit and nut trees. Nice garden area as well. This place has a lot of potential in its peaceful setting. Finish the house the way you like to make it unique. Sits on over an acre that is fully fenced. Located at the back of the ranch for more privacy. There is an older mobile in the front of the property that can be used for many things or simply replace it for a two home property. Owner will look at all reasonable offers and may carry as well.</t>
  </si>
  <si>
    <t>TC12071135</t>
  </si>
  <si>
    <t>16595 N Mendocino Drive</t>
  </si>
  <si>
    <t>TC12071876_MRMLS</t>
  </si>
  <si>
    <t>Tait Avenue</t>
  </si>
  <si>
    <t>North on San Benito Ave.  Right on Tait and left on San Mateo Destination on the left.</t>
  </si>
  <si>
    <t>96035-2006</t>
  </si>
  <si>
    <t>Owner may carry with a decent down good credit a must..</t>
  </si>
  <si>
    <t>This is a complete remodel. From the frame out electric insulation plumbing windows sheetrock paint flooring fixtures and a whole lot more.. Owner made this nice. A spacious 2 bedroom 2 bath home on a nice size lot that includes a 20 x 22 shop for all of your projects. This is a turnkey place and very functional. B.B.Q in the back yard and enjoy a newly remodeled home...</t>
  </si>
  <si>
    <t>TC12071876</t>
  </si>
  <si>
    <t xml:space="preserve">425 San Mateo </t>
  </si>
  <si>
    <t>Eaton Park</t>
  </si>
  <si>
    <t>TC12072271_MRMLS</t>
  </si>
  <si>
    <t>96080-2015</t>
  </si>
  <si>
    <t>Very motivated seller. Please bring all offers</t>
  </si>
  <si>
    <t>2006 Carpet vaulted ceilings oak cabinets. Three bedroom 2 bath open floor plan. Split floor plan. Master bath has large step in tub with walk in closet . Ceiling fans throughout. Laundry room with door to back yard. Unusual floor plan with entrance from outside through one of bedrooms or through side yard.Great condition. Washer dryer by private treaty</t>
  </si>
  <si>
    <t>TC12072271</t>
  </si>
  <si>
    <t xml:space="preserve">600 Rio Vista </t>
  </si>
  <si>
    <t>TC12072416_MRMLS</t>
  </si>
  <si>
    <t>County Mm</t>
  </si>
  <si>
    <t>Fannie Mae HomePath property purchase for as little as 3 down It is approved for both HomePath &amp; HomePath Renovation Mortgages The seller has directed that all offers on this listing must be made online in HomePath.com. Go to www.homepath.com search p</t>
  </si>
  <si>
    <t>3 acres in the Orland Water District with a 3 bedroom 2 bath</t>
  </si>
  <si>
    <t>TC12072416</t>
  </si>
  <si>
    <t>4176 County Mm Road</t>
  </si>
  <si>
    <t>TC12072712_MRMLS</t>
  </si>
  <si>
    <t>S END OF TOWN ON 99E EAST ON PALM TO END @ STANFORD</t>
  </si>
  <si>
    <t>96055-9733</t>
  </si>
  <si>
    <t>top@snowcrest.net</t>
  </si>
  <si>
    <t>TCFRED-E_MRMLS</t>
  </si>
  <si>
    <t>530-529-3733</t>
  </si>
  <si>
    <t>Fred Ehrensvard</t>
  </si>
  <si>
    <t>SELLING AS-IS . NO KNOWN LEAKS BUT ROOF HAS DRYROT ON RAFTER TAILS. CITY WATER. SEPTIC PROPANE WALL HEATER. UNKNOWN CONDITION. PROB NO BANK FINANCE. ESTATE SALE BY A TRUST SELLERS EXEMPT FROM DISCLOSURE. MULTIPLE HEIRS OLDER PARENTS LIVED IN HOUSE FO</t>
  </si>
  <si>
    <t>VERY AFFORDABLE FIXER HOME ON CORNER LOT WITH POSSIBLE SELLER FINANCING BEAUTIFUL LARGE TREES LARGE FENCED YARD AREA. WALK TO ELEMENTARY SCHOOL. GREAT HOME OR RENTAL LOCATION. NEEDS CARPET AND PAINT FOR NOW.</t>
  </si>
  <si>
    <t>TC12072712</t>
  </si>
  <si>
    <t>7669 Stanford Avenue</t>
  </si>
  <si>
    <t>TC12072932_MRMLS</t>
  </si>
  <si>
    <t>Reeds Creek</t>
  </si>
  <si>
    <t>Reeds Creek at fork near school stay left onto Johnson. Home is down Johnson on the right up on the a hill. Look for sign</t>
  </si>
  <si>
    <t>96080-9467</t>
  </si>
  <si>
    <t>Seller is disabled. Please call listing agent to make appointment. House shows well except for the back room where care taker and seller usually are. He smokes pipe in his back room but rest of the house smells fine. DO NOT LOCK FRONT DOOR BECAUSE CA</t>
  </si>
  <si>
    <t>If you are looking for a little privacy and want to have some space then this house has it all. Nice country home on almost 15 acres with a large detached shop. . Home is in very good condition for it's age and has a new well pump and extensive trex deck that was recently installed. Very nice open floor plan with a kitchen island and sunken living room that has a huge brick fireplace that adds a great cozy feel. There is a nice large shop with plenty of room for boats tools and equipment all together The back deck runs the length of the house and opens up to views across the back of the property. There is a seasonal creek and a great place to build a pond just a little ways from the house. This property has it all including 3 bedrooms 3 baths with an office and a large utility rook off the garage. You need to look at the pictures</t>
  </si>
  <si>
    <t>Reeds Creek School District</t>
  </si>
  <si>
    <t>TC12072932</t>
  </si>
  <si>
    <t>18210 Johnson Road</t>
  </si>
  <si>
    <t>TC12073142_MRMLS</t>
  </si>
  <si>
    <t>96080-4428</t>
  </si>
  <si>
    <t>Show between 10-6 after calling Aaron first. Lock up turn off lights. sale and gross commission are subject to lender approval</t>
  </si>
  <si>
    <t>66x135 32x135</t>
  </si>
  <si>
    <t>Subject is on two lots. 568 Kimball and 570. The house is on 570 the detached garage and driveway is on 568. Nice fenced yard. Large front yard. Newer manufactured home needs some TLC.</t>
  </si>
  <si>
    <t>TC12073142</t>
  </si>
  <si>
    <t>570 Kimball Road</t>
  </si>
  <si>
    <t>AG PV CH</t>
  </si>
  <si>
    <t>LI BO LR SY</t>
  </si>
  <si>
    <t>TC12073219_MRMLS</t>
  </si>
  <si>
    <t>96080-9337</t>
  </si>
  <si>
    <t>AV DC ST VH MT PA</t>
  </si>
  <si>
    <t>TC12073219</t>
  </si>
  <si>
    <t>16495 River Heights Drive</t>
  </si>
  <si>
    <t>DW ST LPG MO</t>
  </si>
  <si>
    <t>Woodridge Sc645C</t>
  </si>
  <si>
    <t>TC12073315_MRMLS</t>
  </si>
  <si>
    <t>I-5 TO JELLYS FERRY ROAD-EAST ON JELLYS FERRY ROAD 2 MILES-RIGHT ON BEND FERRY-ENTER SECOND DRIVEWAY IN TO BEND RV PARK</t>
  </si>
  <si>
    <t>96080-9663</t>
  </si>
  <si>
    <t>APPOINTMENT ONLY-PLEASE CALL LISTING AGENT CINDY SHOPE 530-520-8225.</t>
  </si>
  <si>
    <t>BEAUTIFUL SETTING ON THE SACRAMENTO RIVER IN A COZY COUNTRY PARK IN THE BEND DISTRICT JUST NORTH OF RED BLUFF. ENJOY SITTING ON THIS LOVELY COVERED DECK OVERLOOKING THE RIVER. THERE IS A FENCED SIDE YARD FOR YOUR PET ALONG WITH A STORAGE SHED. TWO CAR COVERED PARKING. THIS DOUBLE WIDE MANUFACTURED HAS WOOD LAMINATE FLOORING. KITCHEN WITH BUILT IN MICROWAVE AND DISHWASHER. CENTRAL FORCED AIR COOLING AND HEAT. ALSO A PELLET STOVE FOR THOSE COOLER DAYS. NICE SHADED LAWN PICNIC AREA ACROSS FROM MANUFACTURED. THIS WOULD MAKE A GREAT RETREAT OR LIVE YEAR AROUND ENJOYING THE PEACE AND SERENITY OF THE RIVER. BEND BOAT LAUNCH LOCATED JUST ACROSS THE RIVER. BLM PAYNES CREEK WETLAND WILDERNESS AREA LOCATED JUST 2 MILES DOWN BEND FERRY WHICH IS GREAT FOR HIKING BIKING AND HORSEBACK RIDING. COUNTRY STORE AND SCHOOL IN NEIGHBORHOOD. SPACE RENT INCLUDES WATER AND GARBAGE.</t>
  </si>
  <si>
    <t>TC12073315</t>
  </si>
  <si>
    <t>21795 Bend Ferry Road</t>
  </si>
  <si>
    <t>TC12073621_MRMLS</t>
  </si>
  <si>
    <t>96021-9277</t>
  </si>
  <si>
    <t>This price has been approved by the lender. Commissions are based on the closed sales price.</t>
  </si>
  <si>
    <t>10 acres with a fixer manufactured home. This property was very well maintained at one time. It has a lot of trees and shade. There was a second manufactured home on the property. The current owner had a new concrete pad poured for a garage. This property will most likely be a cash deal.</t>
  </si>
  <si>
    <t>TC12073621</t>
  </si>
  <si>
    <t>4810 Mary Avenue</t>
  </si>
  <si>
    <t>MH DN DR KT LR ME EL</t>
  </si>
  <si>
    <t>TC12073643_MRMLS</t>
  </si>
  <si>
    <t>Gravel Pit Road</t>
  </si>
  <si>
    <t>96055-9656</t>
  </si>
  <si>
    <t>Lockbox installed June 13 2012 on rear door. This is a short sale and any contract has to be approved by banks. Commissions are subject to bank approval and will be split 50/50 between listing and selling broker. The kennel can be converted back into ga</t>
  </si>
  <si>
    <t>This home was completely remodeled less that 5 years ago almost a completely new structure. Huge master bedroom with a walkin closet big enough to be an office. Large master bath with shower and dressing area extra closet. Country kitchen with solid surface counters tile floors formal dining room with a fireplace. Window coverings throughout newer paint with tasteful colors. Electric on demand water heater with a separate water heater for the master bathroom. Upgraded insulation. Pole barn/shop and a 20 x 32 barn/kennel with 2 x 6 construction insulated with floor drains.Los Molinos irrigation for the property fenced and crossed fenced.</t>
  </si>
  <si>
    <t>TC12073643</t>
  </si>
  <si>
    <t xml:space="preserve">8835 Hwy 99E </t>
  </si>
  <si>
    <t>TC12074129_MRMLS</t>
  </si>
  <si>
    <t>Bray Ave.</t>
  </si>
  <si>
    <t>96080-8976</t>
  </si>
  <si>
    <t>LOCKBOX ON RAILING BY FRONT DOOR.</t>
  </si>
  <si>
    <t>HOUSE SITS ON 1.83 ACRES - WALNUT ORCHARD.</t>
  </si>
  <si>
    <t>TC12074129</t>
  </si>
  <si>
    <t xml:space="preserve">12425 Hwy 99E </t>
  </si>
  <si>
    <t>TC12074154_MRMLS</t>
  </si>
  <si>
    <t>Rawson Rd.</t>
  </si>
  <si>
    <t>96021-9374</t>
  </si>
  <si>
    <t>Sentrilock Box</t>
  </si>
  <si>
    <t>Beautiful 10 acre country setting all fenced for animals. 1973 mobile home on site is very liveable but too old for financing. 2 beedroom 2 bath with wood stove has RV hookup and some fruit trees on property. Neighboring property is orchard land lots of potential with this one. Located in Corning Irrigation District with flood irrigation on property. NOTE For financing you may need to remove older mobile and replace with a newer one.</t>
  </si>
  <si>
    <t>TC12074154</t>
  </si>
  <si>
    <t>21865 Leaf Avenue</t>
  </si>
  <si>
    <t>TC12074677_MRMLS</t>
  </si>
  <si>
    <t>Franzel</t>
  </si>
  <si>
    <t>96080-4176</t>
  </si>
  <si>
    <t>Fannie Mae HomePath property purchase for as little as 3 down . It is approved for both HomePath &amp; HomePath Renovation Mortgages. The seller has directed that all offers on this listing must be made online in HomePath.com. Go to www.homepath.com search</t>
  </si>
  <si>
    <t>3 bedroom 2 bath home close to town</t>
  </si>
  <si>
    <t>TC12074677</t>
  </si>
  <si>
    <t>920 Alder Street</t>
  </si>
  <si>
    <t>LP SI</t>
  </si>
  <si>
    <t>RG BZ X46 FN LZ X44</t>
  </si>
  <si>
    <t>PC IG PV FT</t>
  </si>
  <si>
    <t>LR MB WS IS WN</t>
  </si>
  <si>
    <t>Z24 HC CW B1 STO FC</t>
  </si>
  <si>
    <t>AX FY LR SQ</t>
  </si>
  <si>
    <t>TC12074728_MRMLS</t>
  </si>
  <si>
    <t>MAIN ST. TO CRITTENDEN. PROPERTY IS CORNER OF WASHINGTON &amp; CRITTENDEN</t>
  </si>
  <si>
    <t>96080-2324</t>
  </si>
  <si>
    <t xml:space="preserve">24HR. SHOWING NOTICE. 2 DOGS ON PROPERTY. ONLY SERIOUSLY INTERESTED BUYERS ABLE TO PURCHASE PLEASE </t>
  </si>
  <si>
    <t>CB426 UNIQUE ONE OF KIND CALIFORNIA BUNGALOW MAINTAINING THE CHARM OF ITS TIME WITH THE RESTORED COMFORTS OF TODAY IN THE HEART OF VICTORIAN RED BLUFF. CHOOSE YOUR LIVING SPACE AMONG THREE STORIES PLUS A FUNCTIONAL BASEMENT. RELAX AND RETREAT TO A LARGE MASTER BEDROOM WITH FIREPLACE 3 CLOSETS BALCONY AND HARDWOOD FLOORS. UTILIZE THE SUNROOM FOR AFTERNOON OR EVENING REFRESHMENTS THAT CAN BE KEPT IN THE BUTLER'S PANTRY. TO OFFSET THE SUMMER HEAT AN INGROUND POOL WAS ADDED IN THE MID '90'S ALONG WITH A 4 CAR DETACHED GARAGE. THIS HOME OFFERS A HARMONIOUS BLEND OF ORIGINAL AND RESTORATION FEATURES. A UNIQUE HOME FOR A UNIQUE BUYER.</t>
  </si>
  <si>
    <t>TC12074728</t>
  </si>
  <si>
    <t>1215 Washington Street</t>
  </si>
  <si>
    <t>DW A2 EF RA SV ELE</t>
  </si>
  <si>
    <t>CC HC TL CW B1 STO SD</t>
  </si>
  <si>
    <t>AX FY LR UR WC</t>
  </si>
  <si>
    <t>TC12075288_MRMLS</t>
  </si>
  <si>
    <t>96080-9614</t>
  </si>
  <si>
    <t xml:space="preserve">Contemporary and Quiet. Beautiful Mt. Lassen views from kitchen living room master and decks. Real oak floors vaulted and cathedral ceilings. Extensive built-ins including serious book cases china cabinets and linens. Some glass clock appointments. Very unique and tasteful. Secret access to wine cellar must be shown to you by owner or agent </t>
  </si>
  <si>
    <t>TC12075288</t>
  </si>
  <si>
    <t>14530 Oak Meadow Drive</t>
  </si>
  <si>
    <t>RF MO ST K8 ELE</t>
  </si>
  <si>
    <t>TC12075473_MRMLS</t>
  </si>
  <si>
    <t>Walnut St to Paskenta to Live Oak. Past Wilder 4 Way stop on lefft hand side</t>
  </si>
  <si>
    <t>96080-9479</t>
  </si>
  <si>
    <t>Property is in the process of being cleaned up. Back porch may not be permitted.Buyer to verify age square footage and acres.Probate listing may need court approval.</t>
  </si>
  <si>
    <t>CB423 Cozy country living. Oak cabinets breakfast bar step down livingroom formal dinning room laundry room and bonus enclosed porch. On over 2 acres. Huge master bedroom with walk in shower.</t>
  </si>
  <si>
    <t>TC12075473</t>
  </si>
  <si>
    <t>20105 Live Oak Road</t>
  </si>
  <si>
    <t>TC12075776_MRMLS</t>
  </si>
  <si>
    <t>96080-9015</t>
  </si>
  <si>
    <t>House has been partially resided the roof on the house &amp; garage is a 30 year put on last year the roof on the little shop bldg is a metal roof it needs to have the siding completed. The family room has been used as a master bdrm. Owners need at least</t>
  </si>
  <si>
    <t>Located near the end of the road in Dairyville. no through traffic. Great soil mature landscaping very relaxing feel. Tile &amp; harwood flooring throughout. It features RV parking with a dump line shop detached garage. Begin your country living here</t>
  </si>
  <si>
    <t>TC12075776</t>
  </si>
  <si>
    <t>23488 Salt Creek Road</t>
  </si>
  <si>
    <t>TC12075882_MRMLS</t>
  </si>
  <si>
    <t>TAKE WILSON TO EAST. CROSS SHASTA BLVD ALL THE WAY DOWN JUST BEFORE BREWERS ARENA. DRIVEWAY TO LEFT THROGH GATE.</t>
  </si>
  <si>
    <t>96055-9522</t>
  </si>
  <si>
    <t>SHORT NOTICE SO I CAN GET A HOLD OF OWNER OR CARETAKER SHOULD HAVE LOCK BOX ON IN A FEW DAYS.</t>
  </si>
  <si>
    <t>1R P02 AC GA</t>
  </si>
  <si>
    <t>COUNTRY LIVING AT IT'S BEST. WELL MAINTAINED 3BR-2BA HOME ON 14.48 ACRES. ONE 24X24 DETACHED GARAGE ONE 864 SQUARE FOOT GUEST HOUSE WITH 1BR AND BATH KITCHENETTE AND LIVING ROOM. GUEST HOUSE COULD BE SECOND GARAGE/SHOP. ON BOTH SIDES OF GUEST QUARTERS ARE 12X36 CARPORTS/PATIOS. LOS MOLINOS IRRIGATION TO KEEP PASTURE GREEN AND GROWING AND A POND STOCKED WITH FISH. HOME IS IN AREA OF OTHER RANCHES AND NEXT TO A ROPING ARENA FOR THE HORSE LOVERS. HOME IS PRIVATELY SET BACK OFF THE ROAD AND HAS SOME BEAUTIFUL VIEWS OF THE MOUNTAINS.</t>
  </si>
  <si>
    <t>TC12075882</t>
  </si>
  <si>
    <t>25900 Wilson Road</t>
  </si>
  <si>
    <t>TC12076473_MRMLS</t>
  </si>
  <si>
    <t>Phyllis</t>
  </si>
  <si>
    <t>I-5 South to Bowman exit. Go East on Bowman left on Landes right on Turnell which turns into Phyllis left on Tabitha Court.</t>
  </si>
  <si>
    <t>Tabitha</t>
  </si>
  <si>
    <t>96022-8546</t>
  </si>
  <si>
    <t>fom@re1team.com</t>
  </si>
  <si>
    <t>530-224-2378</t>
  </si>
  <si>
    <t>TCFRMA_MRMLS</t>
  </si>
  <si>
    <t>530-355-5806</t>
  </si>
  <si>
    <t>Fredericka Martin</t>
  </si>
  <si>
    <t>TCREAL1_MRMLS</t>
  </si>
  <si>
    <t>Real Estate 1</t>
  </si>
  <si>
    <t>530-224-2270</t>
  </si>
  <si>
    <t>Submit with RPA copy of EM check lender approval letter and verif. of funds for buyer's down payment closing costs and earnest money Owner Occ Cert &amp; REPA_Required for offer acceptance The seller has directed that all offers on this listing must be ma</t>
  </si>
  <si>
    <t>Three bedroom two bath home with two car garage. Located on 6.19 acres. Approximately 2007 square feet with tile floors built in library shelves with stair case and enclosed back patio. Buyer to verify all information. Selling AS IS.</t>
  </si>
  <si>
    <t>TC12076473</t>
  </si>
  <si>
    <t>18825 Tabitha Court</t>
  </si>
  <si>
    <t>DW EF MO RA SV LPG</t>
  </si>
  <si>
    <t>GN FF WI</t>
  </si>
  <si>
    <t>TC12076650_MRMLS</t>
  </si>
  <si>
    <t>Hooker Creek west to Basler then follow down to Benson home on the left</t>
  </si>
  <si>
    <t>96022-9024</t>
  </si>
  <si>
    <t>Please set up appt. with owner... Thank you</t>
  </si>
  <si>
    <t xml:space="preserve">Great Views From Anywhere in This Home View Mt. Shasta Mt. Lassen and the Yolly Bolla Wilderness areas from your front window. You can also look down and view your own private fishing pond. This property is extremely private and worth viewing if you're looking for any of the above. Built 2003 with deep thought about the floor plan square footage amenities and the north/ south facing footprint along with the huge finished four car garage. Thwere is also 2 RV hookups with dump stations. The master suite is very large as is the master bath and laundry room. The large family room and separate great room are both extremely large and inviting. This home has front and back covered porches along with a nice courtyard. Most of the property is fenced and just a couple of areas do not have fencing. So if you're looking for a newer home with views a pond 4 car finished garage and privacy this may be your next home... and please ... Be sure to look over the photos and virtual tour </t>
  </si>
  <si>
    <t>TC12076650</t>
  </si>
  <si>
    <t>16615 Benson Road</t>
  </si>
  <si>
    <t>CBN BK FR SI WD</t>
  </si>
  <si>
    <t>TC12076667_MRMLS</t>
  </si>
  <si>
    <t>Fig Lane</t>
  </si>
  <si>
    <t>Solano Street East to 6th Street turn right head south on 6th look for sign.</t>
  </si>
  <si>
    <t>96021-3034</t>
  </si>
  <si>
    <t>DR AC GA OR</t>
  </si>
  <si>
    <t>Check out this great Starter home. This home is move in ready. 2 bedroom 1 bath home with attached single car garage carport and a 2 car garage in the back of the lot. Great covered back patio for summer entertaining. There is a in ground sprinkler system installed that needs some repairs. Back yard has several fruit trees. REO Property being sold as-is . If you are looking for your first home or an investment property this may be the one for you.</t>
  </si>
  <si>
    <t>TC12076667</t>
  </si>
  <si>
    <t>1754 6TH Avenue</t>
  </si>
  <si>
    <t>DN WK BO LR SY UR</t>
  </si>
  <si>
    <t>TC12076750_MRMLS</t>
  </si>
  <si>
    <t>Jelly's Ferry to Bend Ferry to West wallen home will be on the right hand side.</t>
  </si>
  <si>
    <t>96080-7914</t>
  </si>
  <si>
    <t>CV DR GT P16 1G 1L GA</t>
  </si>
  <si>
    <t xml:space="preserve">Spacious home in the well known bend area. Room to grow with your family in this 4 bedroom 3 bath home of over 3 000 square feet. This home features 3 bonus rooms Beautiful views of Mt. Lassen in this quaint river community. Launch your boats just minutes away from your home with river access nearby BLM land and tons of room to play There are over 3 acres with a barn and an additional outbuilding for storage. There is an above ground pool central vacuum system custom concrete counter tops large laundry room and a huge master suite with a jacuzzi tub. Fully fenced with an orchard and so much more. Call today for more details </t>
  </si>
  <si>
    <t>TC12076750</t>
  </si>
  <si>
    <t xml:space="preserve">15950 W Wallen </t>
  </si>
  <si>
    <t>TC12076831_MRMLS</t>
  </si>
  <si>
    <t>S Wallen</t>
  </si>
  <si>
    <t>96080-9657</t>
  </si>
  <si>
    <t>garylawson48@gmail.com</t>
  </si>
  <si>
    <t>TCGARY-L_MRMLS</t>
  </si>
  <si>
    <t>530-200-2287</t>
  </si>
  <si>
    <t>Gary Lawson</t>
  </si>
  <si>
    <t>Owner must be present to show. Call owner direct at 530-736-1510. Her name is Pat.</t>
  </si>
  <si>
    <t>Has just been completely refurbished. Bonus rm could be used as a 4th bedroom. Fenced with an electronic controlled gate. Three car garage and concrete driveway. Has a water treatment system and a new roof. This home is a must see. Very comfortable home on 4.35 acres.</t>
  </si>
  <si>
    <t>TC12076831</t>
  </si>
  <si>
    <t>15555 E Wallen Road</t>
  </si>
  <si>
    <t>TC12076992_MRMLS</t>
  </si>
  <si>
    <t>Dersch</t>
  </si>
  <si>
    <t>Lardanel</t>
  </si>
  <si>
    <t>96007-9737</t>
  </si>
  <si>
    <t xml:space="preserve"> 2500 BONUS TO SELLING BROKER There is also an area on the back of property that has a septic and a power pole maybe split potential views seller knows nothing about the system buyers to inspect. Information taken from parcel quest buyer to investig</t>
  </si>
  <si>
    <t>1G GA 1L OF</t>
  </si>
  <si>
    <t>Fantastic location at end of a quiet country lane. Breathtaking sweeping views of Mt. Lassen Remodeled home features an inground pool new appliances extensive remodeling including granite counters in kitchen and tile in baths new exterior and interior paint and much more This beautiful home is situated on a level 5 acres.</t>
  </si>
  <si>
    <t>TC12076992</t>
  </si>
  <si>
    <t>6384 Lardanel Lane</t>
  </si>
  <si>
    <t>TC12077729_MRMLS</t>
  </si>
  <si>
    <t>I-5 to Gas point rd exit. Go east on Gas point and it turns into Fourth St yellow House on the right.</t>
  </si>
  <si>
    <t>96022-9756</t>
  </si>
  <si>
    <t>EMD must be at least 1 000. POF must be included with all cash offers financed offer must include pre approval letter from Bank of America Home Loans prior to submitting an offer 1-800-877-LOAN. The Grantee s  or purchaser s  of the Property may not</t>
  </si>
  <si>
    <t>3 Bedroom 1 bathroom home on large shaded lot in Cottonwood CA. Large rear yard with giant oak trees. House needs some updating. The Grantee s  or purchaser s  of the Property may not re-sell record an additional conveyance document or otherwise transfer title to the Property within 60 days following the Grantor s execution of this Deed.</t>
  </si>
  <si>
    <t>TC12077729</t>
  </si>
  <si>
    <t>21041 4TH Street</t>
  </si>
  <si>
    <t>TC12078436_MRMLS</t>
  </si>
  <si>
    <t>HALL TO MERRILL TO CATTLE DRIVE</t>
  </si>
  <si>
    <t>96021-9681</t>
  </si>
  <si>
    <t>Cattle Drive</t>
  </si>
  <si>
    <t xml:space="preserve">LISTING AGENT TO ACOMPANY ALL SHOWINGS-PRE-QUAL REQUIRED OF ALL PROSPECTS PRIOR TO SHOWING. FAX TO LISTING AGENT NO DRIVE-BYS &amp; NO SHOWING BEFORE 5 30 P.M. A BUSINESS IS OPERATED FROM THIS PROPERTY </t>
  </si>
  <si>
    <t>CATTLE/HORSE RANCH 50 ACRES IRRIGATED PASTURE HAY BARN APPROX 38X50 FEED BARN 20X50. MAIN BARN 30X60 WITH SHOP AND OFFICE.ATTACHED 15X60 STABLE AND 30X60 SHOP. HOME HAS INGROUND POOL COVERED PATIO ATTACHED 2-CAR CARPORT CONCRETE WALKS ALL AROUND HOME. HOME FEATURES A LARGE MASTER SUITE NEWLY CARPETED AND PAINTED. DEN HAS A WOOD STOVE THAT HEATS HOME. LAGRE LIVING ROOM. NEWER CENTRAL HVAC.</t>
  </si>
  <si>
    <t>TC12078436</t>
  </si>
  <si>
    <t xml:space="preserve">2400 Cattle Drive </t>
  </si>
  <si>
    <t>TC12078571_MRMLS</t>
  </si>
  <si>
    <t>CROSS TRACKS AT FIRST GRAVAL ROAD FOLLOW TO END NO SIGNAL AT TRACK USE CAUTION</t>
  </si>
  <si>
    <t>96021-9657</t>
  </si>
  <si>
    <t>Kirkwood Rd.</t>
  </si>
  <si>
    <t>maryposey@sbcglobal.net</t>
  </si>
  <si>
    <t>TCMARY-P_MRMLS</t>
  </si>
  <si>
    <t>530-227-9884</t>
  </si>
  <si>
    <t>Mary Posey</t>
  </si>
  <si>
    <t>APPOINTMENT ONLY 48 HOUR NOTICE FOR TENANTS HOMES NEED CLEANING AND REPAIR. DEFERRED MAINTENANCE VALUE IN LAND AND TREES</t>
  </si>
  <si>
    <t>ALMOST 10 ACRES WITH TWO MANUFACTURED HOMES. MANY FRUIT TREES AND SEASONAL CREEK AT THE BACK OF PROPERTY.ORCHARDS NEXT DOOR.. BOTH HOMES NEED REPAIR. PROPERTY IS FENCED AND PRIVATE EXCELLENT GARDEN AREA WITH SEVERAL OUTBUILDING.</t>
  </si>
  <si>
    <t>TC12078571</t>
  </si>
  <si>
    <t xml:space="preserve">3426 Kirkwood Rd. </t>
  </si>
  <si>
    <t>TC12078964_MRMLS</t>
  </si>
  <si>
    <t>West on Buenaventura to Placer. Left on Placer to Cumberland Dr. on the left.</t>
  </si>
  <si>
    <t>96001-5904</t>
  </si>
  <si>
    <t>gdmitch@hotmail.com</t>
  </si>
  <si>
    <t>TCGARY-M_MRMLS</t>
  </si>
  <si>
    <t>530-586-2000</t>
  </si>
  <si>
    <t>Gary Mitchell</t>
  </si>
  <si>
    <t>Please call homeowner directly to schedule appointment. The home will generally be easy to show as the sellers are often gone and very motivated to relocate closer to their employment. This home shows very well it is not your typical distressed property</t>
  </si>
  <si>
    <t>Lovely 3 bedroom 3 bath modern home with many custom touches and features throughout. Enjoy cooking in the kitchen with an island sink with countertops tiled in natural stone and a spacious pantry. A second dining area is conveniently located adjacent to the kitchen as an alternative to the large formal dining room. At the heart of this home the living room is the perfect place for entertaining and family gatherings. A gas fireplace adorns one wall. A separate office area with double doors allows for privacy when one needs to work or study. 2 of the 3 bedrooms are master suites with integrated bathrooms. A 3 car garage with ample driveway space makes this home ideal for the auto enthusiast. Perched atop of a small knoll this home is adjacent to a greenbelt on one side and overlooks the oak studded natural terrain from the backyard with just one other property next to the home. The wide street and now mature landscape in front give a feeling of serene privacy while being just a few blocks away from a neighborhood shopping center. This one is a must see property and a great value at the current listing price.</t>
  </si>
  <si>
    <t>TC12078964</t>
  </si>
  <si>
    <t>2195 Cumberland Drive</t>
  </si>
  <si>
    <t>TC12079129_MRMLS</t>
  </si>
  <si>
    <t>96007-8273</t>
  </si>
  <si>
    <t>Acreage parcel with room for your animals. Large newer shop with cement floor. Older garage and a functional 2 bedroom home. Home does need some work. Large mature trees.</t>
  </si>
  <si>
    <t>TC12079129</t>
  </si>
  <si>
    <t xml:space="preserve">5375 Monte Vista </t>
  </si>
  <si>
    <t>TC12079229_MRMLS</t>
  </si>
  <si>
    <t>Rancho Tehama Rd</t>
  </si>
  <si>
    <t>Lock box &amp; sign will be on by 6/26/12. Interior repairs needed. Call office 4 detail Buyer acknowledgement &amp; disclosure are attached. BOA prequal is required w/all offers Please allow 2-3 business days for seller response. BOA employees/employee's house</t>
  </si>
  <si>
    <t>Top of the hill location with views of Mt Shasta &amp; Lassen. Watch the wild life from your deck. This manufactured home is 3 bedrooms 2 bath</t>
  </si>
  <si>
    <t>TC12079229</t>
  </si>
  <si>
    <t>17350 Hillcrest Drive</t>
  </si>
  <si>
    <t>LS SR</t>
  </si>
  <si>
    <t>TC12079409_MRMLS</t>
  </si>
  <si>
    <t>96080-9804</t>
  </si>
  <si>
    <t>The bonus room above the garage was done with out permits. I did not include it in the square footage.</t>
  </si>
  <si>
    <t>This is a Beautiful Ranch home on 20 acres close to town. It features 4 bedrooms and 3 baths. This open concept home is great for entertaining. One bedroom is off the living room and can also be used for a den or office. Terrific kitchen with center island and prep sink. Large wrap around breakfast bar. The master bedroom is on the opposite side of the house and features sliding glass doors to the patio. Master bath has a garden spa tub. Double sinks big shower and two walk-in closets. The property is fenced and cross fenced for large animals. It has two animal shelters 10x20 and 12x11. The home has a whole house fan &amp; wood stove. Also is has an alarm system.Bonus room above the garage not included in the square footage.</t>
  </si>
  <si>
    <t>TC12079409</t>
  </si>
  <si>
    <t>20155 Stewart Road</t>
  </si>
  <si>
    <t>TC12079458_MRMLS</t>
  </si>
  <si>
    <t>Lee St</t>
  </si>
  <si>
    <t>96055-9763</t>
  </si>
  <si>
    <t>mark@preferredagents.net</t>
  </si>
  <si>
    <t>TCMARK-G_MRMLS</t>
  </si>
  <si>
    <t>530-200-0901</t>
  </si>
  <si>
    <t>Mark Garstang</t>
  </si>
  <si>
    <t>Nearly 1 acre with spacious 5 bedroom 3.5 bath and over 2 100 sq. ft. Tons of shade trees shop attached garage patio.</t>
  </si>
  <si>
    <t>TC12079458</t>
  </si>
  <si>
    <t>7526 Roosevelt Avenue</t>
  </si>
  <si>
    <t>TC12079567_MRMLS</t>
  </si>
  <si>
    <t>Yellow Pine</t>
  </si>
  <si>
    <t>Just over acre level lot in Mineral with lots of open space around. 2 car garage workshop area the breezeway is a great place to store your wood for the wood stove also has a propane wall heater. 1 bedroom 1 full bath downstairs along with a large utility room dining area open to the living room and a kitchen with TONS of storage. 1 very large bedroom another small bedroom and another full bath are located upstairs. This property is great for year round living on a corner lot in the desirable area of Forest Lane . Mineral is located at approx. 5000 in elevation within Lassen National Forest just minutes from Lassen Nat l Park. Area activities include great access to fantastic fishing hiking and skiing. You will enjoy cool summers beautiful fall colors white winters and a magical spring season.</t>
  </si>
  <si>
    <t>TC12079567</t>
  </si>
  <si>
    <t>38675 Forest Lane</t>
  </si>
  <si>
    <t>TC12079746_MRMLS</t>
  </si>
  <si>
    <t>96021-2511</t>
  </si>
  <si>
    <t>No showings until after July 5th. Lock box and sign will be put up at that time. Currently tenant occupied. Owner has just started short sale paperwork. Buyers must be very patient. Agent has not been inside of house yet. Commission amount split 50/50 of</t>
  </si>
  <si>
    <t>Corner lot. Garage has ally access. Close to shopping.</t>
  </si>
  <si>
    <t>TC12079746</t>
  </si>
  <si>
    <t>1101 Colusa Street</t>
  </si>
  <si>
    <t>TC12080103_MRMLS</t>
  </si>
  <si>
    <t>FROM HWY 99W TAKE GALLAGHER WEST OVER FREEWAY GO SOUTH ON LOBINGER</t>
  </si>
  <si>
    <t>Lobinger</t>
  </si>
  <si>
    <t>96021-9403</t>
  </si>
  <si>
    <t>OWNER WOULD LIKE 1 - 2 HOURE NOTICE FOR ALL SHOWINGS</t>
  </si>
  <si>
    <t>VERY CLEAN COUNTRY STYLE HOME HICKORY CABINETS  TILE GRANITE NICE AREA OF NEWER HOMES.</t>
  </si>
  <si>
    <t>TC12080103</t>
  </si>
  <si>
    <t>4980 Lobinger Avenue</t>
  </si>
  <si>
    <t>TC12080206_MRMLS</t>
  </si>
  <si>
    <t>Ide Adobe</t>
  </si>
  <si>
    <t>96080-9324</t>
  </si>
  <si>
    <t>CALL LISTING AGENT. CLIENT REQUESTS I SET UP SHOWINGS AND ACCOMPANY.</t>
  </si>
  <si>
    <t>WONDERFUL COUNTRY HOME. TASTEFULLY UPDATED WITH HARD WOOD FLOORS SOLID SURFACE COUNTER TOPS STAINLESS STEEL APPLIANCES NEWER ROOF AND WHITE VINYL FENCING THAT SURROUNDS A QUALITY POOL WITH MATURE LANDSCAPING. IN ADDITION TO 3 LARGE BEDROOMS A LARGE DEN ON OPPOSITE END OF HOUSE FROM OTHER BEDROOMS COULD SERVE AS FOURTH BEDROOM. THE THIRD BATH IS STEPS AWAY FROM THIS PORTION OF THE HOUSE.RIVER ROCK FIREPLACE THAT OPENS INTO LIVING ROOM AND FAMILY ROOM NOW HAS INSERT INSTALLED WHICH EFFECTIVELY HEATS THE HOME. HOWEVER NEWER FURNACE ALSO HAS BEEN INSTALLED AND UPDATED CENTRAL AIR ADS TO QUALITY AND COMFORT OF THE HOME. PERCHED ON A PENINSULA BETWEEN IDE ADOBE LAND AND PARK PLACE THIS IS ULTIMATE PRIVACY YET MINUTES FROM TOWNLANDSCAPING NEEDS SOME DETAIL WORK COMPLETED TO UPDATE EXTERIOR SOME MINOR DETAILS OF COSMETIC WORK NEED TO BE DONE IN THE HOME BUT MAKE NO MISTAKE QUALITY ABOUNDS. AGENT MUST ACCOMPANY ANY SHOWINGS ALL APPLIANCES WITH EXCEPTION OF FREEZER GO WITH SUBJECT PROPERTY. SECOND REFRIGERATOR IN GARAGE IS NOT GOING AS WELL</t>
  </si>
  <si>
    <t>TC12080206</t>
  </si>
  <si>
    <t>13815 Ide Adobe Lane</t>
  </si>
  <si>
    <t>DW RF A2 RA BIN LPG K3</t>
  </si>
  <si>
    <t>Z24 WZ STO B1</t>
  </si>
  <si>
    <t>TC12080283_MRMLS</t>
  </si>
  <si>
    <t>Go East on Kaufman from Highway 99 East and proceed to Schafer. Left on Schafer to last house on right.</t>
  </si>
  <si>
    <t>96080-8994</t>
  </si>
  <si>
    <t>Dairyville at its best. Beautiful home that is turnkey which sports end of the road location with dramatic view of the Eastern hills and 43 acres of pristine farm land. 550 deep ag well and Los Molinos irrigation ditch runs through the property for easy</t>
  </si>
  <si>
    <t>Pristine 43 acres with beautiful recently remodeled home that has a magnificent view from the covered patio in the rear. Los Molinos irrigation district ditch flows through the property and the land produced 100 tons of hay last year. A prune orchard was removed a few years back and the land is perfect for tree crops as well as hay. This is Dairyville at its best with rich soil irrigation from coveted Los Molinos irrigation and a beautiful three bedroom home with a bonus room. Additionally a 1500 sq ft metal shop with concrete slab can be used for farm equipment storage. Farm equipment and gun safe are negotiable.It doesn't get any better than this for someone who wants to farm and live on the land in an end of the road home that is turnkey. Home is recently remodeled and sports a double fireplace for living area and kitchen. Attached large two car garage lends all the comforts one could dream about having.</t>
  </si>
  <si>
    <t>Lassen View Union</t>
  </si>
  <si>
    <t>TC12080283</t>
  </si>
  <si>
    <t>11728 Schafer Avenue</t>
  </si>
  <si>
    <t>DW RF A2 GA K3</t>
  </si>
  <si>
    <t>TC12080341_MRMLS</t>
  </si>
  <si>
    <t>Belle Mill Rd.</t>
  </si>
  <si>
    <t>Antelope Blvd to Belle Mill to Front St. to Lakeside Dr.</t>
  </si>
  <si>
    <t>96080-2828</t>
  </si>
  <si>
    <t>PLEASE MAKE SURE TO LOCK UP AFTER SHOWINGS. THANK YOU</t>
  </si>
  <si>
    <t>LARGE 1500 SQ. FT. 3/2 MANUFACTURED HOME ON LOT. LIVING AND FAMILY ROOMS LARGE UTILITY/LAUNDRY ROOM. OPEN FLOOR PLAN WITH MASTER SUITE WITH STALL SHOWER AND GARDEN TUB ON 1 END AND OTHER 2 BEDROOMS ON OPPOSITE END. CARPORT STORAGE SHED.</t>
  </si>
  <si>
    <t>TC12080341</t>
  </si>
  <si>
    <t>750 Lakeside Drive</t>
  </si>
  <si>
    <t>TC12080376_MRMLS</t>
  </si>
  <si>
    <t>96035-9744</t>
  </si>
  <si>
    <t>lmccay1@msn.com</t>
  </si>
  <si>
    <t>530-527-0400</t>
  </si>
  <si>
    <t>TCLINDA-M_MRMLS</t>
  </si>
  <si>
    <t>530-200-2749</t>
  </si>
  <si>
    <t>Linda McCay</t>
  </si>
  <si>
    <t>TCSRC_MRMLS</t>
  </si>
  <si>
    <t>STROMER REALTY COMPANY</t>
  </si>
  <si>
    <t>530-527-3100</t>
  </si>
  <si>
    <t>Owners have requested an agent from this office accompany for showing. Owners will carry paper. Please note that owners are in the process of cleaning up all vehicles and metal parts so property will be clean.</t>
  </si>
  <si>
    <t>16.48 acres with a 1440 doublewide mobile home that has 12' x 60' covered attached porch 12' x 40' covered carport attached to mobile home 46'X36' metal shop 10' x 10' pump house and a 36' x 32' hay barn. In addition there is an RV space with power water and sewer hookup.The house is heated by a Toyostone kerosene heater which is highly efficient. The property is in the El Camino Irrigation District and is a perfect spot to raise kids and animals in a healthy country atmosphere Lovely view of Mount Lassen.</t>
  </si>
  <si>
    <t>TC12080376</t>
  </si>
  <si>
    <t>22896 Tehama Avenue</t>
  </si>
  <si>
    <t>TC12080429_MRMLS</t>
  </si>
  <si>
    <t>5 MILES OUT RED BANK RD</t>
  </si>
  <si>
    <t>Red Bank</t>
  </si>
  <si>
    <t>96080-9365</t>
  </si>
  <si>
    <t>THIS HOME NEEDS THINGS LIKE NEW DECK DISHWASHER TRIM PAINT DRY ROT REPAIRS POSSIBLE PORCH ROOF PLUMBING REPAIRS DOOR REPLACE AND OTHER REPAIR. THIS HOME IS NOT LEND ABLE AND WILL NEED CASH BUYER AS SELLER HAS PRICED AS IS AND WILL NOT DO OR LET BUY</t>
  </si>
  <si>
    <t>THIS IS A FIXER ON 47 ACRES BEING SOLD AS IS CASH BUYER.</t>
  </si>
  <si>
    <t>TC12080429</t>
  </si>
  <si>
    <t>18445 Red Bank Road</t>
  </si>
  <si>
    <t>TC200602426_MRMLS</t>
  </si>
  <si>
    <t>Timber Cove</t>
  </si>
  <si>
    <t>FROM FREEWAY I-5 5 MI E ON CORNING RD R ON FREEMAN SCHOOL HOUSE ROAD 1 MILE ON LEFT.</t>
  </si>
  <si>
    <t>Freeman Schoolhouse</t>
  </si>
  <si>
    <t>96021-9568</t>
  </si>
  <si>
    <t>Freeman Schoolhouse Rd</t>
  </si>
  <si>
    <t>UA-AP</t>
  </si>
  <si>
    <t>OWNER WILL FINANCE.</t>
  </si>
  <si>
    <t>P02 OS</t>
  </si>
  <si>
    <t>LOTS OF POTENTIAL FOR A SMALL RANCH NOT FAR FROM CORNING. HAS WINDMILL GENERATOR &amp; SOLAR FOR POWER. OFF THE GRID BUT PG&amp;E POWER LINE IS NEARBY ON TIMBER COVE AVE. WELL SEPTIC IN. MANY NEW TREES HAVE BEEN PLANTED. HAS 10 X 12 STORAGE SHED. FRONTAGE ON PAVED ROAD VIEW OF SIERRAS. POSSIBLE LOCATION FOR A POND. POSSIBLE 2 LOTS IN THE FUTURE BY TAKING PROPERTY OUT OF WILLIAMSON ACT.</t>
  </si>
  <si>
    <t>TC200602426</t>
  </si>
  <si>
    <t xml:space="preserve">4935 Freeman Schoolhouse Rd </t>
  </si>
  <si>
    <t>TC200602617_MRMLS</t>
  </si>
  <si>
    <t>Luning</t>
  </si>
  <si>
    <t>99 W TO SAN BENITO LEFT ON LUNING RIGHT ON SAN METEO</t>
  </si>
  <si>
    <t>96035-2143</t>
  </si>
  <si>
    <t>THERE IS A VERY LARGE ATTIC STORAGE SPACE ABOVE THE BEDROOM THAT IS ACCESSED THROUGH THE HALL CLOSET.</t>
  </si>
  <si>
    <t>A/C AND READY TO MOVE INTO. 12 FRUIT TREES 2 ALMOND TREES 4 KINDS OF GRAPES AND VEGETABLE PLANTS. DOUBLE SHOWER HEAD EXTRA INSULATION AND RV PARKING.</t>
  </si>
  <si>
    <t>TC200602617</t>
  </si>
  <si>
    <t>223 San Mateo Avenue</t>
  </si>
  <si>
    <t>WS IS FZ GB</t>
  </si>
  <si>
    <t>TC200700308_MRMLS</t>
  </si>
  <si>
    <t>WILDER TO REEDS CREEK PAST JOHNSON WHERE REEDS CREEK SCHOOL IS LOCATED AROUND 1/2-3/4 MILE. HOUSE IS ON THE LEFT. PROPERTY HAS TWO DRIVE WAYS.</t>
  </si>
  <si>
    <t>96080-9485</t>
  </si>
  <si>
    <t>Property is listed as a short sale. Purchase price and commission is subject to lender approval. Property is a rental and occupied and may require a notice before showing. Please call listing agent prior to any showings.</t>
  </si>
  <si>
    <t>P02 AC GA</t>
  </si>
  <si>
    <t>Updated 3 bedroom 2 bath home in the Reeds Creek district with small shops off the garage metal roofing and wrape around driveway.</t>
  </si>
  <si>
    <t>TC200700308</t>
  </si>
  <si>
    <t>17925 Reeds Creek Road</t>
  </si>
  <si>
    <t>TC200800356_MRMLS</t>
  </si>
  <si>
    <t>FROM DOWNTOWN CORNING EAST ON SOLANO PAST CITY LIMITS TO EAST AVE LEFT NORTH 1 MILE.</t>
  </si>
  <si>
    <t>96021-9697</t>
  </si>
  <si>
    <t>2 OLDER MOBILES ON AN ACRE. PRESENTLY RENTED OUT FOR 400 EACH. OWNER WILL FINANCE WITH 20 000 DOWN.</t>
  </si>
  <si>
    <t>TC200800356</t>
  </si>
  <si>
    <t>4820 East Avenue</t>
  </si>
  <si>
    <t>TC200801166_MRMLS</t>
  </si>
  <si>
    <t>Bass Ct</t>
  </si>
  <si>
    <t>SOUTH ON GILMORE RD LEFT ON WEST MILL POND RIGHT ON EAST MILL POND RIGHT ON BASS COURT. WATCH FOR SIGN.</t>
  </si>
  <si>
    <t>96080-3548</t>
  </si>
  <si>
    <t xml:space="preserve">Sp 76 </t>
  </si>
  <si>
    <t>YR BLT AND SQ FT PER ASSESSORS. YARD DECORATIONS DO NOT STAY. SLIDER IS SINGLE PANE.</t>
  </si>
  <si>
    <t xml:space="preserve">VERY NICE AND SPACIOUS 2 BEDROOM 2 BATH MANUFACTURED HOME IN SENIOR LIVING AREA. LAMINATE FLOORING IN KITCHEN AND ENTRY SLIDER OFF DINING AREA TO A BEAUTIFUL DECK BERBER CARPET WINDOW CVRINGS VALANCES AND MANTLE STAY. AMAZING LANSCAPING NICE SIDEWALKS AND OUTBUILDINGS. YOU OWN THE LAND 86/MTH FOR WATER GARBAGE POOL AND CLUBHOUSE USE. A MUST SEE </t>
  </si>
  <si>
    <t>TC200801166</t>
  </si>
  <si>
    <t>TC200801922_MRMLS</t>
  </si>
  <si>
    <t>No Name Road</t>
  </si>
  <si>
    <t>FROM I-5 FREEWAY WEST ON GYLE ROAD ABOUT 2 MILES TO PASKENTA ROAD LEFT ON PASKENTA ROAD 1 MILE TO NO NAME ROAD LEFT ON NO NAME ROAD 2 MILES TO CAN</t>
  </si>
  <si>
    <t>Canal View</t>
  </si>
  <si>
    <t>96021-9524</t>
  </si>
  <si>
    <t>BUDGET PRICED RANCHETTE IN THE HILLS WEST OF CORNING. HAS WELL &amp; SEPTIC BUT NO PG&amp;E. PROPERTY IS OFF THE GRID SELLERS USE GENERATOR FOR POWER. PROPERTY INCLUDES A NICE 5TH WHEEL TO LIVE IN ALSO AN OLDER MOBILE OF NO VALUE. LOCATION IS SOMEWHAT ISOLATED A GOOD PLACE FOR PRIVACY.</t>
  </si>
  <si>
    <t>TC200801922</t>
  </si>
  <si>
    <t>20580 Canal View Drive</t>
  </si>
  <si>
    <t>TC200900247_MRMLS</t>
  </si>
  <si>
    <t>SOUTH ON HOUGHTON AVE. JUST PASSED THE CITY LIMIT SIGN TO THE EAST</t>
  </si>
  <si>
    <t>R1-AMH-B-</t>
  </si>
  <si>
    <t>WE HAVE TO CALL RENTER TO SCHEDULE APPOINTMENT</t>
  </si>
  <si>
    <t>LOVELY SMALL RANCHETTE WITH MOBILE HOME PAD LEGAL FOR DOUBLE OR TRIPLE-WIDE OR NEW HOME GREAT INCOME FROM HOME- 750 AND SHOP- 400. OWNER'S FATHER LIVES IN MOBILE. OWNER WILL MOVE MOBILE BEFORE CLOSE OF ESCROW IF BUYER CHOOSES SEPERATE PG&amp;E METERS PASTURE AND BARN AREA WITH SHOP AND STORAGE</t>
  </si>
  <si>
    <t>TC200900247</t>
  </si>
  <si>
    <t>4148 Houghton Avenue</t>
  </si>
  <si>
    <t>TC200900470_MRMLS</t>
  </si>
  <si>
    <t>RANCHO TEHAMA ROAD TO HUMBOLDT TURN LEFT ON COLLIER LOOK FOR SIGN</t>
  </si>
  <si>
    <t>RE-ME-BZ</t>
  </si>
  <si>
    <t>SELLERS ARE MOTIVATED THEY WOULD LIKE TO SEE ALL OFFERS CALL LISTING OFFICE FOR APPOINTMENT.</t>
  </si>
  <si>
    <t>VERY NICELY MAINTAINED MANUFACTURED HOME AND PROPERTY MATURE LANDSCAPING WITH FRUIT AND ORNAMENTAL TREES ROSE GARDEN WORK SHOP/GARAGE STORAGE BUILDINGS TWO WELLS THIS HOME IS IN LIKE NEW CONDITION. THERE IS SIMPLY TO MANY UPGRADES AND IMPROVEMENTS TO LIST A MUST SEE FOR ANY POTENTIAL BUYER. POOL AREA WITH DECKING MAY NEED NEW LINER. FOUNDATION SYSTEM IS INSTALLED.</t>
  </si>
  <si>
    <t>TC200900470</t>
  </si>
  <si>
    <t>15553 Collier Court</t>
  </si>
  <si>
    <t>TC200901060_MRMLS</t>
  </si>
  <si>
    <t>RAWSON RD SOUTH. LEFT ON PROBERT</t>
  </si>
  <si>
    <t>Probert</t>
  </si>
  <si>
    <t>96080-9780</t>
  </si>
  <si>
    <t>R1/A/MH/</t>
  </si>
  <si>
    <t>EASY TO SHOW BUT PLEASE CALL LISING AGENT TO MAKE ARRANGEMENTS</t>
  </si>
  <si>
    <t>GREAT EXTENDED FAMILY SET UP OR LIVE IN ONE AND RENT THE OTHERS. 6 ACRES WITH 2 LARGE MFG. HOMES AND A COTTAGE. 30X40 SHOP 2 LARGE BARNS . ALL FENCED AND CROSS FENCED. GREAT FOR LARGE ANIMALS OR A SMALL FARMING OR ORCHARD OPERATION WITH PECAN TRESS ALREADY IN PLACE</t>
  </si>
  <si>
    <t>TC200901060</t>
  </si>
  <si>
    <t>21760 Probert Avenue</t>
  </si>
  <si>
    <t>TC200901382_MRMLS</t>
  </si>
  <si>
    <t>Rawson Rd</t>
  </si>
  <si>
    <t>RAWSON RD SOUTH TO A LEFT ON HATFIELD TO ADDRESS.</t>
  </si>
  <si>
    <t>96080-9754</t>
  </si>
  <si>
    <t>LARGE HOME CLOSE TO TOWN WITH GRANNY UNIT. SEVERAL COVERED CARPORTS/PATIOS.</t>
  </si>
  <si>
    <t>SPACIOUS HOME CLOSE TO TOWN BUT COUNTRY. ALSO HAS A 2 AND 1 GRANNY UNIT. A BIT OF TLC IS NEEDED BUT THE POTENTIAL IS GREAT. SELLER IS WILLING TO TRADE FOR PROPERTY IN THE CHICO AREA.</t>
  </si>
  <si>
    <t>TC200901382</t>
  </si>
  <si>
    <t>21725 Hatfield Road</t>
  </si>
  <si>
    <t>PE CS SL PA</t>
  </si>
  <si>
    <t>TC200901470_MRMLS</t>
  </si>
  <si>
    <t>FROM CORNING EAST ON SOLANO/HOAG AND CONTINUE STRAIGHT CROSSING HALL RD. WERE HOAG CHANGES TO DALE RD. CONTINUE EAST ON DALE TO PROPERTY LOCATED ON</t>
  </si>
  <si>
    <t>96021-9279</t>
  </si>
  <si>
    <t>FORMER BUYERS ARE NOW TENANTS ON MONTH TO MONTH TENANCY. SHOWN BY APPOINTMENT ONLY WITH 24 HOUR NOTICE. CALL KATHY SKALA OR THE LISTING AGENT FOR APPOINTMENT. WITH AN OFFER TO LOW THE SELLER WILL NOT MAKE PEST REPAIRS. WITH AN ACCEPTABLE OFFER THE SEL</t>
  </si>
  <si>
    <t>NICE RANCHETTE WITH UPDATED HOME. NEW DUAL PANE WINDOWS &amp; FLOOR COVERINGS. KITCHEN HAS NEW SOLID SURFACE COUNTERS NEW SINK/FAUCET NEW APPLIANCES LARGE WALK-IN PANTRY PLUS A BROOM CLOSET. GREAT ROOM WITH WOOD BURNING FIREPLACE. MASTER BEDROOM WITH WALKIN CLOSET AND SHARED BATHROOM. LARGE SCREENED IN PATIO CONNECTS TO SHOP/UTILITY ROOM/BATHROOM/GARAGE. THERE IS ALSO A SMALL BARN PUMP HOUSE SMALL SHOP AND CARPORT AREA ON NORTH SIDE OF GARAGE. AG ZONING ALLOWS FOR LIVESTOCK POULTRY AND HOBBY FARMING. DRIVEWAY IS SHARED WITH ADJOINING PROPERTY TO THE EAST.</t>
  </si>
  <si>
    <t>TC200901470</t>
  </si>
  <si>
    <t>24774 Dale Road</t>
  </si>
  <si>
    <t>B4 A2 ST B0</t>
  </si>
  <si>
    <t>TC200901625_MRMLS</t>
  </si>
  <si>
    <t>99E TO LASSENVIEW SCHOOL EAST ON 68TH NORTH ON DAY ON RIGHT @ GATE B4 PVMT END</t>
  </si>
  <si>
    <t>96055-9546</t>
  </si>
  <si>
    <t>APPT ONLY. CALL LISTING AGT TO GET GATE COMBO. LMID WATER AVAIL. ALL CONTINGENT ON LENDER PARTIAL RECONVEYENCES WILL NEED 3 BUSINESS DAY RESPONSE TIME . POSSIBLE LOW DOWN PRIVATE FINANCING AVAIL POSSIBLY LEASE LEASE OPTION. OWC</t>
  </si>
  <si>
    <t xml:space="preserve">PANORAMIC VIEWS UP TO 44 ACRES SELLER FINANCED SPACIOUS HOME PRIVACY INCREDIBLE ATTRACTIVE SWIMMING POOL SURROUNDED BY PEACEFUL PASTURELAND. CLOSE TO GREAT ELEMENTARY MIDDLE LASSENVIEW SCHOOL. EXTRA DOUBLE DETACHED GARAGE SHOP. SOUNDPROOF BEDROOM. OAK TREES. SEASONAL POND AREA. JUST 429K WITH ATTRACTIVE SELLER TERMS OPEN MINDED SELLER MAY FINANCE LEASE OPTION OR TRADE FOR HAS WATER SHARES AVAILABLE IN VERY GOOD AFFORDABLE LOS MOLINOS IRRIGATION DISTRICT PROPERTY IS 12 ACRES PLUS ANOTHER HOME ON 3 ADD'L LOTS AVAIL WILL SELL BELOW APPRAISAL </t>
  </si>
  <si>
    <t>TC200901625</t>
  </si>
  <si>
    <t>11174 Day Avenue</t>
  </si>
  <si>
    <t>SJ CB FN</t>
  </si>
  <si>
    <t>WU WB WO SO</t>
  </si>
  <si>
    <t>LF SY UR</t>
  </si>
  <si>
    <t>TC201000329_MRMLS</t>
  </si>
  <si>
    <t>I-5 exit 691 or 690 TO WALNUT TO REEDS CREEK LEFT ON JOHNSON LEFT ON JOINT RD this becomes Balis Bell Rd LEFT OFF OF BALIS BELL RD ON ENTRY DR</t>
  </si>
  <si>
    <t>Road Kill</t>
  </si>
  <si>
    <t>96080-9115</t>
  </si>
  <si>
    <t>UA AP</t>
  </si>
  <si>
    <t>TCDANA-P_MRMLS</t>
  </si>
  <si>
    <t>Dana Peterson</t>
  </si>
  <si>
    <t>530-248-5746</t>
  </si>
  <si>
    <t>TCK.WILLIAMS_MRMLS</t>
  </si>
  <si>
    <t>Keller Williams Realty Reddi</t>
  </si>
  <si>
    <t>530-248-5600</t>
  </si>
  <si>
    <t>Call agent on financing need at least 20 down. Owners dues are approx. 25.00 per year. depending on how much acreage you fence to keep livestock from grazing on your property The sale and gross commission are subject to lender approval and b the</t>
  </si>
  <si>
    <t>RO ST HP</t>
  </si>
  <si>
    <t>P02 UA 1L GA</t>
  </si>
  <si>
    <t>This REALLY IS A TURN-KEY HOME This is a Short -Sale This exquisite home comes with Million Dollar View T1-11 siding pine in interior throughout all appliance stay dishwasher stove refrigerator washer and dryer. The primary system provides all of the electrical needs of the house while the second system provides electricity for the garage and well pump. Primary System producing 4000 watts of power. 16 80 watt solar panels paired to produce 640 watts at 24 volts. 8 U.S Battery 380 amp hour batteries paired for a storage capacity of 760 amp hours at 24 volts. Solar Boost 50 charge controller Backup generator is a Kubota GLS6500 diesel generator capable of producing 6500 watts of power. Second System Outback Power Systems VFX2412 sine wave inverter capable of producing 2400 watts of power. 4 85 watt solar panels producing 340 watts at 12 volts. 4 U.S Battery 380 amp hour batteries paired for a storage capacity of 760 amp hours at 12 volts. Solar Boost 20 Charge Controller Backup generator is a Coleman Powermate gas generator capable of producing 4000 watts of power.</t>
  </si>
  <si>
    <t>http //www.agentnation.com/vt/41287/</t>
  </si>
  <si>
    <t>TC201000329</t>
  </si>
  <si>
    <t>13480 Road Kill Road</t>
  </si>
  <si>
    <t>TC201000585_MRMLS</t>
  </si>
  <si>
    <t>Co.Road 200</t>
  </si>
  <si>
    <t>CO. RD. 200 EEEAST TO RD.19</t>
  </si>
  <si>
    <t>95963-9141</t>
  </si>
  <si>
    <t>County 19</t>
  </si>
  <si>
    <t>MOBILE IS IN VERY POOR CONDITION-NO NEED TO SHOW IT- DO NOT DISTURB RENTERS- SHOW LAND ONLY--when you show land--leave all gates as found--THERE ARE HORSE IN ALL FIELDS</t>
  </si>
  <si>
    <t xml:space="preserve">MINI RANCHETTE WITH OLDER MOBILE OF NO VALUE BUT IS RENTED FOR 750 PER. MO. AND RENTER WOULD LIKE TO STAY -PROPERTY IS SPLITTABLE AND IRRIGATED WITH BARNS AND FENCED FOR ANIMALS - MANY LOVELY SPOTS FOR A NEW HOME -GREAT LOCATION barns burned-revised 8-19-2011 </t>
  </si>
  <si>
    <t>TC201000585</t>
  </si>
  <si>
    <t>6840 County 19 Road</t>
  </si>
  <si>
    <t>TC201000588_MRMLS</t>
  </si>
  <si>
    <t>South Wallen</t>
  </si>
  <si>
    <t>JELLYS FERRY ROAD TO BEND FERRY ROAD-RIGHT ON EAST WALLEN-LEFT ON SOUTH WALLEN-RIGHT ON CHINA RAPIDS-</t>
  </si>
  <si>
    <t>China Rapids</t>
  </si>
  <si>
    <t>96080-9633</t>
  </si>
  <si>
    <t xml:space="preserve">R-1-A-B </t>
  </si>
  <si>
    <t>LOCKBOX INSTALLED ON RIGHT SIDE OF HOME ON WATER FAUCET IN FRONT OF GARAGE DOOR. CALL LEAVE MESSAGE GO &amp; SHOW. CALL OCCUPANT EMILY VIERRA @ 530-529-3316. SHORT SALE SUBJECT TO LENDERS APPROVAL. ANY REDUCTION IN COMMISSION TO BE SPLIT 50/50/. THIS SALE</t>
  </si>
  <si>
    <t>SPECTACULAR SACRAMENTO RIVERFRONT SETTING WITH DECK THAT OVERHANGS RIVER WITH VIEWS OF LAZY LAGOON AND BLM LAND ACROSS RIVER. HOME SETS BACK FROM RIVER WITH LARGE LANDSCAPED CYCLONE FENCED BACKYARD. UPDATED KITCHEN OPEN TO LARGE LIVING ROOM. LARGE MASTER BEDROOM WITH RIVERVIEWS. PATIO OFF LIVING ROOM. HOME HAS BEEN IMMACULATELY MAINTAINED. COUNTRY NEIGHBORHOOD WITH PAYNES CREEK WETLANDS WILDERNESS AREA NEARBY FOR HORSEBACK RIDING HIKING AND DUCK HUNTING. BEND BOAT LAUNCH CLOSEBY TO LAUNCH YOUR BOAT AND ENJOY THE RIVER. GREAT LOCAL NEIGHBORHOOD SCHOOL K-8TH GRADE. SHORT SALE SUBJECT TO LENDER APPROVAL.</t>
  </si>
  <si>
    <t>TC201000588</t>
  </si>
  <si>
    <t>15330 China Rapids Drive</t>
  </si>
  <si>
    <t>TC201000598_MRMLS</t>
  </si>
  <si>
    <t>Forest Lane</t>
  </si>
  <si>
    <t>Hwy 36 E</t>
  </si>
  <si>
    <t>REALTOR IS RELATED TO SELLERS. YR BLT AND SQ FT PER ASSESSORS. 300 YEARLY FEE FOR SPRING WATER TESTING AND WATERLINE UPKEEP ALL LINES JUST REPLACED LAST YEAR. SHOWER STALL WILL BE INSTALLED SOON. WATER IS OFF PLEASE DO NOT USE TOILET.</t>
  </si>
  <si>
    <t>COMFY AND COZY 3 BEDROOM CABIN WITH LARGE REAR DECK WITH ATTACHED STORAGE SHED. FRONTS ON TWO PAVED ROADS THAT THE SNOW IS CLEARED FROM. PROPERTY SEEMS TO KEEP THE SNOW LONGER THAN THE REST GREAT FOR SLEDDING. CLOSE TO MT. LASSEN FOR GREAT HIKING AND LAKE ALMANOR FOR FISHING.</t>
  </si>
  <si>
    <t>TC201000598</t>
  </si>
  <si>
    <t>38721 Hwy 36 E Highway</t>
  </si>
  <si>
    <t>SJ DT BZ YB LZ</t>
  </si>
  <si>
    <t>RF MO RA K3</t>
  </si>
  <si>
    <t>TC201000663_MRMLS</t>
  </si>
  <si>
    <t>RED BLUFF EAST ON 36E TO HWY 172 TO RESORT</t>
  </si>
  <si>
    <t>Hwy 172</t>
  </si>
  <si>
    <t>PLEASE DO NOT DITURB THE OCCUPANTS. SERIOUS/QUALIFIED BUYERS PLEASE. THANKS FOR YOUR HELP.</t>
  </si>
  <si>
    <t>DC ST VT OT</t>
  </si>
  <si>
    <t>CURRENTLY USED AS A BUSINESS BUT COULD BE CONVERTED TO DIFFERENT USES. COULD BE PRIVATE RESIDENCE RETREAT TREE FARM ETC. VARIOUS USES COULD REQUIRE A USE PERMIT. CURRENTLY THERE IS A STORE/RESTURANT WITH LIVING QUARTERS. 11 SEPARATE CABINS WITH KITCHENS AND BATHS 8 RV SITES WITH FULL HOOKUPS 14 CAMPSITES COIN OPERATED SHOWERS AND LAUNDRY ACCESS TO YEAR ROUND MILL CREEK FOR FLY FISHING / CATCH AND RELEASE FISHING AND SUMMER SWIMMING. THIS IS A GREAT PLACE TO LIVE WITH LOTS OF POSSIBILITIES. TERMS ARE AVAILABLE.</t>
  </si>
  <si>
    <t>http //www.homepix.tv/D138/millcreek/</t>
  </si>
  <si>
    <t>TC201000663</t>
  </si>
  <si>
    <t>40271 Hwy 172 Highway</t>
  </si>
  <si>
    <t>TC201000763_MRMLS</t>
  </si>
  <si>
    <t>FROM 99 E GO WEST ON TAFT. TAKE LEFT ON GARSTANG  FIRST HOUSE ON LEFT</t>
  </si>
  <si>
    <t>Garstang</t>
  </si>
  <si>
    <t>96055-9566</t>
  </si>
  <si>
    <t>LOCK BOX ON PUMP HOUSE IN FRONT.SMALL DOG WILL BARK BUT NOT BITE. PLEASE DO NOT LET OUT. POSSIBLE OWNER FIANANCE</t>
  </si>
  <si>
    <t>VERY CLEAN 3BR/2BA HOME. HOME HAS BEEN GONE THROUGH AND REMODELED IN PAST 5 YEARS. KITCHEN HAS NEW CABINETS COUNTERS SINK AND APPLIANCES. BEAUTIFUL HARD FLOORS THROUGHOUT EXCEPT BEDROOMS WHICH ARE CARPETED. BATHROOMS HAVE BOTH BEEN REMODELED WITH TILED FLOORS AND SHOWER. MASTER BEDROOM HAS TWO WALK IN CLOSETS.CENTRAL HEAT AND AIR PLUS STILL HAS EVAPORATIVE COOLER ON ROOF. THEY HAVE NEVER USED . HUGE 30X40 SHOP WITCH IS PLUMBED WITH AIR ELECTRIC AND WATER THROUGH OUT. OUTDOOR PATIO WITH BUILT IN BARBECUE FOR SUMMER ENTERTAINMENT. TO MUCH TO LIST SO MAKE YOUR APPOINTMENT TODAY.</t>
  </si>
  <si>
    <t>TC201000763</t>
  </si>
  <si>
    <t>8670 Garstang Lane</t>
  </si>
  <si>
    <t>GN G12 FY LR SY</t>
  </si>
  <si>
    <t>TC201040080_MRMLS</t>
  </si>
  <si>
    <t>Co Rd 5</t>
  </si>
  <si>
    <t>GO NORTH ON HWY 99W FROM ORLAND TO ADDRESS</t>
  </si>
  <si>
    <t>95963-8122</t>
  </si>
  <si>
    <t>Co Rd</t>
  </si>
  <si>
    <t>AE-20</t>
  </si>
  <si>
    <t>CALL LISTING AGENT HARRY FINEFROCK 530-586-0293 BEFORE SHOWING.</t>
  </si>
  <si>
    <t>MT VO VT</t>
  </si>
  <si>
    <t>SMALL OLIVE RANCH FULLY FENCED WITH LARGE 2356 SQ FT 2 X 6 CONSTRUCTED SHOP HAS KITCHEN  BATH BEDROOM . 2407 SQ FT HOME IS LOCATED IN THE HISTORIC LEMON HOME SCHOOL FLAGPOLE A HISTORIC MONUMENT . CALL FOR AN APPOINTMENT TODAY. THE SHOP HAS FULLY INSULATED AND FINISHED WALLS 2 BAYS WITH INSULATED 12' AUTOMATIC DOORS SWAMP COOLER AND WATER SOFTENER SYSTEM RV DUMPSIGHT SHOP SIDE AND NUMEROUS 110 AND 220 OUTLETS. SOUTHSIDE OF THE SHOP HAS WATER SYSTEM FOR SWIMMING POOL AND PROPANE GAS CONNECTION FOR HEATER. THERE ARE 243 MANZANILLO OLIVE TREES IRRIGATED BY 159 TALL MICROSPRINKLERS. THE HOME IS ALSO 2 X 6 CONSTRUCTED WITH A SOFT WATER UNIT PROPANE GAS RANGE AND DRYER WHOLE HOUSE FAN 17 KW GENERATORTHAT AUTOMATICALLY STARTS WHEN THE POWER GOES OUT. HOME ALSO BOASTS A DUAL SIDED FIREPLACE AND ADT SECURITY SYSTEM. TO MANY OTHER THINGS TO LIST.............COME AND SEE.</t>
  </si>
  <si>
    <t>TC201040080</t>
  </si>
  <si>
    <t>4911 Co Rd Highway</t>
  </si>
  <si>
    <t>TC201040157_MRMLS</t>
  </si>
  <si>
    <t>Pine Creek Road</t>
  </si>
  <si>
    <t>W on Walnut Left on Wilder Right on Reeds Creek Road Right on Pine Creek Road 2.5 miles Right on Stroing across and from Coyote . Follow signs up</t>
  </si>
  <si>
    <t>Stroing</t>
  </si>
  <si>
    <t>96080-9214</t>
  </si>
  <si>
    <t>BLDG DEPT HAS PERMITTED 3200 SF WHICH INCLUDES NON HEATED LAUNDRY - SHOP AREA ON NORTH END OF HOUSE. SHOP PORTION OF DETACHED GARAGE IS CURRENTLY APARTMENT USE. DOGS BARK WONT BITE. OWNER WILL LEAVE FOR SHOWINGS CALL 1ST WITH AT LEAST 1 HOUR NOTICE. C</t>
  </si>
  <si>
    <t>HILLTOP HOME WITH POOL POND SECLUSION SHOP/GARAGE ON 12 ACRES FOR HORSES LIVESTOCK OR JUST PLAIN ELBOW ROOM 3200 SQUARE FEET OF SPACIOUS OPEN 4BR OFFICE/3BA FLOORPLAN THAT BOASTS LOFT AREA AND HUGE LAUNDRY - SHOP - MUDROOM DETATCHED 30 X 60 FT SHOP GARAGE HAS ROOM THAT IS SET UP AS STUDIO WITH FULL BATH. BELOW REPLACEMENT COST MUST SEE TO BELIEVE ASSUMABLE FHA LOAN POSSIBLE PARTIAL PRIVATE FINANCING.</t>
  </si>
  <si>
    <t>TC201040157</t>
  </si>
  <si>
    <t xml:space="preserve">13340 Stroing </t>
  </si>
  <si>
    <t>TC201040313_MRMLS</t>
  </si>
  <si>
    <t>530-528-7592</t>
  </si>
  <si>
    <t>VACANT WITH LOCK BOX. ALL PERSONAL PROPERTY IS ALSO FOR SALE. ALL BUYERS WILL NEED TO COMPLETED AN APPLICATION FOR PARK APPROVAL. SELLER WILLING TO FIANACE WITH 50 OR MORE DOWN.</t>
  </si>
  <si>
    <t>CB2446 WELL MAINTAINED HOME IN A WELL ESTABLISHED SENIOR PARK. CONVEINENT LOCATION AFFORDABLE SPACE RENT AND PARK IS LOCATED ON THE SACRAMENTO RIVER.</t>
  </si>
  <si>
    <t>TC201040313</t>
  </si>
  <si>
    <t>180 S Main Street</t>
  </si>
  <si>
    <t>TC201040480_MRMLS</t>
  </si>
  <si>
    <t>Property is being listed as a short sale and price and commission is subject to lender approval. Refrigerator is not included and will be removed.</t>
  </si>
  <si>
    <t>Cute home located in town. Nice yard and recently updated kitchen. Tile floor newer carpet and dual pane windows.</t>
  </si>
  <si>
    <t>TC201040480</t>
  </si>
  <si>
    <t>393 Edith Avenue</t>
  </si>
  <si>
    <t>SJ BD CRL FN</t>
  </si>
  <si>
    <t>TC201040490_MRMLS</t>
  </si>
  <si>
    <t>Shasta Blvd.</t>
  </si>
  <si>
    <t>HWY 99E TO SECOND AVE. EAST ON SECOND AVE TO SIGN</t>
  </si>
  <si>
    <t>96055-9671</t>
  </si>
  <si>
    <t>R1-A-MH-</t>
  </si>
  <si>
    <t>CALL LISTING AGENT TO SHOW 530-200-5535 OR 530-529-2000. OUTSIDE DOG NEEDS TO BE PUT IN KENNEL BEFORE SHOWING.</t>
  </si>
  <si>
    <t>5.4 ACRES</t>
  </si>
  <si>
    <t>NICE 5 ACRE RANCHETTE. LARGE MANUFACTURED HOME ON 433A FOUNDATION. OPEN FLOOR PLAN WITH CATHEDRAL CEILINGS. LIVING &amp; FAMILY ROOMS. LAUNDRY ROOM. BARN WITH 50 AMP ELECTRIC AND WATER. LARGE METAL ROOF WELL HOUSE WITH PLENTY OF ROOM FOR STORAGE. DETACHED GARAGE HAS ROOM CURRENTLY USED FOR OFFICE WITH PHONE /NETWORK. PASTURE AND PADDOCK FOR YOUR ANIMALS. FULLY FENCED AND GATED. NICE VIEWS. SHADE &amp; FRUIT TREES. LASSEN VIEW SCHOOL DISTRICT K-8. OWNER WILL CARRY 2nd WITH FLEXIBLE TERMS @ 5 INTEREST AND ASSIST WITH CLOSING. OWNER SAYS LAND CAN BE LEGALLY SPLIT INTO 2 PARCELS.</t>
  </si>
  <si>
    <t>TC201040490</t>
  </si>
  <si>
    <t>25370 Second Avenue</t>
  </si>
  <si>
    <t>TC201040515_MRMLS</t>
  </si>
  <si>
    <t>West on Walnut Street to subdivision on the right after Paskenta Road.</t>
  </si>
  <si>
    <t>Haley</t>
  </si>
  <si>
    <t>96080-7601</t>
  </si>
  <si>
    <t>Home is in an area of SHHIP Homes. Please note that SHHIP is not low income but is moderate income housing approximately 30k a year is a requirement as well as a good credit score. Educate your buyers please and call with questions.</t>
  </si>
  <si>
    <t xml:space="preserve">New construction home for 105/square foot The home was just finished. It features vaulted ceilings Low E windows beautiful cabinetry upgraded carpet stainless steel appliance and too many other things to list. It is in a great subdivision that is still being developed. The only new construction home in Red Bluff for sale and it is definitely a must see </t>
  </si>
  <si>
    <t>Bidwell Elementary</t>
  </si>
  <si>
    <t>TC201040515</t>
  </si>
  <si>
    <t>650 Haley Lane</t>
  </si>
  <si>
    <t>TC201040667_MRMLS</t>
  </si>
  <si>
    <t>FROM CORNING EAST ON SOLANO ST 2 MILES TO CORNER OF HALL ROAD.</t>
  </si>
  <si>
    <t>Hoag</t>
  </si>
  <si>
    <t>96021-9608</t>
  </si>
  <si>
    <t>Hoag Rd</t>
  </si>
  <si>
    <t>R1A-MH</t>
  </si>
  <si>
    <t>2 ACRES OF HORSE PROPERTY CLOSE TO TOWN. HAS ATTRACTIVE MOBILE AND A SMALL TRAILER ADJACENT WITH UTILITIES THAN CAN BE PURCHASED FOR 1 000. NICE BARN AND VARIOUS OUTBUILDINGS. FENCED &amp; CROSS FENCED FOR HORSES WITH CORRALS. THE WELL HAS 2 PUMPS ONE IS POWERED BY SOLAR. OWNER WILL FINANCE 6 INTEREST WITH 20 000 DOWN.</t>
  </si>
  <si>
    <t>TC201040667</t>
  </si>
  <si>
    <t xml:space="preserve">24431 Hoag Rd </t>
  </si>
  <si>
    <t>TC201040687_MRMLS</t>
  </si>
  <si>
    <t>FROM i-5 EAST ON SOLANO ST 3 BLOCKS ON RIGHT</t>
  </si>
  <si>
    <t>96021-2830</t>
  </si>
  <si>
    <t>C-3</t>
  </si>
  <si>
    <t>75 X 140</t>
  </si>
  <si>
    <t>2 FIXER RENTALS ON SOLANO ST NEAR DOLLAR STORE RESTAURANTS DENTIST LAUNDROMAT INSURANCE OFFICE ETC. OWNER WILL FINANCE WITH 50 000 DOWN. ZONING IS COMMERCIAL FOR POSSIBLE BUSINESS OPPORTUNITY. HOUSE NOW VACANT WAS RENTED 700 2ND RENTAL BEHIND RENTS FOR 350. YEAR BUILT &amp; SQUARE FEET ESTIMATED. NICE SIZE LOT 75 X 140.</t>
  </si>
  <si>
    <t>TC201040687</t>
  </si>
  <si>
    <t>1919 Solano Street</t>
  </si>
  <si>
    <t>TC201140029_MRMLS</t>
  </si>
  <si>
    <t>FROM 99 E GO WEST ON ELDRID TO PAREY AND BOW RIVER PARK</t>
  </si>
  <si>
    <t>96080-9505</t>
  </si>
  <si>
    <t>LOCK BOX ON DOOR UNDER CARPORT. KEY IS FOR THE DOOR ON OTHER SIDE</t>
  </si>
  <si>
    <t>WELL KEPT 2BR/1BA HOME IN BOW RIVER SENIOR PARK. NEWER CARPET AND PAINT PLUS NEWER GAS HEATER.</t>
  </si>
  <si>
    <t>TC201140029</t>
  </si>
  <si>
    <t xml:space="preserve">11705 Parey </t>
  </si>
  <si>
    <t>TC201140040_MRMLS</t>
  </si>
  <si>
    <t>NORTH OF LOS MOLINOS ON HWY 99E EAST ON TAFT STREET TO SIGN ON LEFT.</t>
  </si>
  <si>
    <t>96055-9565</t>
  </si>
  <si>
    <t>ELECTRONIC LOCKBOX APPOINTMENT ONLY. CALL JIM HUNTSMAN 530-200-5535 OR 530-529-2000 TO SET APPOINTMENT. EASY TO SHOW.</t>
  </si>
  <si>
    <t>VERY NICE 3 BEDROOM 3 FULL BATHS ON ALMOST 2 ACRES. 2 X6 CONSTRUCTION. OPEN FLOOR PLAN WITH SUNKEN LIVING ROOM. TILE ROOF TILE COUNTER TOPS. NEWER CENTRAL HEAT/AIR. FIREPLACE WITH INSERT. 3 CAR OVERSIZED GARAGE. 2 STORAGE SHEDS. AUTO SPRINKLER SYSTEM. HIGH SPEED INTERNET AVAILABLE. HOME AND PROPERTY SHOW PRIDE OF OWNERSHIP. JUST 25 MINUTES NORTH OF CHICO. LASSEN VIEW ELEMENTARY SCHOOL DISTRICT. NORTHERN CALIFORNIA.</t>
  </si>
  <si>
    <t>TC201140040</t>
  </si>
  <si>
    <t>25250 Taft Street</t>
  </si>
  <si>
    <t>TC201140094_MRMLS</t>
  </si>
  <si>
    <t>Interstate 5 to Adobe Rd.</t>
  </si>
  <si>
    <t>96080-7935</t>
  </si>
  <si>
    <t>Surrey Village</t>
  </si>
  <si>
    <t>Shown by appointment. Listing agent will need to accompany at showing to disarm alarm. Sale and commission amounts are subject to lender approva l. The amount or method by which the compensation offered through the MLS will be reduced if the lender redu</t>
  </si>
  <si>
    <t>Riverfront property in area of Unique Homes. Located near the end of the street gated entry with circle drive. Incredible home with attention to details lots of cabinetry and wood trim all bedrooms have private baths spacious areas large master suite plus an office. Beautiful views of the river from the house and patio area. Lawn area extends from the home to the river's edge and folding ramp to water/boat area.</t>
  </si>
  <si>
    <t>TC201140094</t>
  </si>
  <si>
    <t xml:space="preserve">22605 Adobe </t>
  </si>
  <si>
    <t>TC201140098_MRMLS</t>
  </si>
  <si>
    <t>Broadhurst</t>
  </si>
  <si>
    <t xml:space="preserve"> I-5 to Bowman Rd. Go west on Bowman about 1 mile. Turn left on Broadhurst. At the top of the hill turn right then left on Lassen Dr. Stay on Lasse</t>
  </si>
  <si>
    <t>Hammers</t>
  </si>
  <si>
    <t>96022-8523</t>
  </si>
  <si>
    <t>The seller recently passed away and the heirs are anxious to settle the estate so they are motivated. The main home has tenants and the in law-unit is vacant. Please call the listing agent Linda Pritchett Running L Realty at 347-3654 in regards to show</t>
  </si>
  <si>
    <t>Bring the whole family to this lovely rural property only minutes from Cottonwood. The main home is nearly 2200 sq. ft. and the in-law/guest home is aproximately 1080 sq. ft. Both homes have recently had new roofs installed. There is a complete RV hookup several storage buildings and this is all on almost 2.5 acres. County zoning allows for 2 large animals on the property.</t>
  </si>
  <si>
    <t>TC201140098</t>
  </si>
  <si>
    <t>19600 Hammers Lane</t>
  </si>
  <si>
    <t>TC201140103_MRMLS</t>
  </si>
  <si>
    <t>96021-3159</t>
  </si>
  <si>
    <t>24 hour notice. Call agent 530-521-6054. Owner will carry with about 15 000 down.</t>
  </si>
  <si>
    <t>Cute updated home waiting for you French doors newer paint in and out new roof dual pane windows and wood laminate floor. Currently rented. Close to schools and shopping. Great for first time buyer. Possible owner financing. Seller willing to work with all types of financing</t>
  </si>
  <si>
    <t>TC201140103</t>
  </si>
  <si>
    <t>1080 Chicago Avenue</t>
  </si>
  <si>
    <t>TC201140172_MRMLS</t>
  </si>
  <si>
    <t>Corning Road west to Osborn 12.6 miles . Right on Osborn Flournoy Elementary School and right on Nome Lacke Lane. 1.4 miles down Osborn to Nome La</t>
  </si>
  <si>
    <t>Nome Lacke</t>
  </si>
  <si>
    <t>530-528-4224</t>
  </si>
  <si>
    <t>Call listing agent for showing info. Drive to the end of Nome Lacke past house on left go through gate on left leave gates as you find them . Go through one more gate to property. There are many cats in the big shop... one more cat on the screened porch</t>
  </si>
  <si>
    <t>CB491 106 acres working cattle/horse ranch. Ranch straddle Mill Creek. 1917 home was remodeled with permitted addition in 1986. Tile floors large eat in kitchen with plently of cabinet space. Formal living room plus family room. Huge woodburning stove heats entire house. Master is downstairs plus one more bedroom down. Playroom bedroom and full bath upstairs. Indoor laurndry too. Ranch has 40x60 metal shop by American /building with 2 roll-up doors and man door on the side. There is a barn that could easily accomodate 4 stalls. 20x30 cinder block garage with roll-up also house the well unit. There is a lean-to shelter that can accomodate an RV or trailer with hookups.</t>
  </si>
  <si>
    <t>TC201140172</t>
  </si>
  <si>
    <t>4900 Nome Lacke Lane</t>
  </si>
  <si>
    <t>RF WA DR SV</t>
  </si>
  <si>
    <t>TC201140232_MRMLS</t>
  </si>
  <si>
    <t>96080-3557</t>
  </si>
  <si>
    <t>Please call listing agent s to make an appointment. A few hours would be ok. Home is NOT on a permanent foundation Seller will be selling as-is. Seller recently had a section one and two pest clearance.</t>
  </si>
  <si>
    <t>Home is located in a 55 years young park that you own the land. That's right you own the land. Home is on a park like lot with manicured landscaping a one car garage with lots of storage for the hobbyists. Home has recently had a section one and two pest clearance is looking good. This 1920 square foot home has 2 large bedrooms plus a den and 2 and a half bathrooms a gas fireplace central heating and air mini-bar huge living room large entertainers kitchen with deck off of dining room covered by a pergola. Included with the home are the Fridge and Washer/Dryer. This home offers a lot of upgrades for low price don't miss out on this great deal. For a private showing please contact listing agent.</t>
  </si>
  <si>
    <t>TC201140232</t>
  </si>
  <si>
    <t xml:space="preserve">350 Gilmore </t>
  </si>
  <si>
    <t>TC201140257_MRMLS</t>
  </si>
  <si>
    <t>Burning Tree &amp; Dixie Roads</t>
  </si>
  <si>
    <t>96080-9255</t>
  </si>
  <si>
    <t>Wow 15 acres with a 3 bedroom 2 bath manuractured home barn and outbuildings. Property is mostly fenced.</t>
  </si>
  <si>
    <t>TC201140257</t>
  </si>
  <si>
    <t>16455 Ridge Road</t>
  </si>
  <si>
    <t>DW RF A2 SV K3</t>
  </si>
  <si>
    <t>TC201140280_MRMLS</t>
  </si>
  <si>
    <t>Marguertie Ave.</t>
  </si>
  <si>
    <t>96021-3507</t>
  </si>
  <si>
    <t>LOCK BOX ON SECURITY SCREEN DOOR AT ENTRY TO COVERED DECK. DEADBOLT FOR SECURITY SCREEN DOOR DOES NOT LATCH-MISALIGNED. PLEASE LEAVE A CARD AND CALL OR EMAIL L.A. WITH BUYERS FEEDBACK.</t>
  </si>
  <si>
    <t>WELL KEPT MOBILE HOME IN OLIVE GROVE SENIOR PARK IN CORNING CA. DINNING AREA OPENS TO LIVING ROOM KITCHEN OPENS TO FAMILY ROOM. COVERED DECK ON WEST SIDE OF HOME AND CARPORT ON EAST SIDE OF HOME. TWO STORAGE SHEDS IN BACK YARD. AFFORDABLE HOUSING IN RURAL SMALL TOWN CLOSE TO INTERSTATE 5.</t>
  </si>
  <si>
    <t>TC201140280</t>
  </si>
  <si>
    <t>205 Mission Drive</t>
  </si>
  <si>
    <t>TC201140327_MRMLS</t>
  </si>
  <si>
    <t>96021-3022</t>
  </si>
  <si>
    <t>R-1-2</t>
  </si>
  <si>
    <t>530-824-1718</t>
  </si>
  <si>
    <t>TCRAINBOW_MRMLS</t>
  </si>
  <si>
    <t>Rainbow Realty</t>
  </si>
  <si>
    <t>530-824-4324</t>
  </si>
  <si>
    <t>150x300</t>
  </si>
  <si>
    <t>Older home needs some work but is very liveable. Has a 30x36 metal shop building with concrete floor and power. Property is in two parcels very large lot.</t>
  </si>
  <si>
    <t>TC201140327</t>
  </si>
  <si>
    <t>1186 6TH Avenue</t>
  </si>
  <si>
    <t>TC201140336_MRMLS</t>
  </si>
  <si>
    <t>I5 to exit 691 36W Platina Approx. 8 miles R@ Oak Knoll L@ Drake L@ Shetland See Sign</t>
  </si>
  <si>
    <t>96080-9453</t>
  </si>
  <si>
    <t>SELLER HAS RECEIVED MULTIPLE OFFERS and is reviewing them. Buyer/Seller's agent is alerted that lender may require commission reduction &amp; price increase as a requirement for short sale approval. Offers on RPA &amp; SS Addendum.It is STRONGLY SUGGESTED that</t>
  </si>
  <si>
    <t>1R GA OP 1L</t>
  </si>
  <si>
    <t>Great Neighborhood Oak Knoll Estates This contemporay home was built in 2005 still in great shape has some minor work to be done. Tiled Foyer entryway to a formal dining area impressive master bath split floor plan.AGENTS PLEASE SEE PRIVATE REMARKS PRIOR TO WRITING OFFERS.Broken glass from flying rock during mowing.</t>
  </si>
  <si>
    <t>TC201140336</t>
  </si>
  <si>
    <t>14940 Shetland Drive</t>
  </si>
  <si>
    <t>TC201140405_MRMLS</t>
  </si>
  <si>
    <t>Morgan Avenue</t>
  </si>
  <si>
    <t>From HWY 36 E left at Conrad Ave right at Hampton Ave Turn left to stay on Hampton Ave Cabin on the right on the corner</t>
  </si>
  <si>
    <t>530-527-3242</t>
  </si>
  <si>
    <t>115 x 130</t>
  </si>
  <si>
    <t>This is your opportunity to vacation or live amongst the majestic Lassen National Forest in a small community just minutes from the south entrance to the Lassen National Park. Area recreational opportunities include hiking hunting cross-country skiing &amp; a groomed snowmobile path plus bicycle adventures. Mineral services include a post office general store K-8th grade school restaurant &amp; motel along with a Park Service office &amp; is at an elevation of approximately 5000'. This 4 bedroom 1.5 bath cabin offers many vintage touches with the convenience of central heat. Large garage &amp; plenty of storage under the house. Corner lot with expansive area for off street parking lots of room for an RV Mt Turner views from the rear deck &amp; lots of space for mountain fun.</t>
  </si>
  <si>
    <t>TC201140405</t>
  </si>
  <si>
    <t>38223 Hampton Avenue</t>
  </si>
  <si>
    <t>TC201140437_MRMLS</t>
  </si>
  <si>
    <t>Horseshoe Drive</t>
  </si>
  <si>
    <t>Rancho Tehama Rd to Stagecoach Rd left to Oakridge Rd. left to property on corner of Horseshoe Dr.</t>
  </si>
  <si>
    <t>REMHBZ</t>
  </si>
  <si>
    <t>vern@camelotproperties.com</t>
  </si>
  <si>
    <t>TCVERN-W_MRMLS</t>
  </si>
  <si>
    <t>Vern Wilson</t>
  </si>
  <si>
    <t>Electronic lockbox on gate.</t>
  </si>
  <si>
    <t>NP OI 1L</t>
  </si>
  <si>
    <t>One of a kind Resembles mtn cabin with a deck of 2 sides. Knotty pine interior. Large workshop RV hookup wood stove. Fenced for animals.</t>
  </si>
  <si>
    <t>TC201140437</t>
  </si>
  <si>
    <t>16035 Oakridge Road</t>
  </si>
  <si>
    <t>TC201140444_MRMLS</t>
  </si>
  <si>
    <t>96080-9757</t>
  </si>
  <si>
    <t>530-824-3600</t>
  </si>
  <si>
    <t>SHORT SALE. COMMISSION TO BE APPROVED BY BANK AND SPLIT 50/50. SENTRILOCK. TENANT IS THERE MOSTLY ON WEEKENDS.</t>
  </si>
  <si>
    <t>3/1 JUST OUTSIDE OF TOWN.</t>
  </si>
  <si>
    <t>TC201140444</t>
  </si>
  <si>
    <t>11354 Rawson Road</t>
  </si>
  <si>
    <t>TC201140490_MRMLS</t>
  </si>
  <si>
    <t>West Wallen</t>
  </si>
  <si>
    <t>Exit I-5 Jellys Ferry Rd. right on Bend Ferry Rd. right West Wallen Rd. left on Johnson Rd. and right Sunburst Ln.</t>
  </si>
  <si>
    <t>96080-9606</t>
  </si>
  <si>
    <t>Call David Estevez for additional information 530-224-5887 or 530-474-1639 This quality custom home has many upgrades &amp; truly a rare find APN 009-265-03-1 &amp; 009-265-04...Listing Agent DAVID S. ESTEVEZ COLDWELL BANKER C&amp;C PROPERTIES 2120 CHURN CREEK RD R</t>
  </si>
  <si>
    <t>cb351 Welcome to this incredible 5058 sq ft river front 4 bdrm 4 bath custom home with a private guest house &amp; shop on a serene setting with 2 separate 5 acre parcels. Set up for entertaining inside &amp; out this home offers a gourmet granite slab kitchen commercial grade stainless appliances &amp; grand river views. Mature oaks &amp; sweeping lush grounds take you to the river offering a 2nd home site.</t>
  </si>
  <si>
    <t>TC201140490</t>
  </si>
  <si>
    <t>21965 Sunburst Lane</t>
  </si>
  <si>
    <t>SJ BD CRL DT FN</t>
  </si>
  <si>
    <t>DW RF MO RA SV ELE GA</t>
  </si>
  <si>
    <t>TC201140497_MRMLS</t>
  </si>
  <si>
    <t>Elk Trail East</t>
  </si>
  <si>
    <t>Contact listing agent</t>
  </si>
  <si>
    <t>Cub</t>
  </si>
  <si>
    <t>96003-9711</t>
  </si>
  <si>
    <t>Cub Trail</t>
  </si>
  <si>
    <t>Two residential complexes...each with a home 2/2 &amp; 3/3  lg shop &amp; detached garage. Please allow 2-3 hours to show....lots to see www.CaliforniaLandAndRanch.com. ''Dry Creek Ranch''...Listing Agent AL SWAN - Broker Associate REAL LIVING REAL ESTATE PRO</t>
  </si>
  <si>
    <t>A0 SG RO HP A5 FT TR</t>
  </si>
  <si>
    <t>CD GP OP 1L GA</t>
  </si>
  <si>
    <t>A rare find Exceptional 1200 ac ranch with several newer structures including homes shops barns entertainment barn equip shed &amp; more....all in excellent condition. Abundance of surface water &amp; several wells. OWC with 1m down.</t>
  </si>
  <si>
    <t>TC201140497</t>
  </si>
  <si>
    <t xml:space="preserve">14000 Cub Trail </t>
  </si>
  <si>
    <t>TC201140537_MRMLS</t>
  </si>
  <si>
    <t>Olympia Drive</t>
  </si>
  <si>
    <t>Hwy 36W go approx. 37 miles turn left on Ball Road located at the end of road locked gate do not enter without an agent and appointment.</t>
  </si>
  <si>
    <t>96076-9603</t>
  </si>
  <si>
    <t xml:space="preserve">Listing Agent must be present at all showings. By appointment only </t>
  </si>
  <si>
    <t>Beautiful ranch located at the end of the road. Multiple water supplies from both springs and wells. Solar power on property. 2 homes a bunk house with full bathroom 1 600sf garage w/full second story large old barn 3 holding tanks with gravity fed water sulpher spring supplies sprinkler irrigation for landscaping. Perimeter of the 643 acres is fenced. Lots of wildlife deer turkeys etc. All measurements area approximate buyer to verify.</t>
  </si>
  <si>
    <t>TC201140537</t>
  </si>
  <si>
    <t>16800 Ball Road</t>
  </si>
  <si>
    <t>TC201140571_MRMLS</t>
  </si>
  <si>
    <t>Metzger</t>
  </si>
  <si>
    <t>Kirsten</t>
  </si>
  <si>
    <t>96080-4904</t>
  </si>
  <si>
    <t>This is a Bank of America Short sale.The sale and gross commission are subject to lender approval and the amount or method by which the compensation offered through the MLS will be reduced if the lender reduces the gross commission.</t>
  </si>
  <si>
    <t>Clean 3/2 walking distance to Meteer School and shopping. Easy Maintenance yard front timed sprinkler system RV access laundry room walk-in master closet covered rear patio central heat/air plus a 2 car garage.</t>
  </si>
  <si>
    <t>TC201140571</t>
  </si>
  <si>
    <t xml:space="preserve">1357 Kirsten </t>
  </si>
  <si>
    <t>U10000320_SOCAL</t>
  </si>
  <si>
    <t>Newport Hills &amp; Port Provence</t>
  </si>
  <si>
    <t>From McArthur take Bonita Canyon to Mesa View R to Ford L to Newport Hills R to Port Provence L .</t>
  </si>
  <si>
    <t>Port Provence</t>
  </si>
  <si>
    <t>92660-5430</t>
  </si>
  <si>
    <t>rmontgomery@homgroup.com</t>
  </si>
  <si>
    <t>949-554-1204</t>
  </si>
  <si>
    <t>U40033_SOCAL</t>
  </si>
  <si>
    <t>Rob Montgomery</t>
  </si>
  <si>
    <t>U7793_SOCAL</t>
  </si>
  <si>
    <t>949-280-6362</t>
  </si>
  <si>
    <t>Bank is ready to go. House has some damage to be repaired by buyer after the close of escrow. Please call for details and estimates. Please email questions to Rob Montgomery at rmontgomery@homgroup.com. Short Sale subject to final lender 2nd TD approv</t>
  </si>
  <si>
    <t>BEAT THE BANK - Beautiful 5 bedroom 5 1/2 bathroom custom home built from the ground up in 2002 in Harbor View Homes. The high ceilings and open floor plan welcome you and your guests into this well thought out and functional home. An office and secondary bedroom grace the first floor with four bedrooms upstairs each with their own en-suite bathroom. The custom kitchen is a chef's dream with Sub-Zero refrigerator 6-burner Viking range warming drawer and large island with butcher block top. Distressed walnut floors custom cabinet and millwork throughout large master suite and backyard fireplace are just a few of the many stylish features of the home. It also boasts an extrtemely high-end Crestron lighting and media system with surround sound and speakers everywhere. A must see for anyone looking for the wonderful community feeling offered in the 'Port Streets'.</t>
  </si>
  <si>
    <t>U40329_SOCAL</t>
  </si>
  <si>
    <t>http //gallery.me.com/michellekwoods 102294</t>
  </si>
  <si>
    <t>Andersen</t>
  </si>
  <si>
    <t>U10000320</t>
  </si>
  <si>
    <t>2041 Port Provence Place</t>
  </si>
  <si>
    <t>U10000775_SOCAL</t>
  </si>
  <si>
    <t>Glenneyre And Arch</t>
  </si>
  <si>
    <t>Going South Bound on Pacific Coast Highway Turn Left on Ruby Right on Glenneyre Right on Arch</t>
  </si>
  <si>
    <t>92651-3957</t>
  </si>
  <si>
    <t>tim@timsmithgroup.com</t>
  </si>
  <si>
    <t>U10153_SOCAL</t>
  </si>
  <si>
    <t>Tim Smith</t>
  </si>
  <si>
    <t>U6312_SOCAL</t>
  </si>
  <si>
    <t>Coldwell Banker Previews International</t>
  </si>
  <si>
    <t>949-207-8063</t>
  </si>
  <si>
    <t>Showings ON THURSDAYS by appointment ONLY- 24-hr notice required no exceptions. Please call Christine Barraco at 650-346-2517 or John Yasko at 949-207-8063 to schedule appt. or with any questions. This is a TIC tenants-in-common. More TIC INFO can be</t>
  </si>
  <si>
    <t xml:space="preserve"> Amenities &amp; Photos will vary by unit Completely remodeled 8 Units centrally located in the beautiful Laguna Beach with Open Floor Plans walk-in closets inviting fireplaces modern conveniences Wolf Ranges &amp; Hoods Subzero Refrigerators Bosch Dishwashers Granite Countertops Kitchen Islands Wired for Surround Sound System Wired for HDMI Full HDTV Wired Home Automation System Wired for Alarm Security Hardwood Flooring Washer &amp; Dryer Jetted Bathtubs Noritz Instant Water Heater System.</t>
  </si>
  <si>
    <t>U10000775</t>
  </si>
  <si>
    <t>2442 S Coast Highway</t>
  </si>
  <si>
    <t>U10000783_SOCAL</t>
  </si>
  <si>
    <t>Showings by appointment ONLY- 24-hr notice required NO EXCEPTIONS. Please call John Yasko at 949-207-8063 or Christine Barraco at 650-346-2517 to schedule appt. or with any questions. This is a TIC tenants-in-common. More TIC INFO can be found at -</t>
  </si>
  <si>
    <t>U10000783</t>
  </si>
  <si>
    <t>U10000787_SOCAL</t>
  </si>
  <si>
    <t>Showings ON THURSDAYS by appointment only 24-hr notice required no exceptions. Please call John Yasko at 949-207-8063 or Christine Barraco at 650-346-2517 schedule appt. or with any questions. This is a TIC tenants-in-common. More TIC INFO can be fou</t>
  </si>
  <si>
    <t xml:space="preserve">Completely remodeled 8 Units centrally located in the beautiful Laguna Beach with Open Floor Plans walk-in closets Panoramic Ocean Views oversized balconies inviting fireplaces modern conveniences Wolf Ranges &amp; Hoods Subzero Refrigerators Bosch Dishwashers Granite Countertops Kitchen Islands Wired for Surround Sound System Wired for HDMI Full HDTV Wired Home Automation System Wired for Alarm Security Hardwood Flooring Washer &amp; Dryer Jetted Bathtubs Noritz Instant Water Heater System. amenities vary in each unit </t>
  </si>
  <si>
    <t>U10000787</t>
  </si>
  <si>
    <t>U10000788_SOCAL</t>
  </si>
  <si>
    <t>U10000788</t>
  </si>
  <si>
    <t>U10000789_SOCAL</t>
  </si>
  <si>
    <t>Showings ON THURSDAY by appointment ONLY- 24-hr notice required no exceptions. Please call Christine Barraco at 650-346-2517 or John Yasko at 949-207-8063 to schedule appt. or with any questions. This is a TIC tenants-in-common. More TIC INFO can be</t>
  </si>
  <si>
    <t>U10000789</t>
  </si>
  <si>
    <t>BK SI ST PCP</t>
  </si>
  <si>
    <t>DW DR K1 A2 RF EF WA ST6 SC GC K8 ELB MO</t>
  </si>
  <si>
    <t>CJ BS CC CW RY Z17 RL WZ SD HQ HE Z05</t>
  </si>
  <si>
    <t>U10000803_SOCAL</t>
  </si>
  <si>
    <t>Via Lido Nord towards the East end of the Island/right turn on Via San Remo.</t>
  </si>
  <si>
    <t>rclarke@surterreproperties.com</t>
  </si>
  <si>
    <t>949-717-7410</t>
  </si>
  <si>
    <t>U11070_SOCAL</t>
  </si>
  <si>
    <t>949-293-9333</t>
  </si>
  <si>
    <t>Robert Clarke</t>
  </si>
  <si>
    <t>U6002_SOCAL</t>
  </si>
  <si>
    <t>45x88</t>
  </si>
  <si>
    <t>This property is located at the easterly end of Lido on one of Lido's best streets on a street to street 45' wide lot. The interior was professionally designed and decorated and this home has been totally remodeled to the '9's'. Detailed travertine floors granite counter tops and dark wood flooring compliment the sophisticated interior. Offering 4 bedrooms and 4 bathrooms with a hard to find Master Bedroom down. Large living room ideal for entertaining with floor to ceiling stone fire place a formal dining area a gourmet kitchen with high quality appliances open to the family room which opens through large single light French Doors to a large brick manicured patio. Add to this all the great community amenities including beach clubhouse docks boat gardens and tennis courts.</t>
  </si>
  <si>
    <t>http //www.ehometours.com/shownFLVEHTours.htm l eht&amp;code SUOC0308251003&amp;a n&amp;g y</t>
  </si>
  <si>
    <t>U10000803</t>
  </si>
  <si>
    <t xml:space="preserve">205 Via San Remo </t>
  </si>
  <si>
    <t>BR GR LR MB OT GB</t>
  </si>
  <si>
    <t>U10000986_SOCAL</t>
  </si>
  <si>
    <t>Bayside Dr &amp; Aloha Dr</t>
  </si>
  <si>
    <t>Bayside Drive to Aloha Drive through guard gate left on Lind Isle.</t>
  </si>
  <si>
    <t>92660-7206</t>
  </si>
  <si>
    <t>teri.hardke@camoves.com</t>
  </si>
  <si>
    <t>949-721-5056</t>
  </si>
  <si>
    <t>U12687_SOCAL</t>
  </si>
  <si>
    <t>949-689-1008</t>
  </si>
  <si>
    <t>Teri Armstrong Hardke</t>
  </si>
  <si>
    <t>U6164_SOCAL</t>
  </si>
  <si>
    <t>Call Sally Fortson at 949-226-1252 for showings. 24-hour notice. See agent for full list of exclusions. Exclusions include all furniture in upstairs bedroom some accessories personal effects. Contingent upon seller finding replacement property. Seller</t>
  </si>
  <si>
    <t>949-721-5055</t>
  </si>
  <si>
    <t>Quintessential Newport Beach living meets unparalleled luxury and sophistication in this stunning residence located on prestigious guard-gated Linda Isle. Tuscan-style masterpiece boasts 3 private docks including a slip to accommodate 60 yacht &amp; 2 side ties. Dramatic waterfront views of Newport Harbor turning basin &amp; beyond this home has was re-built as new in 2005 and was recently updated even more Courtyard entry w/fireplace and travertine flooring open great room w/stone flooring &amp; fireplace. Gourmet kitchen w/granite breakfast bar center island &amp; stainless steel Viking appliances. Wine room accommodates approx 750 bottles. Comfortable upstairs bonus rm w/fireplace. Master suite w/gorgeous views &amp; dry sauna. Extensive security system surround sound throughout custom lighting &amp; 5 fireplaces.</t>
  </si>
  <si>
    <t>http //www.ehometours.com/shownFLVEHTours.htm l eht&amp;code CBOC0306041001&amp;a n&amp;g y</t>
  </si>
  <si>
    <t>U10000986</t>
  </si>
  <si>
    <t xml:space="preserve">22 Linda Isle N </t>
  </si>
  <si>
    <t>GZ CN DT OS</t>
  </si>
  <si>
    <t>PC OC PE FP RP RO ST WR</t>
  </si>
  <si>
    <t>DV CH GAT GH PV</t>
  </si>
  <si>
    <t>DW ST6 GGR GSB MO K3</t>
  </si>
  <si>
    <t>DR FR LR ME OF ST GB</t>
  </si>
  <si>
    <t>GR HW SN TI TR</t>
  </si>
  <si>
    <t>ESL SG GG SU2 SE</t>
  </si>
  <si>
    <t>B04 LC B08 B10</t>
  </si>
  <si>
    <t>BB BN FC FM KC</t>
  </si>
  <si>
    <t>GN BO FF FY ER G14 G09 WI WC</t>
  </si>
  <si>
    <t>K01 GK IL K07 CT</t>
  </si>
  <si>
    <t>U10001049_SOCAL</t>
  </si>
  <si>
    <t>Sage Creek &amp; Boulderview</t>
  </si>
  <si>
    <t>Shady Canyon drive to Sage Creek. Left on Boulder View. Home on right.</t>
  </si>
  <si>
    <t>info@mcmoniglegroup.com</t>
  </si>
  <si>
    <t>949-734-6300</t>
  </si>
  <si>
    <t>U6587_SOCAL</t>
  </si>
  <si>
    <t>Please provide 48 hours for showing request. Call Deborah Williams for all showing appointments.949-533-2234. Square footage to be verified by buyer.</t>
  </si>
  <si>
    <t>South-facing golf frontage 1.27 acres of land custom Estate. With views of a private championship golf course designed by Tom Fazio. Famed architect David Ko of Angeleno Associates has designed this luxury Spanish-style residence. Gracing two prime Shady Canyon lots the estate encompasses six bedrooms nine full and two half-bathrooms all finished in artisan-crafted custom materials. Master retreat is on the main level with 3 large adjoing bedrooms all with their own in-suite bathrooms and closets. The residence also includes a separate staff apartment guest casita chef kitchen with La Cornue stove olympic size pool with a pool pavilion a wine room gym theater and billiards room. The stunning grounds were designed by Mike Dilley of MDZA Landscape Architecture.</t>
  </si>
  <si>
    <t>http //www.ehometours.com/shownFLVEHTours.htm code MCOC0312151001&amp;g y</t>
  </si>
  <si>
    <t>U10001049</t>
  </si>
  <si>
    <t xml:space="preserve">36 Boulder View </t>
  </si>
  <si>
    <t>X40 YB YF</t>
  </si>
  <si>
    <t>CS PE RO ST</t>
  </si>
  <si>
    <t>CV A2 RF TC EC K8 MO</t>
  </si>
  <si>
    <t>Z24 WT Z15 DAT Z25 BS CC CW RL WZ DDE FC</t>
  </si>
  <si>
    <t>Belcourt Terrace</t>
  </si>
  <si>
    <t>U10001055_SOCAL</t>
  </si>
  <si>
    <t>Macarthur And Ford</t>
  </si>
  <si>
    <t>MacArthur to Ford West on Ford to Belcourt Gate. Gate clearance required by listing agent.</t>
  </si>
  <si>
    <t>92660-4234</t>
  </si>
  <si>
    <t>cjare@att.net</t>
  </si>
  <si>
    <t>949-644-1106</t>
  </si>
  <si>
    <t>U18887_SOCAL</t>
  </si>
  <si>
    <t>949-302-0220</t>
  </si>
  <si>
    <t>Carol Allison</t>
  </si>
  <si>
    <t xml:space="preserve"> 10 000 Bonus to Selling Agent Very Motivated Seller Beautiful 'turn key' property. Lots of charm. Call Carol to show - 949.302.0220</t>
  </si>
  <si>
    <t>CB EI A9</t>
  </si>
  <si>
    <t>A lot of square footage for the money Big price reduction This lovely home has been remodeled and updated throughout. Traditional with hints of Provence decorated by a well known designer. French doors and windows wood floors 8 baseboards crown moldings extensive custom woodwork and display cabinets. Upper hallway was widened recessed lighting imported French chandelier in dining room spacious formal dining room large gourmet kitchen with breakfast nook all open to family room with fireplace. Newer landscaping two fountains and gazebo large lot room for a pool. Beautiful night light views. Community pool just across the street.</t>
  </si>
  <si>
    <t>BLTR</t>
  </si>
  <si>
    <t>U10001055</t>
  </si>
  <si>
    <t>40 Hillsdale Drive</t>
  </si>
  <si>
    <t>Z25 BS RL</t>
  </si>
  <si>
    <t>DA EK SK</t>
  </si>
  <si>
    <t>EK SK K01</t>
  </si>
  <si>
    <t>U10001210_SOCAL</t>
  </si>
  <si>
    <t>Balboa Blvd to 6th to West Bay</t>
  </si>
  <si>
    <t>92661-1157</t>
  </si>
  <si>
    <t>jhoover@surterreproperties.com</t>
  </si>
  <si>
    <t>949-717-7388</t>
  </si>
  <si>
    <t>U12956_SOCAL</t>
  </si>
  <si>
    <t>John Hoover</t>
  </si>
  <si>
    <t>949-717-7188</t>
  </si>
  <si>
    <t>Phenomenal modernist home located on highly desirable West Bay Avenue one of The Peninsula's finest streets. This stunning architectural masterpiece is located steps from the Newport Harbor Yacht Club Buena Vista Avenue and bayfront beaches. Just a short walk across Balboa Blvd lies one of California's finest beaches. Enjoy ocean Catalina and bay views from the spacious roof top deck. This Zen influenced design features hardwood teak flooring mahogany framed windows and front door sliding glass window walls that open to superb bay views and fresh breezes. Ground floor includes spacious office/den potential 4th bedroom  2 bedrooms 1 bath and inside laundry room. 2nd floor offers Great Room with outstanding bay views fireplace master bed and bath suite powder room and stunning galley kitchen with stainless appliances.</t>
  </si>
  <si>
    <t>U10001210</t>
  </si>
  <si>
    <t>615 W Bay Avenue</t>
  </si>
  <si>
    <t>U10001534_SOCAL</t>
  </si>
  <si>
    <t>PCH to Poinsettia</t>
  </si>
  <si>
    <t>92625-2527</t>
  </si>
  <si>
    <t>U10047_SOCAL</t>
  </si>
  <si>
    <t>Carter Weir</t>
  </si>
  <si>
    <t>949-795-2222</t>
  </si>
  <si>
    <t>susan@susanweir.com</t>
  </si>
  <si>
    <t>949-203-2187</t>
  </si>
  <si>
    <t>U13205_SOCAL</t>
  </si>
  <si>
    <t>Susan Weir</t>
  </si>
  <si>
    <t>U7143_SOCAL</t>
  </si>
  <si>
    <t>949-795-2771</t>
  </si>
  <si>
    <t xml:space="preserve">Masterfully Crafted Custom Rear Unit boasts Professional design and style making this BRAND NEW home a tremendous value... natural stone walk in closets 2 sided fireplace frameless glass shower enclosures Hickory and alder hardwood floors and doors complement the fabulous roof deck which boasts a fine view on a clear day </t>
  </si>
  <si>
    <t>U10001534</t>
  </si>
  <si>
    <t>417 Poinsettia Avenue</t>
  </si>
  <si>
    <t>DW A2 RF GSB CO</t>
  </si>
  <si>
    <t>889A3</t>
  </si>
  <si>
    <t>U10001648_SOCAL</t>
  </si>
  <si>
    <t>Orange/19th</t>
  </si>
  <si>
    <t>Orange Ave. south of 19th St.</t>
  </si>
  <si>
    <t>92627-2842</t>
  </si>
  <si>
    <t>tom.billings@camoves.com</t>
  </si>
  <si>
    <t>949-675-6465</t>
  </si>
  <si>
    <t>U40119_SOCAL</t>
  </si>
  <si>
    <t>949-394-7640</t>
  </si>
  <si>
    <t>Tom Billings</t>
  </si>
  <si>
    <t>U7130_SOCAL</t>
  </si>
  <si>
    <t>Out of Bankruptcy Back on Market. Only showing time will be this Sat. 5/12 from 1-4pm. Commission is subject to lender approval and any commission reduction is shared 50/50. 650k was bank approved price prior to bankruptcy.</t>
  </si>
  <si>
    <t>BACK ON MARKET Large upgraded four bedroom home in central Eastside Costa Mesa. Three spacious bedrooms downstairs with lovely Master suite up. Huge grass backyard with RV space if needed. Wide alley in back with easy access to 2-car garage and RV space. 2007 upgrades include new wood floors granite counters new fencing sprinklers new stainless appliances new lighting &amp; plumbing fixtures.</t>
  </si>
  <si>
    <t>U10001648</t>
  </si>
  <si>
    <t>1890 Orange Avenue</t>
  </si>
  <si>
    <t>LR OT OF GB</t>
  </si>
  <si>
    <t>OX SE ST IB</t>
  </si>
  <si>
    <t>U10001955_SOCAL</t>
  </si>
  <si>
    <t>Fernleaf right on Seaview right on carnation</t>
  </si>
  <si>
    <t>92625-2820</t>
  </si>
  <si>
    <t>mickeyhartling@aol.com</t>
  </si>
  <si>
    <t>949-723-0941</t>
  </si>
  <si>
    <t>U19874_SOCAL</t>
  </si>
  <si>
    <t>949-683-5553</t>
  </si>
  <si>
    <t>Mickey Hartling</t>
  </si>
  <si>
    <t>U7602_SOCAL</t>
  </si>
  <si>
    <t>949-723-0940</t>
  </si>
  <si>
    <t>Call Listing agent for further details Mickey Hartling 949-683-5553 24hrs Notice Please</t>
  </si>
  <si>
    <t>BV IV CV VN CL HV OV VW</t>
  </si>
  <si>
    <t>Enjoy spectacular views of Newport Harbor the ocean Catalina and Fashion Island from this exquisite luxury penthouse located on the bluffs in CDM. This residence features finest of hardware &amp; finishings travertine flooring and crown molding throughout. Euro-kitchen complete w/ granite countertops and top-of-the-line appliances. Retreat in master suite with buili-ins sunken TV compartment walk-in closet jacuzzi tub and steam shower. Watch the parade of lights from multi-level outdoor patio w/ fireplace built-in BBQ and waterfall.</t>
  </si>
  <si>
    <t>U10001955</t>
  </si>
  <si>
    <t xml:space="preserve">309 Carnation </t>
  </si>
  <si>
    <t>DW A2 GSB CO K8</t>
  </si>
  <si>
    <t>U10001981_SOCAL</t>
  </si>
  <si>
    <t>Pch &amp; 62nd Street</t>
  </si>
  <si>
    <t>PCH to 62nd Street</t>
  </si>
  <si>
    <t>92663-1902</t>
  </si>
  <si>
    <t>Newport Shores</t>
  </si>
  <si>
    <t>U11491_SOCAL</t>
  </si>
  <si>
    <t>Kennie Jo Rizzo</t>
  </si>
  <si>
    <t>949-466-7604</t>
  </si>
  <si>
    <t>trimlinger@homgroup.com</t>
  </si>
  <si>
    <t>949-554-1235</t>
  </si>
  <si>
    <t>U10850_SOCAL</t>
  </si>
  <si>
    <t>Tori Rimlinger</t>
  </si>
  <si>
    <t>HOM Real Estate Group Inc</t>
  </si>
  <si>
    <t>949-378-6200</t>
  </si>
  <si>
    <t>If the bank's current terms are met this property is ready to close now This is an as-is transaction no termite report or repairs. Please call agents regarding bank's current approval term details. Final terms and agent commission will determined by th</t>
  </si>
  <si>
    <t>Enjoy water views and ocean breezes. This remodeled 3 bedroom 2 bath home on the canal offers a gourmet kitchen granite counters dining room fireplace open floor plan large deck and upgrades throughout. This is highly sought after canal front location. Beach life plus and benefits of the Newport Shores Community Association - pool tennis and basketball courts BBQ and play areas.</t>
  </si>
  <si>
    <t>NEWS</t>
  </si>
  <si>
    <t>U10001981</t>
  </si>
  <si>
    <t>318 62ND Street</t>
  </si>
  <si>
    <t>SJ DT CB BZ</t>
  </si>
  <si>
    <t>Z15 DAT SUR CW</t>
  </si>
  <si>
    <t>G14 LR WI</t>
  </si>
  <si>
    <t>K03 IL KI K08 SK</t>
  </si>
  <si>
    <t>U10002507_SOCAL</t>
  </si>
  <si>
    <t>Kellogg / Imperial Hwy</t>
  </si>
  <si>
    <t>From 91 Fwy North on Imperial Hwy Exit at Kellogg South North on Short.</t>
  </si>
  <si>
    <t>92886-5331</t>
  </si>
  <si>
    <t>dburns@homgroup.com</t>
  </si>
  <si>
    <t>U40584_SOCAL</t>
  </si>
  <si>
    <t>Duane Burns</t>
  </si>
  <si>
    <t>714-749-9263</t>
  </si>
  <si>
    <t>Show by appointment only. Call listing agent at 714-749-9263 to make arrangement to show. Owner controlled lock box. Small dog inside house. It will bark but is harmless. All offers are to include PreApproval Letter from The Kyle Group. Contact Todd</t>
  </si>
  <si>
    <t>Ensconced in the horse country of Yorba Linda the unique architecture of this five-bedroom Yorba Linda home is designed for entertaining. The lower floor encompasses an elegant living room that flows effortlessly into the dining room kitchen area and a cozy Big Screen TV Room. The backyard is a prime recreational retreat featuring a lighted floor cabana area. Upstairs the master suite which includes two large walk-in closets and an expansive balcony overlooking the backyard is the only room located on the second floor. Found throughout the interiors the quality finishes include wide plank stressed wood floors and other fine amenities.</t>
  </si>
  <si>
    <t>U10002507</t>
  </si>
  <si>
    <t>5992 Ridge Way</t>
  </si>
  <si>
    <t>RF GSB MO K3 SC</t>
  </si>
  <si>
    <t>Zotovich Development Llc</t>
  </si>
  <si>
    <t>U10002673_SOCAL</t>
  </si>
  <si>
    <t>41st And Balboa</t>
  </si>
  <si>
    <t>Coast Highway to Balboa Blvd then turn on 41st Street</t>
  </si>
  <si>
    <t>92663-2907</t>
  </si>
  <si>
    <t>West Newport Beach</t>
  </si>
  <si>
    <t>seasideproperties@seasiderealtyandinvestments.com</t>
  </si>
  <si>
    <t>949-722-7767</t>
  </si>
  <si>
    <t>U19753_SOCAL</t>
  </si>
  <si>
    <t>949-290-7250</t>
  </si>
  <si>
    <t>Anthony Shaw</t>
  </si>
  <si>
    <t>U6328_SOCAL</t>
  </si>
  <si>
    <t>Seaside Realty and Investment</t>
  </si>
  <si>
    <t>949-673-5626</t>
  </si>
  <si>
    <t xml:space="preserve">Full 5 Commission to Selling Office Full 5 Commission to Selling Office It's like havving your own listing and getting both sides Full 5 Commission to Selling Office </t>
  </si>
  <si>
    <t xml:space="preserve">This is it Location Location Location. Enjoy this ALMOST NEW custom home with ALL the upgrades. Granite in Kitchen Appliances are Stainless Steel Side by Side Refrigerator Ultra Quiet Dishwasher Bathrooms have Travertine Stone on counters floors showers and tubs. Front patio plus roof deck with fireplace Only a few homes from the sand just a Breeze away. Close to Bay Beach Park and Ocean view from front patio. Now leased for 3950 a month until March 2011 </t>
  </si>
  <si>
    <t>WSNB</t>
  </si>
  <si>
    <t>Newport El</t>
  </si>
  <si>
    <t>U10002673</t>
  </si>
  <si>
    <t>210 41ST Street</t>
  </si>
  <si>
    <t>GR GL OT</t>
  </si>
  <si>
    <t>U10002677_SOCAL</t>
  </si>
  <si>
    <t>18th Street &amp; Euclid Avenue</t>
  </si>
  <si>
    <t>North Euclid Avenue west on 18th Street north side on Redding Way.</t>
  </si>
  <si>
    <t>91784-8219</t>
  </si>
  <si>
    <t>Upland Estates</t>
  </si>
  <si>
    <t>benanderson@aol.com</t>
  </si>
  <si>
    <t>714-966-1540</t>
  </si>
  <si>
    <t>U10293_SOCAL</t>
  </si>
  <si>
    <t>Ben Anderson</t>
  </si>
  <si>
    <t>U7663_SOCAL</t>
  </si>
  <si>
    <t>Bca Development Inc.</t>
  </si>
  <si>
    <t>714-966-1544</t>
  </si>
  <si>
    <t>NOW SELLING Other homes available. Call 714 966-1544 ext 213 949 233-6700 or email benanderso@aol.com for information. Supra Lockbox on front door.</t>
  </si>
  <si>
    <t>Huge single level Estate Model Home brand new from builder 4BR 3Ba 2 784 sqft. HIGHLY UPGRADED includes upgraded flooring granite kitchen countertops stainless steel appliances upgraded hardware package courtyard package loggia package. Home also features formal dining room morning room spacious great room opens onto loggia large master bedroom 3 car garage.</t>
  </si>
  <si>
    <t>U10002677</t>
  </si>
  <si>
    <t>1811 Redding Way</t>
  </si>
  <si>
    <t>3B - Craftsman</t>
  </si>
  <si>
    <t>GN G05 DN FF FY WI</t>
  </si>
  <si>
    <t>U10002679_SOCAL</t>
  </si>
  <si>
    <t>NOW SELLING Other homes available. Call 714 966-1544 ext. 213 949 233-6700 or email sales@bcadevelopment.com for information or viewing instructions. Supra Lockbox on front door of Lot 13 1811 Redding Way .</t>
  </si>
  <si>
    <t>Huge single level Estate Home brand new from builder 4BR 3Ba 3 242 sqft home on large 12 224 sqft flat lot. Home includes your choice of basic flooring and kitchen countertops spacious great room opens onto Loggia a covered patio that brings outdoor living inside. Formal dining room has direct access to kitchen. Large master bedroom with walk-in closet. 3 car garage.</t>
  </si>
  <si>
    <t>U10002679</t>
  </si>
  <si>
    <t>1823 Redding Way</t>
  </si>
  <si>
    <t>U10002681_SOCAL</t>
  </si>
  <si>
    <t>Take Balboa Blvd towards Peninsula Point. Pass Main Street at the Balboa Pier. Once you pass 'A' Street the house is on the right-hand side of the street in between 'A' and 'B' streets.</t>
  </si>
  <si>
    <t>92661-1382</t>
  </si>
  <si>
    <t>RENEE@PRUCDM.COM</t>
  </si>
  <si>
    <t>949-675-5679</t>
  </si>
  <si>
    <t>U11677_SOCAL</t>
  </si>
  <si>
    <t>714-914-9060</t>
  </si>
  <si>
    <t>Renee West</t>
  </si>
  <si>
    <t>Easy to show call Renee on cell at 714 914-9060. Owner prefers to sell entire residence however each unit can be separately purchased as well.</t>
  </si>
  <si>
    <t>BV IV CL VM OV PA VQ VE VW WW</t>
  </si>
  <si>
    <t>With premier oceanfront views overlooking a wide expanse of Peninsula Park and Balboa Beach through floor-to-ceiling glass sliding doors this traditional residence on Balboa Peninsula has been redesigned with a custom contemporary style in mind. Built in 1987 the residence features fine finishes throughout and captures oceanfront views from most rooms. Currently configured into two separate 3-bed/2.5-bath units this property can be combined into one single spacious 6-bed/5-ba home. Enjoy two spacious master suites four guest bedrooms four full and two half baths plus a 2-car and 3-car tandem garage. Fine finishes and amenities include open floor plans with extensive use of black granite marble two-tone paint recessed lighting deep crown and base molding and Berber carpeting. There is also a security system surround sound system four gas fireplaces and multiple outdoor entertaining spaces.</t>
  </si>
  <si>
    <t>U10002681</t>
  </si>
  <si>
    <t xml:space="preserve">922 E Oceanfront </t>
  </si>
  <si>
    <t>U10002682_SOCAL</t>
  </si>
  <si>
    <t>Take Balboa Blvd towards the Balboa Pier. Pass Main Street. House is located on right side between 'A' and 'B' streets.</t>
  </si>
  <si>
    <t>Easy to show call Renee on cell at 714 914-9060. Upper unit B is also for sale at 3 800 000.</t>
  </si>
  <si>
    <t>BV IV CL HV VM OV PA VE VW</t>
  </si>
  <si>
    <t>Located on the oceanfront on the Balboa Peninsula in Newport Beach This lower two-story 'A' unit has been completely remodeled and features high-end finishes and touches throughout including black granite stainless steel appliances tile floors berber carpeting and a 2-car tandem garage. Other features include two brick-lined gas fireplaces separate living and family rooms inside laundry two balconies and a security system. Located on the oceanfront near the Balboa Pier and Fun Zone with phenomenal views of Peninsula Park the Balboa Pier crashing waves and Catalina Island.</t>
  </si>
  <si>
    <t>U10002682</t>
  </si>
  <si>
    <t>U10002683_SOCAL</t>
  </si>
  <si>
    <t>Take Balboa Blvd towards Peninsula Point. Go past Main Street. House is on the right side of street in between 'A' and 'B' streets.</t>
  </si>
  <si>
    <t>Easy to show call Renee on cell at 714 914-9060. Lower unit A is also available for sale at 3 500 000.</t>
  </si>
  <si>
    <t>Located on the oceanfront on the Balboa Peninsula in Newport Beach This upper two-level 'B' unit features panoramic ocean views and has been remodeled throughout with features that include marble counters black Kenmore appliances tile floors and carpeting and a 3-car tandem garage. Other features include two brick-lined gas fireplaces separate living and family rooms inside laundry two balconies and a security system. Located on the oceanfront near the Balboa Pier and Fun Zone with phenomenal views of Peninsula Park the Balboa Pier crashing waves and Catalina Island.</t>
  </si>
  <si>
    <t>U10002683</t>
  </si>
  <si>
    <t>U10002708_SOCAL</t>
  </si>
  <si>
    <t>42 And Balboa</t>
  </si>
  <si>
    <t>Coast Highway to Balboa Blvd turn on 41st Street.</t>
  </si>
  <si>
    <t>U10002708</t>
  </si>
  <si>
    <t>949-722-7229</t>
  </si>
  <si>
    <t xml:space="preserve"> 5 commission to Selling Agent It's like selling your own listing and you get both sides 5 commission to Selling Agent 5 commission to Selling Agent Why sell any other condo </t>
  </si>
  <si>
    <t>AV IV CV MT OV VW</t>
  </si>
  <si>
    <t>This is it Location Location Location. Enjoy this NEW custom home with ALL the upgrades. Granite in Kitchen Appliances are Stainless Steel Side by Side Refrigerator Ultra Quiet Dishwasher Bathrooms have Travertine Stone on counters floors showers and tubs. Great roof deck with Ocean and Sunset views with fireplace Only a few homes from the sand just a Breeze away. Close to Bay Beach Park. Tenant is on month to month for 2995 month</t>
  </si>
  <si>
    <t>208 41ST Street</t>
  </si>
  <si>
    <t>CHL IG CP</t>
  </si>
  <si>
    <t>PAV LQ</t>
  </si>
  <si>
    <t>U10003104_SOCAL</t>
  </si>
  <si>
    <t>Costal Road / Palo Escopeta</t>
  </si>
  <si>
    <t>Take coastal road from San Jose del cabo or new marina..Take Palo Escopeta road from Los Cabos Airport</t>
  </si>
  <si>
    <t>Punta Perfecta</t>
  </si>
  <si>
    <t>chrisparr@sbcglobal.net</t>
  </si>
  <si>
    <t>949-209-3887</t>
  </si>
  <si>
    <t>U12499_SOCAL</t>
  </si>
  <si>
    <t>949-293-2395</t>
  </si>
  <si>
    <t>Christopher Parr</t>
  </si>
  <si>
    <t>4 commission for full price offer...Agent is owner..One of a kind property and location..Solid investment...E-mail is best if owner is in Mexico...Call or e-mail for fractional owner options..chrisparr@sbcglobal.net</t>
  </si>
  <si>
    <t>MT OV PV WW</t>
  </si>
  <si>
    <t>Los Cabos Mexico Punta Perfecta Diamante ..19 miles from International Airport. 3 bedrooms 2 bath townhome on the East Cape. Oceanfront community with only 18 lots total. Located at the world famous Punta Perfecta surf break. These 8 townhomes are exclusive all other lots are zoned for Single Family use. 24hr guard gate with guard home owned by the Diamante Community. Miles of secluded virgin beaches great for surfing kite surfing fishing hiking whale watching beach combing and snorkeling. The townhome is off the grid with complete Solar air conditioning and back-up generator. Solar heated salt water pool tropical landscaping and private steps down the bluff..Fractional ownership possible.</t>
  </si>
  <si>
    <t>U10003104</t>
  </si>
  <si>
    <t xml:space="preserve">6 Punta Perfecta </t>
  </si>
  <si>
    <t>U10003110_SOCAL</t>
  </si>
  <si>
    <t>Coast Highway to Balboa Blvd turnon 41st Street</t>
  </si>
  <si>
    <t xml:space="preserve">Full 5 Commission to Selling Office It's like having your own listing and getting both sides Submit all offers Full 5 Commission to Selling Office It's like having your own listing and getting both sides Submit all offers </t>
  </si>
  <si>
    <t xml:space="preserve">This is it Location Location Location. Enjoy this NEW custom home with ALL the upgrades. Granite in Kitchen Appliances are Stainless Steel Side by Side Refrigerator Ultra Quiet Dishwasher Bathrooms have Travertine Stone on counters floors showers and tubs. Great roof deck with Ocean and Sunset views with fireplace Only a few homes from the sand just a Breeze away. Close to Bay Beach Park. Now leased for 2995 a month </t>
  </si>
  <si>
    <t>U10003110</t>
  </si>
  <si>
    <t>U10003134_SOCAL</t>
  </si>
  <si>
    <t>Balboa Boulevard past the Fun Zone.</t>
  </si>
  <si>
    <t>92661-1314</t>
  </si>
  <si>
    <t>U12451_SOCAL</t>
  </si>
  <si>
    <t>Rob Norquist</t>
  </si>
  <si>
    <t>949-466-5115</t>
  </si>
  <si>
    <t>bhinman@homgroup.com</t>
  </si>
  <si>
    <t>949-554-1210</t>
  </si>
  <si>
    <t>U12571_SOCAL</t>
  </si>
  <si>
    <t>949-246-3221</t>
  </si>
  <si>
    <t>Brad Hinman</t>
  </si>
  <si>
    <t>Easy to show call listing agents for appointment Brad Hinman 949-246-3221 Sara Hinman 949-466-9355 Rob Norquist 949-544-1222</t>
  </si>
  <si>
    <t>60x142</t>
  </si>
  <si>
    <t>SO DG GA OF</t>
  </si>
  <si>
    <t>BV CV VE VW</t>
  </si>
  <si>
    <t>D09 D31</t>
  </si>
  <si>
    <t>RARE OPPORTUNITY 60' OF FRONTAGE ON THE BAY WITH A DOCK TO ACCOMMODATE A 52' BOAT AN 80' BOAT PLUS A BAY BOAT JET SKIS CATAMARANS. CLASSIC NEWPORT BAYFRONT ESTATE WITH SEVEN BEDROOMS FOUR BATHS AND A THREE CAR OVERSIZED GARAGE. THE OPEN FLOORPLAN BOASTS LOTS OF WINDOWS AND DOORS OPENING TO LARGE WRAP-AROUND PATIOS -PERFECT FOR ENTERTAINING. FABULOUS BAY VIEWS PLUS NIGHTLIGHT VIEWS OF FASHION ISLAND AND THE PAVILION. WALK ACROSS THE STREET TO THE OCEAN AND BEACH OR TO THE SHOPS AND RESTAURANTS AT THE FUN ZONE. THIS HOME CAN BE PURCHASED WITH THE OCEANFRONT HOME DIRECTLY ACROSS THE STREET AT 1115 E. BALBOA BOULEVARD TO ALSO HAVE A BEACHHOUSE A LARGE YARD AND 6 CAR GARAGE WITH STEPS ONTO THE SAND.</t>
  </si>
  <si>
    <t>U10003134</t>
  </si>
  <si>
    <t>1114 E Balboa Boulevard</t>
  </si>
  <si>
    <t>U10003160_SOCAL</t>
  </si>
  <si>
    <t>C St.</t>
  </si>
  <si>
    <t>PCH to Newport or Balboa Blvds. towards the end of the Peninsula.</t>
  </si>
  <si>
    <t>92661-1313</t>
  </si>
  <si>
    <t>rnorquist@homgroup.com</t>
  </si>
  <si>
    <t>949-554-1222</t>
  </si>
  <si>
    <t>Call agents for further information or for showings. Rob Norquist 949-466-5115 Brad Hinman 949-246-3221 or Sara Hinman 949-466-9355.</t>
  </si>
  <si>
    <t>60' x 80'</t>
  </si>
  <si>
    <t>GA OI OP</t>
  </si>
  <si>
    <t>BV IV CL OV WW</t>
  </si>
  <si>
    <t>One of the few remaining opportunities to own two contiguous lots on the oceanfront of Balboa Peninsula. Great for families and entertaining the 3 bedroom and 4 bath home has a downstairs fireplace elevator 4 car enclosed garage and a second level deck with beach and bay views. A large grassy yard sits behind an additional 2 car enclosed garage and boasts an enormous elevated patio right on the beach boardwalk with panoramic views of the Pacific and Balboa Pier. Walking distance to the town of Balboa's restaurants shops fun-zone and the Balboa Island Ferry. Vacant portion of lot can also be sold separately for the opportunity to build a custom beachfront home.</t>
  </si>
  <si>
    <t>U10003160</t>
  </si>
  <si>
    <t>1115 E Balboa Boulevard</t>
  </si>
  <si>
    <t>1S SU DR YF</t>
  </si>
  <si>
    <t>DW A2 RF EF K8 MO SC FZ</t>
  </si>
  <si>
    <t>DR FR MB OT FG GL TW GB WN</t>
  </si>
  <si>
    <t>DB Z24 WT STO RL HC SD HA</t>
  </si>
  <si>
    <t>W01 SK W03</t>
  </si>
  <si>
    <t>Cusotm</t>
  </si>
  <si>
    <t>DS B14 SL TI B11</t>
  </si>
  <si>
    <t>DA FB M05 MR MS M08 M09 M10 WK</t>
  </si>
  <si>
    <t>WK G04 G05 DN FY GY ER G14 IL LR ST SY WI</t>
  </si>
  <si>
    <t>U10003207_SOCAL</t>
  </si>
  <si>
    <t>Ave San Pablo</t>
  </si>
  <si>
    <t>5 Freeway SOUTH TO EL CAMINO REAL LEFT ONTO E AVENIDA SAN GABRIEL RIGHT ONTO AVENIDA SAN PABLO RIGHT ONTO VIA COLIBRI. 48 Hour STRICT Appointment ONLY is a MUST please Alarm Pvt. Security Gate Dogs Securtiy surveilance. Appointment ONLY .</t>
  </si>
  <si>
    <t>Via Colibri</t>
  </si>
  <si>
    <t>92672-2455</t>
  </si>
  <si>
    <t>patrick@patricktenore.com</t>
  </si>
  <si>
    <t>949-856-0267</t>
  </si>
  <si>
    <t>U17189_SOCAL</t>
  </si>
  <si>
    <t>949-887-8829</t>
  </si>
  <si>
    <t>Patrick Tenore</t>
  </si>
  <si>
    <t>U6161_SOCAL</t>
  </si>
  <si>
    <t>Nationwide USA</t>
  </si>
  <si>
    <t>949-856-9705</t>
  </si>
  <si>
    <t>FACEBOOK STOCK Bonus AN ABSOLUTELY RARE HOME AND RATED 'BEST BUY' Property WAS NOT AVAILABLE to see for a very long time inacurate DOM. Refurbished &amp; NOW Finally Available to see Unobstructed PANORAMIC 280 Ocean Views A MUST SEE- Designer Model perf</t>
  </si>
  <si>
    <t>DG DR GT P08 GP OP 1L</t>
  </si>
  <si>
    <t xml:space="preserve">Absolute BEST Breathtaking 280-degree panoramic OCEAN Views VALUE Spec 5 869 sft.custom masterpiece Pvt driveway/motor gate.Maid quarters/guest rm w/marble bath &amp; pvt entrance.Ocean views ALL rooms Office w cherry wood cabinetry rolling ladder marble bath balcony/possible 5th.Spectacular entertainment room. TV elec. black out curtains for movies.Liquor cabinets Fireplaces Music/sitting rm w/fireplace temp control wine vault marble dining room and built-in china cabinets.Kitchen w Dacor appliances granite marble counters walk-in pantry.Lrg luxurious Ocean views from master ste. w pvt patios frpl kitchenette state-of-the-art gym area dry sauna marble vanity his-her baths 10-head marble dual-entry shower 6-person open air or enclosed Jacuzzi.Boutique-style 600 sft.walk-in wardrobe.Cedar-lined drawers rolling ladder.Lrge double-level backyard patio BBQ sinks.Rm 4 infinity lap pool.4BR/5.5BA 3-car garage parking 4 Limo/RV.SEE Virtual Tour </t>
  </si>
  <si>
    <t>http //69.45.150.97/VirtualTour/tour.cfm PropertyID 120</t>
  </si>
  <si>
    <t>U10003207</t>
  </si>
  <si>
    <t xml:space="preserve">304 Via Colibri </t>
  </si>
  <si>
    <t>FG MA1 SV FC</t>
  </si>
  <si>
    <t>CD RW SLS WD</t>
  </si>
  <si>
    <t>Z25 CJ CC Z17 G3 SD</t>
  </si>
  <si>
    <t>U10003212_SOCAL</t>
  </si>
  <si>
    <t>Turtle Rock Dr &amp; Emporia</t>
  </si>
  <si>
    <t>CULVER TO CAMPUS TO TURTLE ROCK DR RIGHT TURN CONTINUE TO EMPORIA TURN RIGHT THEN RIGHT AGAIN ON BETHANY THEN LEFT ON BLINN AND FOLLOW TO BIDDLE WE ARE ON THE LEFT</t>
  </si>
  <si>
    <t>Biddle</t>
  </si>
  <si>
    <t>92603-3521</t>
  </si>
  <si>
    <t>terlilmin@aol.com</t>
  </si>
  <si>
    <t>714-546-6934</t>
  </si>
  <si>
    <t>949-836-8484</t>
  </si>
  <si>
    <t>Don Enright</t>
  </si>
  <si>
    <t>U6214_SOCAL</t>
  </si>
  <si>
    <t>Don Enright Broker</t>
  </si>
  <si>
    <t>VISIT www.19181biddle.com CALL OWNER FOR APPT DO NOT GO WITHOUT APPT SELLER WILL PUT OUT LBX FRONT DOOR THANKS HONESTLY THIS HOME IS A CREAM PUFF THEY DID EVERYTHING POSSIBLE SELLER SPENT 100 000 AGENTS BE AWARE THAT SALE AT 19152 BIDDLE @ 820 000 WAS</t>
  </si>
  <si>
    <t xml:space="preserve"> 835 000 IS A RIDICULOUSLY LOW PRICE FOR THIS HOME NOT A SHORT SALE JUST PRICED LIKE ONE WITH A PERFECT 100 000 FULL HOME REMODEL DO YOU HAVE A LIST AS TO WHAT YOUR OWN REMODEL WOULD INCLUDE CHECK YOUR LIST &amp; THEN CHECK OUT THIS SPECTACULAR HOME. ATTENTION HAS BEEN GIVEN TO EVERY DETAIL. WE COULD LIST 2 PAGES OF BRAND NEW IMPROVEMENTS BUT LETS JUST SAY A NEW KITCHEN-LOW CEILINGS WERE OPENED TO SCRAPED VAULTED CATHEDRAL CEILINGS ADDED CAN LIGHTS-DOUBLE PANE SLIDING DOORS/WINDOWS-BULL NOSE CORNERS-FLOATING COMFORT FLOORING-WALLS OF GLASS-TRAVERTINE IN NEW BATHROOMS-NEW PLUMBING NOW OUTSIDE OF SLAB NEW ELECTRICAL BOX &amp; EVERYTHING THAT GOES WITH IT THERE IS MORE BUT IT IS SAFE TO SAY THAT IF YOU HAVE A REMODEL LIST THEN THOSE IMPROVEMENTS ARE PROBABLY ALREADY COMPLETED HERE ADD THAT THIS IS THE ONLY 4 BEDROOM AT THIS PRICE AND CONDITION IN THE HIGHLY DESIRABLE TURTLE ROCK BROADMOOR DEVELOPMENT 800 FEET FROM PARK-POOL-TENNIS NEAR UCI &amp; AWARD WINNING SCHOOLS ZERO MELLO ROOS AND 135 HOA</t>
  </si>
  <si>
    <t>U10003212</t>
  </si>
  <si>
    <t>19181 Biddle Drive</t>
  </si>
  <si>
    <t>U10003284_SOCAL</t>
  </si>
  <si>
    <t>W. Balboa Blvd</t>
  </si>
  <si>
    <t>West Balboa Blvd to 6th street Please note 6th street is a one-way street .</t>
  </si>
  <si>
    <t>92661-1148</t>
  </si>
  <si>
    <t>Appointment only please. Please call for appointment. Owner occupied. Bosch fridge and viking range negotiable.</t>
  </si>
  <si>
    <t>D05 D09 D10</t>
  </si>
  <si>
    <t>Extensive remodel of this outstanding architecturally significant 1920's Balboa Beach Cottage is nearing completion. Recently rebuilt this exceptionally well located beach house includes two bedrooms and two baths living/dining room spacious kitchen inside laundry including high end Maytag washer and dryer tankless water heater off street parking space expansive front porch and garden. Kitchens and baths feature new stone and tile surfaces new hardware Bosch stainless steel refrigerator and dishwashwer &amp; six burner stainless steel Viking stove. Gorgeous wood and stone flooring throughout. Superbly located between the Newport Harbor and the Pacific Ocean this charming home is just a short walk to market restaurants and the Newport Harbor Yacht Club. Enjoy ocean breezes and view to beach and ocean from the covered porch and beautiful garden. This new home inside an historic shell is perfect for beach style entertaining Available to view for 1st time since last summer.</t>
  </si>
  <si>
    <t>U10003284</t>
  </si>
  <si>
    <t>205 6TH Street</t>
  </si>
  <si>
    <t>U10003292_SOCAL</t>
  </si>
  <si>
    <t>Adams &amp; Bushard</t>
  </si>
  <si>
    <t>Between Yorktown and Adams off of Bushard. Turn onto Pettswood Dr. Take 1st Left then 1st Right onto Bickley.</t>
  </si>
  <si>
    <t>92646-4155</t>
  </si>
  <si>
    <t>mcarson@jarlegal.com</t>
  </si>
  <si>
    <t>949-269-0611</t>
  </si>
  <si>
    <t>U40834_SOCAL</t>
  </si>
  <si>
    <t>Michael Carson</t>
  </si>
  <si>
    <t>U6209_SOCAL</t>
  </si>
  <si>
    <t>Esquire</t>
  </si>
  <si>
    <t>949-689-8920</t>
  </si>
  <si>
    <t>Lender approved price. Buyer could not perform. Ready for quick close. Price dropped by 20k. Great deal at this price. Property sold as is. Law Firm handling short sale negotiations. Please submit all offers by email. As of today 1/27 we have mul</t>
  </si>
  <si>
    <t>U10003292</t>
  </si>
  <si>
    <t>9641 Bickley Drive</t>
  </si>
  <si>
    <t>U10003443_SOCAL</t>
  </si>
  <si>
    <t>PCH to Vista Del SOl west to gate house to lower TAB access</t>
  </si>
  <si>
    <t>U6714_SOCAL</t>
  </si>
  <si>
    <t>Please call 949 734-6200 to schedule a showing. Square footage to be verified by buyer.</t>
  </si>
  <si>
    <t>Unveiling a Pacific landscape of Laguna s coastal canyons and westbound range of Catalina this contemporary-styled residence stepped along the slopes and oceanfront terroir of Three Arch Bay exemplifies the much desired California lifestyle of South Orange County the home is a mere two blocks from the sand and surf. The guard-gated community offers residents exclusive private beach access sport facilities for tennis and basketball with park recreation and a clubhouse. Extending two levels of fine living and entertaining the 4 900 sq ft home accommodates 4 bedrooms and 3.5 baths appointments afford plantation shutters hardwood and travertine flooring as well as oversized pocket doors and windows. An expanded kitchen and living space with panoramic ocean views unifies the home s central hub leading to a private outdoor deck for lounging the entire space is crowned with an arched skylight with beam support for architectural character and display.</t>
  </si>
  <si>
    <t>U10003443</t>
  </si>
  <si>
    <t>3 Bay Drive</t>
  </si>
  <si>
    <t>U10003446_SOCAL</t>
  </si>
  <si>
    <t>Orange /Beryl</t>
  </si>
  <si>
    <t>Cross street Orange Avenue and Beryl</t>
  </si>
  <si>
    <t>91701-4116</t>
  </si>
  <si>
    <t>jim.briguglio@camoves.com</t>
  </si>
  <si>
    <t>949-650-5094</t>
  </si>
  <si>
    <t>U40008_SOCAL</t>
  </si>
  <si>
    <t>Jim Briguglio</t>
  </si>
  <si>
    <t>949-903-1328</t>
  </si>
  <si>
    <t>This is a standard sale house sold in 'AS-IS CONDITION' Agent is also an owner. Large lot new carpet and Paint. In Escrow accepting back-up offers</t>
  </si>
  <si>
    <t>122x147</t>
  </si>
  <si>
    <t>You've got to see this Bright &amp; Sunny 3 Bedroom 2 Bath House with a 3 Car Garage situated on a very large lot at the end of a quiet Cul-De-Sac. This home has a Formal Living Room with Fireplace Formal Dining Room and a Separate Oversized Family Room. New Paint &amp; New Carpet make this home move-in ready. The huge Manicured Back Yard has lots of open grassy areas for entertaining or for the kids to play with Wonderful Mature Fruit Trees and Flowers Everywhere. Bonus feature-Huge Parking Pad for an RV or a Boat . You have to see this property to believe it This home is turn-Key all you have to do is move-in and enjoy it.</t>
  </si>
  <si>
    <t>U10003446</t>
  </si>
  <si>
    <t>6350 Birchwood Court</t>
  </si>
  <si>
    <t>CP SH FC</t>
  </si>
  <si>
    <t>CB RG SW X32 SHA X42</t>
  </si>
  <si>
    <t>BR PE RT</t>
  </si>
  <si>
    <t>DW DR A2 RF EF WA ST6 CO GC ELB MO SC FZ ELE</t>
  </si>
  <si>
    <t>LR GL ST GS GB</t>
  </si>
  <si>
    <t>Z15 Z25 BS CC CW Z17 G3 RL Z20 FC SD</t>
  </si>
  <si>
    <t>IE W05 SC SK W02 W09 W03 W10</t>
  </si>
  <si>
    <t>OX LS LT B12 B14 OW SK TI</t>
  </si>
  <si>
    <t>GN LF FF AK G01 G03 DN WI</t>
  </si>
  <si>
    <t>U10003643_SOCAL</t>
  </si>
  <si>
    <t>Seaview Or Ocean</t>
  </si>
  <si>
    <t>PCH -South on Marguearite - Right on Seaview - left on Iris</t>
  </si>
  <si>
    <t>92625-3226</t>
  </si>
  <si>
    <t>syoung@homgroup.com</t>
  </si>
  <si>
    <t>U13218_SOCAL</t>
  </si>
  <si>
    <t>949-395-5112</t>
  </si>
  <si>
    <t>Sue Young</t>
  </si>
  <si>
    <t>949-554-1208</t>
  </si>
  <si>
    <t>Call Sue at 395-5112 for all showings. Easy to show by appt please give 12 - 24 hours notice.</t>
  </si>
  <si>
    <t>P01 DG 1Q GA TD</t>
  </si>
  <si>
    <t>Located in the highly desirable two hundred block of Corona del Mar's coveted flower streets this charming Nantucket style home offers stylish comfortable living in the quintessential seaside enclave. With three levels three bedrooms and four baths the home is replete with gracious space and amenities including a gourmet kitchen with honed granite counters white woodwork designer appliances a stone fireplace custom built-ins wood flooring a master suite with a walk-in closet retreat alcove and an en suite bath with heated travertine flooring a second-level family room a laundry room a loft walk-in attic a roof-top deck overlooking ocean and city light views a spacious three-car garage and dual outdoor living spaces - perfect for dining and entertaining - the ideal indoor/outdoor environment.</t>
  </si>
  <si>
    <t>http //www.premierestatetours.com/mls/232iris/</t>
  </si>
  <si>
    <t>U10003643</t>
  </si>
  <si>
    <t xml:space="preserve">232 Iris </t>
  </si>
  <si>
    <t>OW SL ST TI B09</t>
  </si>
  <si>
    <t>G12 G06 LR</t>
  </si>
  <si>
    <t>U10003667_SOCAL</t>
  </si>
  <si>
    <t>Knott/ Naomi</t>
  </si>
  <si>
    <t>Take La Palma to Knott to Naomi</t>
  </si>
  <si>
    <t>90620-1640</t>
  </si>
  <si>
    <t>yprelle@naso-law.com</t>
  </si>
  <si>
    <t>949-769-3401</t>
  </si>
  <si>
    <t>U11728_SOCAL</t>
  </si>
  <si>
    <t>949-293-5390</t>
  </si>
  <si>
    <t>Yvette Prelle</t>
  </si>
  <si>
    <t>U7607_SOCAL</t>
  </si>
  <si>
    <t>Pacifica Mortgage and Real Estate Corp.</t>
  </si>
  <si>
    <t>HOLD DO NOT SHOW Yvette Prelle/Agent 949.293.5390 Seller has been approved for a Loan Modification.</t>
  </si>
  <si>
    <t>DG DR CD UN GA OR</t>
  </si>
  <si>
    <t xml:space="preserve"> HOLD-DO NOT SHOW Added bath plus sq. ft. Tax roll shows 906 sq.ft. Covered patio enclosed backyd fully remodeled kitchen w/granite counter tops nu oak cabinets top of the line appliances. Tile flooring thruout. Master w/fabulous walkin closet huge walkin stall shower/separate jacuzzi tub for 2. Great laundryrm off kit w/extra storage cab. 2nd bedrm w/computor niche. Lge livingrm w/eating area off kit. 1 car garage w/workbench. 4 yr nu roof. Short sale subject to bank/lender approval. All info contained in this MLS listing must be confirmed/verified by agents/Buyers alike. No warrantees or guarantees expressed/implied are given as to the accuracy of any info contained herein. Do not call listing agent's mortgage office. Call listing agent direct. Listing agent not liable as to the accuracy/validity of any info contained herein. Sold as is/where is. No termite HW or Buyer fees paid by Seller. Buyer or buyer's agent to pay 850 processing fee not approved by lender.</t>
  </si>
  <si>
    <t>U10003667</t>
  </si>
  <si>
    <t>6591 Naomi Avenue</t>
  </si>
  <si>
    <t>FR LR ME OT GS</t>
  </si>
  <si>
    <t>U10003790_SOCAL</t>
  </si>
  <si>
    <t xml:space="preserve">Pelican Hill Rd/Pelican Hill </t>
  </si>
  <si>
    <t>Newport Coast Dr to Pelican Hill Rd to Pelican Hill Circle. Go through Pelican Hill guard gate and turn on Harbor Light. Left Fair Harbor.</t>
  </si>
  <si>
    <t>Hbr</t>
  </si>
  <si>
    <t>92657-1710</t>
  </si>
  <si>
    <t>Fair Harbor</t>
  </si>
  <si>
    <t>georgina@georginajacobson.com</t>
  </si>
  <si>
    <t>949-721-5048</t>
  </si>
  <si>
    <t>U12538_SOCAL</t>
  </si>
  <si>
    <t>Georgina Jacobson</t>
  </si>
  <si>
    <t>949-285-8380</t>
  </si>
  <si>
    <t>Call Natalie 949-290-9625 to show. Also for lease for 25 000/month.</t>
  </si>
  <si>
    <t>949-721-5078</t>
  </si>
  <si>
    <t>BV IV CV CL VG HV VH OV PA VE VW WW</t>
  </si>
  <si>
    <t>Nestled in exclusive Newport Coast's exclusive Pelican Hill this custom 5 br 5 full &amp; 2 half bath Mediterranean estate extends over an elevated &amp; private lot affording panoramic ocean Catalina harbor &amp; Pelican Hill Golf Course views. This casually elegant home features an open floorplan ideal for entertaining but also suited for the most comfortable of day to day living. The mansion's formal living room boasts voluminous ceilings &amp; the formal dining room has double crystal chandeliers. The chefs kitchen has marble flooring granite countertops custom wood cabinetry center island &amp; adjacent breakfast nook. Additional features of the main level include executive office bonus room main level bedroom suite. The master suite boasts a spacious retreat &amp; wrap around deck with breathtaking views. Outdoor amenities include pool/spa lanai w/ stacked stone accents &amp; seating outdoor kitchen &amp; firepit. Also for lease for 25 000/month.</t>
  </si>
  <si>
    <t>U10003790</t>
  </si>
  <si>
    <t xml:space="preserve">6 Fair Harbor </t>
  </si>
  <si>
    <t>U10003865_SOCAL</t>
  </si>
  <si>
    <t>Alta Vista Dr.</t>
  </si>
  <si>
    <t>Alta Vista to Arbutus</t>
  </si>
  <si>
    <t>92660-4138</t>
  </si>
  <si>
    <t>U15645_SOCAL</t>
  </si>
  <si>
    <t>Sara Hinman</t>
  </si>
  <si>
    <t>949-466-9355</t>
  </si>
  <si>
    <t>24 Hours notice to show. Home is exceptional call Brad 949 246-3221 or Sara 949 466-9355 with any questions or to show.</t>
  </si>
  <si>
    <t>Situated in one of Newport Beach's best family neighborhoods this charming single-story craftsman-style home is newly completed and offers gracious living along with thoughtful appointments. Superlative construction and finishes were employed translating to a warm and elegant environment. Featured amenities include Great-room style living gourmet kitchen generous high ceilings and spacious outdoor features including a saltwater pool and spa. The community of Eastbluff is in ideal proximity to schools parks shopping and recreation low association dues and no Mello Roos.</t>
  </si>
  <si>
    <t>U10003865</t>
  </si>
  <si>
    <t>2232 Arbutus Street</t>
  </si>
  <si>
    <t>DW K1 A2 RF TC EF WA ST6 FSB GB CO K8 FU2 ELB MO K3 SC FZ</t>
  </si>
  <si>
    <t>FR GST LR GL</t>
  </si>
  <si>
    <t>BF PC HW MB</t>
  </si>
  <si>
    <t>STO Z25 CJ BS CC Z12 CW Z14 Z11 HC WZ FC</t>
  </si>
  <si>
    <t>BW DP W02 W03 W10</t>
  </si>
  <si>
    <t>LI G03 BF DN FF FY ER UR WI WC</t>
  </si>
  <si>
    <t>U10004058_SOCAL</t>
  </si>
  <si>
    <t>Via Lido Soud &amp; Via Zurich</t>
  </si>
  <si>
    <t>92663-5534</t>
  </si>
  <si>
    <t>rmillar@homgroup.com</t>
  </si>
  <si>
    <t>U12332_SOCAL</t>
  </si>
  <si>
    <t>Ron Millar</t>
  </si>
  <si>
    <t>949-233-8080</t>
  </si>
  <si>
    <t>BV OV VW</t>
  </si>
  <si>
    <t>The most exclusive of locations on Lido Isle's South Bayfront with approximately 100 feet of frontage. Impeccable throughout... as elegant as it is comfortable. Its refined finishes and details establish it as truly one of Newport's finest homes.</t>
  </si>
  <si>
    <t>U10004058</t>
  </si>
  <si>
    <t xml:space="preserve">901 Via Lido Soud </t>
  </si>
  <si>
    <t>MB GL GB</t>
  </si>
  <si>
    <t>OX SL B01</t>
  </si>
  <si>
    <t>U10004359_SOCAL</t>
  </si>
  <si>
    <t>Main gate on Ford road make a left and go to the top of the hill</t>
  </si>
  <si>
    <t>92660-4206</t>
  </si>
  <si>
    <t>Belcourt Hill</t>
  </si>
  <si>
    <t>newportcrest@sbcglobal.net</t>
  </si>
  <si>
    <t>U19761_SOCAL</t>
  </si>
  <si>
    <t>949-633-1466</t>
  </si>
  <si>
    <t>Dixie Cole</t>
  </si>
  <si>
    <t>U7639_SOCAL</t>
  </si>
  <si>
    <t>Newport Crest Realty</t>
  </si>
  <si>
    <t>Full sit down Fabulous views Catalina ocean Fashion Island and sunsets like you can't believe. 2 bed room Den/office with full work station lovely Formal dining will accommodate a large family gathering. Kitchen has been remodeld with great built in eating area wrap around windows to take full advange of ocean and city views a wonderful place to start the day. Living room includes f/p and entertainment center large view windows great skylight and a huge deck for entertaining. You won't believe the master suite with f/p private deck plantation shutters. The master bath has double sinks his and hers vanity area room size walk in closet tub w/ a separte shower area. Guest suite has private bath walk in closet and a it's own private deck as well. This home has a huge additional storage room single loaded street for privacy. Beautiful association pool area and grounds. You won't find a better view for the money</t>
  </si>
  <si>
    <t>BLHL</t>
  </si>
  <si>
    <t>U10004359</t>
  </si>
  <si>
    <t>27 Northampton Court</t>
  </si>
  <si>
    <t>Valentine Construction</t>
  </si>
  <si>
    <t>U10004421_SOCAL</t>
  </si>
  <si>
    <t>Fairway Pt.</t>
  </si>
  <si>
    <t>92657-1718</t>
  </si>
  <si>
    <t>Gallery Place</t>
  </si>
  <si>
    <t>U13402_SOCAL</t>
  </si>
  <si>
    <t>Marcy Weinstein</t>
  </si>
  <si>
    <t>949-689-3550</t>
  </si>
  <si>
    <t>rmckown@surterreproperties.com</t>
  </si>
  <si>
    <t>U40031_SOCAL</t>
  </si>
  <si>
    <t>949-689-5018</t>
  </si>
  <si>
    <t>Rex McKown</t>
  </si>
  <si>
    <t>to schedule a showing please call Rex at 949-689-5018</t>
  </si>
  <si>
    <t>IV CV CL VG HV OV</t>
  </si>
  <si>
    <t>Reduced from original list price of 13 950 000 Enjoy comfortable elegance in this European-inspired estate complete with traditional English garden hand-poured plaster moldings extensive covered loggias master suite with huge wrap around deck true theater and an open floor plan for family living. Spectacular views of the Pelican Hill Golf Course Catalina Island harbor and city lights.</t>
  </si>
  <si>
    <t>http //www.premierestatetours.com/mls/6galleryplace/</t>
  </si>
  <si>
    <t>U10004421</t>
  </si>
  <si>
    <t xml:space="preserve">6 Gallery Place </t>
  </si>
  <si>
    <t>U10004444_SOCAL</t>
  </si>
  <si>
    <t>Los Cabos Mexico</t>
  </si>
  <si>
    <t>U10004444</t>
  </si>
  <si>
    <t>Please contact Chris Parr at 949-293-2395 or via e-mail to chrisparr@sbcglobal.net.</t>
  </si>
  <si>
    <t>MT OV WW</t>
  </si>
  <si>
    <t>Brand new construction in the exclusive 24hr guard gated community of Punta Perfecta Diamante in Los Cabos Mexico. The closest tropical location from California Arizona Texas Colorado Nevada and less than a two hour flight from most locations. The single story home will include only top of the line finishes pocket doors exotic flooring smooth stucco inside and out and to much to list. The home will be 3 bedroom 3.5 bathrooms over 2500 sq. ft. of livable space on a flat lot of almost 9000 sq. ft. Panoramic oceanfront views of Punta Perfecta. One of a kind location and it will be built from a well known and respected builder of many multi-million dollar homes in Los Cabos.</t>
  </si>
  <si>
    <t xml:space="preserve">9 Punta Perfecta </t>
  </si>
  <si>
    <t>GC ELB</t>
  </si>
  <si>
    <t>U10004475_SOCAL</t>
  </si>
  <si>
    <t>Bison To Bayridge</t>
  </si>
  <si>
    <t>Bison to Bayridge</t>
  </si>
  <si>
    <t>92660-4228</t>
  </si>
  <si>
    <t>Bayridge</t>
  </si>
  <si>
    <t>Sale is contingent upon seller's purchase which has been identified. Please call Sue at 395.5112 for all showings.</t>
  </si>
  <si>
    <t>Sought after corner unit with views of mature landscaping out every window. Light and bright all day with southern exposure. Vaulted ceilings wood floors plantation shutters. Large deck off living room opens to create an excellent indoor-outdoor space. Good storage including outdoor closet off deck and garage with built-ins. Well-maintained community centrally located in Newport Beach. This property is move-in ready.</t>
  </si>
  <si>
    <t>U12430_SOCAL</t>
  </si>
  <si>
    <t>BRID</t>
  </si>
  <si>
    <t>U10004475</t>
  </si>
  <si>
    <t>214 Hartford Drive</t>
  </si>
  <si>
    <t>GI CS SE</t>
  </si>
  <si>
    <t>IM DW A2 REF RF TC ELB EC K8 K3 SC</t>
  </si>
  <si>
    <t>LR MB FG GL GS GB WN</t>
  </si>
  <si>
    <t>Z15 STO BS RY G3 A1 RL TL DDE SD</t>
  </si>
  <si>
    <t>IE BW W05 SC W02 W10</t>
  </si>
  <si>
    <t>Plan 3b</t>
  </si>
  <si>
    <t>U10004496_SOCAL</t>
  </si>
  <si>
    <t>Jamboree &amp; Island Lagoon</t>
  </si>
  <si>
    <t>Jamboree and PCH Jamboree towards the mountains or away from the bay to second signal. Turn right to guard gate. Guard will provide directions.</t>
  </si>
  <si>
    <t>92660-6207</t>
  </si>
  <si>
    <t>James.Patterson@ColdwellBanker.com</t>
  </si>
  <si>
    <t>U40620_SOCAL</t>
  </si>
  <si>
    <t>949-636-3912</t>
  </si>
  <si>
    <t>James Patterson</t>
  </si>
  <si>
    <t>Owner is a CA licensed Real Estate Broker.</t>
  </si>
  <si>
    <t>SC CD GA GP SS</t>
  </si>
  <si>
    <t>BEST VALUE LARGEST FLOOR PLAN by developer almost 2 800 sq. ft. SINGLE LEVEL 3BR 3.5BA TWO MASTER SUITES AND VERY PRIVATE GUEST SUITE IN PRESTIGIOUS SEA ISLAND . VERY PRIVATE CORNER LOCATION VERY LARGE GORGEOUS WRAP AROUND PATIO / YARD. PERFECT FOR ENTERTAINING. AMAZING SUNSET VIEWS 24 HOUR GUARD GATED COMMUNITY 2 POOLS 2 SPAS 2 TENNIS COURTS. CLUBHOUSE. RESORT LIVING AT ITS BEST WALK TO BALBOA ISLAND FASHION ISLAND OR THE BEACH...</t>
  </si>
  <si>
    <t>U10004496</t>
  </si>
  <si>
    <t xml:space="preserve">87 Ocean Vista </t>
  </si>
  <si>
    <t>DT BBQ BZ</t>
  </si>
  <si>
    <t>FOU IG FHT PV</t>
  </si>
  <si>
    <t>FR GAM GST LIB LR MB GB</t>
  </si>
  <si>
    <t>DW Z15 STO</t>
  </si>
  <si>
    <t>OX B15</t>
  </si>
  <si>
    <t xml:space="preserve">MU G04 BO G05 G12 DN FF FY GM GY ER G14 LR G07 FS </t>
  </si>
  <si>
    <t>KI K2 GK K07 K08</t>
  </si>
  <si>
    <t>LR KA LU1</t>
  </si>
  <si>
    <t>U10004536_SOCAL</t>
  </si>
  <si>
    <t>PCH to Pelican Point</t>
  </si>
  <si>
    <t>92657-2002</t>
  </si>
  <si>
    <t>Pelican Point</t>
  </si>
  <si>
    <t>Usually 24 hr notice to show. Call Georgina at 949-285-8380 or Sara Hinman of Hom Group 949-466-9355.</t>
  </si>
  <si>
    <t>DG DR GA 1N</t>
  </si>
  <si>
    <t>IV CL VG HV VH OV PA VE VW WW</t>
  </si>
  <si>
    <t>Major Price Reduction Encompassing 2 lots in ultra exclusive Pelican Point this stunning mansion offers 17 000sqft of living space over lush resort-like grounds. Implementing the highest quality of interior finishes &amp; professional design by renowned interior designer Michael McCullough this impeccable estate blends classic European architecture with effortless day-to-day living. Panoramic views of the coastline ocean Catalina and Pelican Hill s golf course. The main residence features 6 bdrms/7 &amp; 1 half baths. The guest residence consists of 3 bdrms/4 &amp; 4 half baths. This compound offers flexibility for a large family or even a corporate retreat. A lower-level entertainment area with theatre wine cellar family room spa basketball court an 8 car garage &amp; more. Very private and spacious grounds include gorgeous landscaping pool/spa full kitchen and multiple seating &amp; entertaining areas. Enjoy beach access with one of the most spectacular residences along California s coast.</t>
  </si>
  <si>
    <t>NCPP</t>
  </si>
  <si>
    <t>U10004536</t>
  </si>
  <si>
    <t xml:space="preserve">18 Shoreline </t>
  </si>
  <si>
    <t>ST6 CO GC K8</t>
  </si>
  <si>
    <t>BR FR LR MB OT</t>
  </si>
  <si>
    <t>A1 CJ CW RL FC</t>
  </si>
  <si>
    <t>BI OX OW SE IB</t>
  </si>
  <si>
    <t>GN FF AK DN</t>
  </si>
  <si>
    <t>U10004623_SOCAL</t>
  </si>
  <si>
    <t>Bayside/Harbor Island Drive</t>
  </si>
  <si>
    <t>Bayside Drive to Harbor Island Drive go straight not curving to the left and then left into Beacon Bay. Located on the 2nd grass estrada.</t>
  </si>
  <si>
    <t>92660-7219</t>
  </si>
  <si>
    <t>EE YI</t>
  </si>
  <si>
    <t>Beach lifestyle at its finest Contextually appropriate this Cape Cod style home is located on the open wide grass estrada in the beach community of Beacon Bay. Open floor plan gorgeous gourmet kitchen french doors open beamed ceilings &amp; two family room areas all flooded with natural light. Downstairs also includes a living room dining room kitchen family room bedroom bath powder room large laundry room &amp; an extra large garage with built-ins &amp; loads of storage. The spacious master suite includes a retreat extra large walk-in closet and beautiful bath with steam shower and Jacuzzi tub. Enjoy alfresco dining in the Southwest facing sunny patio. Community amenities include beaches docks with small boat slips tennis court small boat storage play park 1/2 court basketball special occasion parties parades and much more Walk to the beach paddleboard sail and enjoy the sunsets right from your own community dock. Mooring for 65' boat available directly offshore of BB.</t>
  </si>
  <si>
    <t>BEAC</t>
  </si>
  <si>
    <t>U10004623</t>
  </si>
  <si>
    <t xml:space="preserve">37 Beacon Bay </t>
  </si>
  <si>
    <t>U10004641_SOCAL</t>
  </si>
  <si>
    <t>92804-6204</t>
  </si>
  <si>
    <t>LARCHER@ARCHERFINANCE.COM</t>
  </si>
  <si>
    <t>U10557_SOCAL</t>
  </si>
  <si>
    <t>949-500-4454</t>
  </si>
  <si>
    <t>Laura Archer</t>
  </si>
  <si>
    <t>U7611_SOCAL</t>
  </si>
  <si>
    <t>Archer Properties</t>
  </si>
  <si>
    <t>House is in Foreclosure Please call homeowner at 714 828-2914 or 714 820-0088 to see</t>
  </si>
  <si>
    <t>113x72</t>
  </si>
  <si>
    <t>Very large house with 4 bedroom and and extra bedroom with no closet Also has huge room in the back with a fireplace. Really 6 bedroom house. Great location with large yard and gated patio area. House goes on and on. Lots of fruit trees.</t>
  </si>
  <si>
    <t>U10004641</t>
  </si>
  <si>
    <t>8802 Athens Court</t>
  </si>
  <si>
    <t>U10004649_SOCAL</t>
  </si>
  <si>
    <t>Ximeno/15th</t>
  </si>
  <si>
    <t>405 to Lakewood Blvd South to Traffic Circle PCH North to Termino then left turn South to Ransom St. then left turn to 4025 E. Ransom St.</t>
  </si>
  <si>
    <t>90804-3037</t>
  </si>
  <si>
    <t>U12979_SOCAL</t>
  </si>
  <si>
    <t>949-929-6882</t>
  </si>
  <si>
    <t>Willard Chilcott</t>
  </si>
  <si>
    <t>U6244_SOCAL</t>
  </si>
  <si>
    <t>Call Stephanie at 562-972-0411 for a convenient showing appointment. Property located behind blue house in front follow path on left.</t>
  </si>
  <si>
    <t>Fantastic 3-bedroom home with beautiful city views. Peacefully located on family friendly street this light and bright charmer offers an open floor plan spacious kitchen vaulted ceilings tons of storage convenient laundry area by bedrooms multiple balconies and stunning roof deck perfect for relaxing while watching the sunset Private yard with hot tub and extra wide 2-car direct access garage.</t>
  </si>
  <si>
    <t>U10004649</t>
  </si>
  <si>
    <t>4025 E Ransom Street</t>
  </si>
  <si>
    <t>The Maple</t>
  </si>
  <si>
    <t>U10004719_SOCAL</t>
  </si>
  <si>
    <t>Hawkcreek</t>
  </si>
  <si>
    <t>Near 405 Freeway Jeffery east right on Alton left on Royal Oak right on Hawkcreek right on Aspen Grove.</t>
  </si>
  <si>
    <t>92618-4085</t>
  </si>
  <si>
    <t>lisa@prucdm.com</t>
  </si>
  <si>
    <t>877-729-3341</t>
  </si>
  <si>
    <t>U12006_SOCAL</t>
  </si>
  <si>
    <t>949-795-2774</t>
  </si>
  <si>
    <t>Lisa McGurrell</t>
  </si>
  <si>
    <t>SUBMIT YOUR OFFERS Easy to show with some notice. Call Lisa for showings at 949 795-2774.</t>
  </si>
  <si>
    <t>LOT PREMIUM STANDARD SALE Ideally located end unit overlooking beautiful pool area in gated community of Oak Creek featuring 3 bedrooms 2 baths with direct access to two car garage. Beautiful upgraded hardwood flooring throughout main living area. Kitchen has silestone counters cozy kitchen nook and private balcony. Dining room and living room with fireplace and large windows offer natural lighting throughout. Master bedroom includes custom built walk-in closet and dual sink vanity. Third bedroom in loft is used as office with custom built-in desk area and closet has custom built-ins for great storage. Just a short walk to private fitness center. Oak Creek is conveniently located to Gelson's Marketplace bike trails shops and restaurants.</t>
  </si>
  <si>
    <t>U10004719</t>
  </si>
  <si>
    <t xml:space="preserve">3201 Aspen Grove </t>
  </si>
  <si>
    <t>G02 G03 G04 G11 FB BF LR AX</t>
  </si>
  <si>
    <t>U10004757_SOCAL</t>
  </si>
  <si>
    <t>From Irvine Ave turn on Santiago heading south and make your first right on Tradewinds and then your first left on Leeward. Home is on the left about 1/4 down the street.</t>
  </si>
  <si>
    <t>92660-3803</t>
  </si>
  <si>
    <t>U12106_SOCAL</t>
  </si>
  <si>
    <t>Susi Scholl</t>
  </si>
  <si>
    <t>949-500-2223</t>
  </si>
  <si>
    <t>Baamstadter@gmail.com</t>
  </si>
  <si>
    <t>U11741_SOCAL</t>
  </si>
  <si>
    <t>949-500-0155</t>
  </si>
  <si>
    <t>Barbara Amstadter</t>
  </si>
  <si>
    <t>U6143_SOCAL</t>
  </si>
  <si>
    <t>Termite inspection has been completed. Owner is in process of getting the termite repairs completed. Owner is also prepared to put in new carpet immediately.</t>
  </si>
  <si>
    <t>949-682-5416</t>
  </si>
  <si>
    <t>100x75</t>
  </si>
  <si>
    <t>A wonderful home in the traditional sense. A long curving driveway leads up to the entrance to this home with a small outdoor patio and inviting landscape. This home was remodeled and a large addition added. It is absolutely house charming. The flexibility with the floor plan is a big bonus. Currently the master bedroom is on the first floor but the entire upstairs could become a separate master suite. The upstairs features 2 large bedrooms and an open loft being used as a media/family room with a portion devoted to a study/office area. The downstairs living room and family room blend together to create a gracious entertaining area. The rooms are good sized and the living room even houses a baby grand piano. There are 4 bedrooms downstairs. The kitchen is adjacent to an added dining room. With access from two sides it is easy to serve from the kitchen. The rear yard is home to a swimming pool and patio area in which to relax. A rare 6 bedroom find. Priced under recent appraisal.</t>
  </si>
  <si>
    <t>Horace Ensign Middle</t>
  </si>
  <si>
    <t>U10004757</t>
  </si>
  <si>
    <t>1924 Leeward Lane</t>
  </si>
  <si>
    <t>U10004769_SOCAL</t>
  </si>
  <si>
    <t>Bison/Camelback/La Salud</t>
  </si>
  <si>
    <t>MacArthur to Bison turn west to Camelback turn right to La Salud turn right then left into Corsica.</t>
  </si>
  <si>
    <t>92660-3236</t>
  </si>
  <si>
    <t>Newport North Townhomes</t>
  </si>
  <si>
    <t>gary.hesselgesser@camoves.com</t>
  </si>
  <si>
    <t>949-721-5062</t>
  </si>
  <si>
    <t>U12500_SOCAL</t>
  </si>
  <si>
    <t>949-283-0206</t>
  </si>
  <si>
    <t>Gary Hesselgesser</t>
  </si>
  <si>
    <t>Agents all offers must be submitted as best and final offer. Co-brokers Onewest Bank is committed to swift and accurate responses on all valid purchase offers. If you have not received a response to your offer within 72 hours not including weekends and</t>
  </si>
  <si>
    <t>949-721-5063</t>
  </si>
  <si>
    <t>Bank Owned condo in the heart of Newport Beach. An upstairs unit with front patio deck wood floors through out and carpet in both bedrooms 1 car garage below this unit. Association pool spa close by. Property is sold as-is and no repairs. ALL CONTRACTS/OFFERS ARE SUBJECCT TO ONEWEST Bank SENIOR MANAGEMENT APPROVAL AND ANY AND ALL OFFERS OR COUNTEROFFERS BY ONEWEST BANK ARE NOT BINDING UNLESS THE ENTIRE CONTRACT IS RATIFIED BY ALL PARTIES. There is a 75.00 buyer paid doc fee paid at closing. PLEASE make your highest and best offer first as the bank does not negotiate.</t>
  </si>
  <si>
    <t>NNTH</t>
  </si>
  <si>
    <t xml:space="preserve">Newport North Townh </t>
  </si>
  <si>
    <t>U10004769</t>
  </si>
  <si>
    <t>54 Corsica Drive</t>
  </si>
  <si>
    <t>DW A2 RF ST6 ELB CO GC K8 MO</t>
  </si>
  <si>
    <t>WT CW Z17 G3 RL DDE</t>
  </si>
  <si>
    <t>U10004773_SOCAL</t>
  </si>
  <si>
    <t>Harbor Ridge Drive</t>
  </si>
  <si>
    <t>From McArthure Left and North on San Joaquin Hills Rd. Left on Spyglass Hill Dr. Right into the Harbor Ridge gate guarded community. Left immediate left Right on Saint Tropez</t>
  </si>
  <si>
    <t>92660-6834</t>
  </si>
  <si>
    <t>Harbor Ridge Estates</t>
  </si>
  <si>
    <t>minamaghami@gmail.com</t>
  </si>
  <si>
    <t>949-874-4020</t>
  </si>
  <si>
    <t>Mina Maghami</t>
  </si>
  <si>
    <t>U6569_SOCAL</t>
  </si>
  <si>
    <t>Sought after single level floor plan customized with 2 additional bedrooms and a bath in the upper level. This is your chance to contat and show this model perfect property to all your Buyers who are looking for main level master suite. Please allow 24</t>
  </si>
  <si>
    <t>TC IN H7 A8</t>
  </si>
  <si>
    <t>This spectacular designer home boasts main level master suite and a stunning panoramic city light and mountain views. A plush courtyard leads to a neutral decore and open floor plan offering 4 bedrooms 2 on the main level  3.5 baths plus a Den. Attention to every detail for the most discerning Buyer with an elegant double door entry marble flooring designer banister volume ceiling and high end details throughout. The gourmet chef's kitchen includes a 6 gas burner stove buit-in fridge center island granite counter top-of-the-line appliances and designer cabinetry overlooking the courtyard. Enjoy the twinkling city light views from the elegant and private master suite. Situated on a single loaded street and a cul-de-sac within close proximity to the beach shops /Fashion Island Mall best schools John Wayne Airport 73 Toll Road and the Pelican Hill golf course and resort. Prestigeous gated community offers 24 hour guard a Patrol 4 pools/spas and 3 tennis courts.</t>
  </si>
  <si>
    <t>HRES</t>
  </si>
  <si>
    <t>Cdm High</t>
  </si>
  <si>
    <t>U10004773</t>
  </si>
  <si>
    <t xml:space="preserve">35 Saint Tropez </t>
  </si>
  <si>
    <t>SJ OT TA X48</t>
  </si>
  <si>
    <t>FR ME TW OT</t>
  </si>
  <si>
    <t>U10004902_SOCAL</t>
  </si>
  <si>
    <t xml:space="preserve">From fruitvale turn left on paseo robles it turns to dirt road go up hill at mail boxes ther are two lots up hill go right past bigrocks the drive will curve around to the house on top </t>
  </si>
  <si>
    <t>92082-7630</t>
  </si>
  <si>
    <t>ahomesale@yahoo.com</t>
  </si>
  <si>
    <t>U10124_SOCAL</t>
  </si>
  <si>
    <t>949-433-3225</t>
  </si>
  <si>
    <t>Ann Harris</t>
  </si>
  <si>
    <t>U6810_SOCAL</t>
  </si>
  <si>
    <t>SHORT SALE APPROVED AT 495K LENDER WILL NOT PAY TERMITE OR BUYER CLOSING COSTS...septic tank 95 ft concrete cyliners 180 tons of rock. fully enclosed 3000 gallon... Back door has combo lock 14362 this is a short sale subject to full lender approval C</t>
  </si>
  <si>
    <t>CS CYR DE</t>
  </si>
  <si>
    <t>BL IR SG ST</t>
  </si>
  <si>
    <t>GS SE</t>
  </si>
  <si>
    <t>VC DS FD VH PA VP RK VI VE</t>
  </si>
  <si>
    <t xml:space="preserve">SHORT SALE APPROVED BUYER WALKED NEED NEW BUYER SPEEDY ESCROW Enjoy sweeping views of the valley from on top of the Hill This is a truely private retreat with apporximately 4.5 acres Three bedrooms two bath gorgeous home Guormet kitchen with island Huge Bonus Family room with two way fireplace. Master bedroom has dual closets and a retreat. Master bath has jacuzzi tub and separate shower Separate laundry room with sink. Three car garage Plenty of room for boat and RV or what ever else you have There is an apartment over the garage it may not be permitted Tons of storage Extra deep two car garage and separate one car garage. Much Much More This is a short sale that is approved...it will go quickly The price and terms are subject to full lender approval </t>
  </si>
  <si>
    <t>U10004902</t>
  </si>
  <si>
    <t>29494 Paso Robles Road</t>
  </si>
  <si>
    <t>U10004926_SOCAL</t>
  </si>
  <si>
    <t>21st &amp; Tustin</t>
  </si>
  <si>
    <t>Tustin to 21st to Garden Lane</t>
  </si>
  <si>
    <t>92627-2113</t>
  </si>
  <si>
    <t>U40005_SOCAL</t>
  </si>
  <si>
    <t>Stephanie Lowe</t>
  </si>
  <si>
    <t>949-933-5863</t>
  </si>
  <si>
    <t>hkidder@surterreproperties.com</t>
  </si>
  <si>
    <t>Heather Kidder</t>
  </si>
  <si>
    <t>949-230-1193</t>
  </si>
  <si>
    <t>This house shows beautifully Please call Heather Kidder at 949-230-1193 or Stephanie Lowe at 949-933-5863 for appointment as owner has dogs and small children. Please give adequate notice.</t>
  </si>
  <si>
    <t>This immaculate and beautifully upgraded home in the heart of Eastside Costa Mesa features 3 large upstairs bedrooms 2.5 bathrooms plus an upstairs bonus room that could easily be converted into the 4th bedroom. The home shows like a model with features including hardwood floors on the main level and new carpet upstairs. The spacious kitchen opens to the family room and offers upgraded appliances granite counter tops large island with bar area. There is a lovely living room and dining room that is ideal for entertaining guests. A direct-access two- car garage has new epoxy floors &amp; built-in storage. A charming yard and grassy area is perfect for outdoor entertaining. The home is well located near Woodland Elementary and neighborhood parks. Garden Lane is a neighborhood of only 5 Cape Cod styled home and is a location that your clients will love. 4th bedroom currently being used as an office.</t>
  </si>
  <si>
    <t>U10004926</t>
  </si>
  <si>
    <t>2081 Garden Lane</t>
  </si>
  <si>
    <t>5ZK CWK UE0 33R</t>
  </si>
  <si>
    <t>U10004934_SOCAL</t>
  </si>
  <si>
    <t xml:space="preserve">Terrace Ridge/Newport Ridge W </t>
  </si>
  <si>
    <t>RIDGE TERRACE/NEWPORT RIDGE WEST</t>
  </si>
  <si>
    <t>92657-1022</t>
  </si>
  <si>
    <t>Newport Ridge Estates</t>
  </si>
  <si>
    <t>Sea Terrace</t>
  </si>
  <si>
    <t>yoshikane@pruoc.com</t>
  </si>
  <si>
    <t>U11966_SOCAL</t>
  </si>
  <si>
    <t>714-606-5765</t>
  </si>
  <si>
    <t>Clarence Yoshikane</t>
  </si>
  <si>
    <t>U6126_SOCAL</t>
  </si>
  <si>
    <t xml:space="preserve"> BANKRUPTCY COURT SALE - AVAILABLE - NO COURT DATE YET VACANT - LOCK BOX ON FRONT DOOR - SALE CONTINGENT UPON TRUSTEE &amp; BANKRUPTCY COURT APPROVALS &amp; OVERBID PROCEDURES - ANY COMPENSATION IS SUBJECT TO COURT APPROVAL 50 000 CASHIER'S CHECK DEPOSIT</t>
  </si>
  <si>
    <t>D08 D74 D75</t>
  </si>
  <si>
    <t xml:space="preserve"> BANKRUPTCY COURT SALE &amp; SHORT SALE BEST BUY IN NEWPORT RIDGE ESTATES 5 BEDROOMS w 5 BATHS - GOURMET KITCHEN WITH STATE OF ART STAINLESS STEEL APPLIANCES MATURE LANDSCAPING BEDROOM/OFFICE w FULL BATH DOWN LARGE MASTER SUITE W LUXURIOUS BATH &amp; DRESSING AREA/WALK-IN CLOSET EXTENSIVE USE OF STONE THOUGHOUT COUNTER SURFACES FLOORING &amp; BATHS  3 ADDITIONAL BEDROOMS UPSTAIRS &amp; 2 FULL BATHS BONUS ROOM REAR YARD IS PERFECT FOR ENTERTAINING w FOUNTAIN &amp; FIRE PIT BUILT-IN BBQ w ISLAND - THIS HOME IS A MUST SEE </t>
  </si>
  <si>
    <t>NRES</t>
  </si>
  <si>
    <t xml:space="preserve">Newport Ridge Estat </t>
  </si>
  <si>
    <t>U10004934</t>
  </si>
  <si>
    <t>2OR 0S3 ZFJ 7J2</t>
  </si>
  <si>
    <t xml:space="preserve">55 Sea Terrace </t>
  </si>
  <si>
    <t>IM RF ST6 GB K8</t>
  </si>
  <si>
    <t>Z24 WT IC FC</t>
  </si>
  <si>
    <t>U10004936_SOCAL</t>
  </si>
  <si>
    <t>Belcourt Manor</t>
  </si>
  <si>
    <t>X77762_SOCAL</t>
  </si>
  <si>
    <t>Hannah Delponte</t>
  </si>
  <si>
    <t>Extremly easy to show however we do need an appointment. Call Susan Weir at 949-795-2771 or Hannah Delponte 310-902-1090 for any showings. Co-List agent is related to seller.</t>
  </si>
  <si>
    <t>BLMR</t>
  </si>
  <si>
    <t>U10004936</t>
  </si>
  <si>
    <t>BF PC PH</t>
  </si>
  <si>
    <t>CJ CW WZ</t>
  </si>
  <si>
    <t>U10004989_SOCAL</t>
  </si>
  <si>
    <t>92660-6823</t>
  </si>
  <si>
    <t>jeff.jones@telesproperties.com</t>
  </si>
  <si>
    <t>949-554-1225</t>
  </si>
  <si>
    <t>U12133_SOCAL</t>
  </si>
  <si>
    <t>949-394-5333</t>
  </si>
  <si>
    <t xml:space="preserve">Please call Jeff Jones to show 949-394-5333. This home is immaculate just painted with marine grade paint beautiful </t>
  </si>
  <si>
    <t>IV CV HV OV</t>
  </si>
  <si>
    <t>Huge views Beautiful meticulously maintained turn-key traditional home located in the guard gated community of Harbor Ridge. Four bedroom suites one downstairs four and one half baths hardwood floors and volume ceiling entry formal dining room and living room with fireplace bright and open kitchen with island brick flooring recessed lighting built-in Sub Zero refrigerator gas cooktop with griddle convection oven granite countertops and eating area. The inviting family room has a fireplace and French doors that open to a bricked patio pool spa and manicured backyard with incredible views. The home features a luxurious master suite with sitting area fireplace and views of the ocean Catalina Island San Clemente Island Newport Harbor Long Beach and forever city lights. The home also boasts a 600 bottle temperature controlled wine storage three car garage with plenty of cabinetry a bricked driveway planters and newly painted high gloss trim and semi-gloss siding.</t>
  </si>
  <si>
    <t>U10004989</t>
  </si>
  <si>
    <t xml:space="preserve">15 Narbonne </t>
  </si>
  <si>
    <t>PC IG FHT</t>
  </si>
  <si>
    <t>DW A2 REF ELB GSB GC K8 K3</t>
  </si>
  <si>
    <t>FR MB EB FG RH TI GB WN</t>
  </si>
  <si>
    <t>Z15 RY DDE</t>
  </si>
  <si>
    <t>U10004997_SOCAL</t>
  </si>
  <si>
    <t>Old Archibald Rd. to E. Big Ranch</t>
  </si>
  <si>
    <t>91761-9104</t>
  </si>
  <si>
    <t>Derrick</t>
  </si>
  <si>
    <t>U40944_SOCAL</t>
  </si>
  <si>
    <t>Maryam Alizadeh Samini</t>
  </si>
  <si>
    <t>krollins@surterreproperties.com</t>
  </si>
  <si>
    <t>949-717-7173</t>
  </si>
  <si>
    <t>949-422-3688</t>
  </si>
  <si>
    <t>Katie Rollins</t>
  </si>
  <si>
    <t>All terms and conditions of sale and Gross Commission subject to Lender s approval. 1 of Lender approved Gross Commission to be paid to Short Sale Negotiator Barsam &amp; Associates Inc. Linda Barsamian 877 552-7726 . Remaining Gross Commission to b</t>
  </si>
  <si>
    <t>this property is currently on hold and not available to show.</t>
  </si>
  <si>
    <t>U10004997</t>
  </si>
  <si>
    <t>2924 E Big Range Road</t>
  </si>
  <si>
    <t>U10005083_SOCAL</t>
  </si>
  <si>
    <t>South Beach</t>
  </si>
  <si>
    <t>Shell</t>
  </si>
  <si>
    <t>92657-2151</t>
  </si>
  <si>
    <t>IV CV VN CL HV OV WW</t>
  </si>
  <si>
    <t>Just completed mediteranean masterpiece. Huge views of Harbor Catalina Beaches to Palos Verdes and beyond. All amenites you would expect including Dedicated theater with curved cineplex screen and huge sound system crestron contrlled electronics 2 kitchens 2 laundry's gorgeous wine display area with tasting room subtle contemporary feel to finishes hard wood and stone flooring huge guest suite plus six other bedrooms including a master and mini master numerous outside areas all done in stone.</t>
  </si>
  <si>
    <t>U10005083</t>
  </si>
  <si>
    <t xml:space="preserve">21 Shell Beach </t>
  </si>
  <si>
    <t>U10005099_SOCAL</t>
  </si>
  <si>
    <t>Superior/Pch</t>
  </si>
  <si>
    <t>Turn left onto Nice Lane gate access required . Turn right on Cagney Lane. Turn right onto 230 Lille Lane Parking after the club house.</t>
  </si>
  <si>
    <t>92663-1609</t>
  </si>
  <si>
    <t>szigeti@nbproperty.com</t>
  </si>
  <si>
    <t>949-258-5091</t>
  </si>
  <si>
    <t>949-981-3310</t>
  </si>
  <si>
    <t>Josef Szigeti</t>
  </si>
  <si>
    <t>Vacant go direct Gate code 9853 Lock box Mark 'B' by the 260 Cagney building next to the to the tennis courts.</t>
  </si>
  <si>
    <t xml:space="preserve">Stunning ocean Bay Catalina sunset Sunrise Peninsula pier and city lights View Inviting open space design Living Room w/Fireplace &amp; amazing floor to ceiling Windows to enjoy the dramatic view. High ceiling. The serene location make this south facing sunny light &amp; bright home a spectacular buy great association with pools tennis courts spas &amp; state of the art gym. moments to the beach. No dogs are allowed in the community. Sorry dogs are not allowed in the community </t>
  </si>
  <si>
    <t>U10005099</t>
  </si>
  <si>
    <t>230 Lille Lane</t>
  </si>
  <si>
    <t>U10005123_SOCAL</t>
  </si>
  <si>
    <t>Orange/Santa Ana Ave.</t>
  </si>
  <si>
    <t>From 55 fwy go E. on 22nd St. S. on Orange Ave E. on 20th St.</t>
  </si>
  <si>
    <t>92627-2217</t>
  </si>
  <si>
    <t>E. 20TH St.</t>
  </si>
  <si>
    <t>jmarine@roadrunner.com</t>
  </si>
  <si>
    <t>949-515-8520</t>
  </si>
  <si>
    <t>U12593_SOCAL</t>
  </si>
  <si>
    <t>949-274-3114</t>
  </si>
  <si>
    <t>Jules Marine</t>
  </si>
  <si>
    <t>U6653_SOCAL</t>
  </si>
  <si>
    <t>Marine Properties</t>
  </si>
  <si>
    <t>949-644-1721</t>
  </si>
  <si>
    <t>Vacant - Go direct. Seller is a licensed R.E. Agent.</t>
  </si>
  <si>
    <t>Newer classy eastside executive residence great curb appeal superb floor plan with family room living room two dining areas granite counters and travertine flooring. Large master suite with sitting area volume ceilings in living/dining room and master suite. Custom built-ins extra storage finished garage large private rear yard with custom playhouse.</t>
  </si>
  <si>
    <t>U10005123</t>
  </si>
  <si>
    <t xml:space="preserve">215 E. 20TH St. </t>
  </si>
  <si>
    <t>U10005125_SOCAL</t>
  </si>
  <si>
    <t>from 55 fwy. go east on 22nd st. N. on Orange Ave East on Virginia.</t>
  </si>
  <si>
    <t>92627-1822</t>
  </si>
  <si>
    <t>Tenant works at home in garage. Call tenant first then go. Please knock and announce before entering. Owner is a licensed R.E. Agent.</t>
  </si>
  <si>
    <t xml:space="preserve"> PRICE REDCUCED TO 599 900. SELLER MOTIVATED BRING ALL OFFERS Remodeled but traditional eastside residence with large beautifully landscaped yard with sprinklers and covered patio. Open floor plan upgraded recessed lighting ceiling fans crown mouldings french doors security system fireplace in den attached two-car garage fenced-in back yard.</t>
  </si>
  <si>
    <t>U10005125</t>
  </si>
  <si>
    <t>234 Virginia Place</t>
  </si>
  <si>
    <t>U10005179_SOCAL</t>
  </si>
  <si>
    <t>Mariners/17th St.</t>
  </si>
  <si>
    <t>From Irvine Ave. go east on Mariners to Rutland Road. Go right to 1214.</t>
  </si>
  <si>
    <t>92660-4628</t>
  </si>
  <si>
    <t>david.mcculloch@camoves.com</t>
  </si>
  <si>
    <t>U19790_SOCAL</t>
  </si>
  <si>
    <t>David McCulloch</t>
  </si>
  <si>
    <t>U6038_SOCAL</t>
  </si>
  <si>
    <t>Please call first to show. Lockbox on front door.</t>
  </si>
  <si>
    <t xml:space="preserve">Just what you've been looking for. Lower end unit re do. Features New appliances and countertops in kitchen New h/w heater Dual paned windows/doors Updated bathrooms. Wood flooring in living room. Shows neat and clean. Fireplace in living room </t>
  </si>
  <si>
    <t>U10005179</t>
  </si>
  <si>
    <t>1214 Rutland Road</t>
  </si>
  <si>
    <t>DW A2 RF EF RA MO K3 SC</t>
  </si>
  <si>
    <t>CC Z14 Z17 TL SD</t>
  </si>
  <si>
    <t>FA G06 DN FF</t>
  </si>
  <si>
    <t>U10005184_SOCAL</t>
  </si>
  <si>
    <t>Take Country Club Drive east from Cook. Right at 1st signal.</t>
  </si>
  <si>
    <t>The Lakes Country Club</t>
  </si>
  <si>
    <t>enoesser@gmail.com</t>
  </si>
  <si>
    <t>949-675-6903</t>
  </si>
  <si>
    <t>U10163_SOCAL</t>
  </si>
  <si>
    <t>760-834-1965</t>
  </si>
  <si>
    <t>Edie Noesser</t>
  </si>
  <si>
    <t>U6060_SOCAL</t>
  </si>
  <si>
    <t>Diversified Acquisition Corp</t>
  </si>
  <si>
    <t xml:space="preserve">Please call Edie at 760-834-1965 for showing appointments. 4 commission to selling agent </t>
  </si>
  <si>
    <t>Extensively remodeled and expanded home in The Lakes Country Club. Completely redone gourmet kitchen with premiere custom cabinets professional appliances and extraordinary granite countertops opens up to living area with marble fireplace and built-in cabinets. Enjoy the breathtaking fairway golf mountain and lake views from the travertine patio with stone fountain. Expanded master bedroom offers spacious sitting area and walk-in closet. Updated master bath features glazed finish cabinets fixtures and travertine flooring. Second bath is also completely remodeled and features exquisite unique stone countertop custom cabinets and travertine throughout. The den area opens to a converted and enclosed atrium with cocktail bar and abundant storage. A large fully equipped office has been added off the master bedroom. Golf cart garage has been added. Unit is in move-in condition.</t>
  </si>
  <si>
    <t xml:space="preserve">The Lakes Country C </t>
  </si>
  <si>
    <t>U10005184</t>
  </si>
  <si>
    <t>78 Old Ranch Road</t>
  </si>
  <si>
    <t>CV DW A2 RF EF GC K8 MO K3</t>
  </si>
  <si>
    <t>IC BS CW RL</t>
  </si>
  <si>
    <t>SU1 GG SE</t>
  </si>
  <si>
    <t>U10005259_SOCAL</t>
  </si>
  <si>
    <t>Chambord/Bandol</t>
  </si>
  <si>
    <t>Lower guard gate-Bonita Canyon Turn on Chambord turn right on Bandol past gate and home will be on left. Upper guard gate off Newport Ridge Dr. West/East to Chambord. Turn left on Bandol and home will be on left.</t>
  </si>
  <si>
    <t>Bandol</t>
  </si>
  <si>
    <t>92657-0136</t>
  </si>
  <si>
    <t>Call Sally Fortson at 949-226-1252 for showings.</t>
  </si>
  <si>
    <t xml:space="preserve">Absolutely beautiful home -- unmatched condition with hundreds of thousands of upgrades throughout. Original owner. Custom front door custom iron work crown molding gorgeous stone and hardwood floors. Shutters intercom surround sound special systems. Back yard features spa gorgeous fireplace stereo speakers fountains and courtyard. Very private quality home -- it's a 10 Four bedrooms including one downstairs presently used as an office. Huge master closet designed by California Closet. Gourmet kitchen opens beautifully to family room. Call to see this phenomenal home </t>
  </si>
  <si>
    <t>http //www.ehometours.com/showYTTours2.php movie lRv0g3vJUWw</t>
  </si>
  <si>
    <t>U10005259</t>
  </si>
  <si>
    <t xml:space="preserve">4 Bandol </t>
  </si>
  <si>
    <t>U10005271_SOCAL</t>
  </si>
  <si>
    <t>Cliff Drive &amp; Clay Street</t>
  </si>
  <si>
    <t>PCH to Dover North. Left at Cliff Right at El Modena.</t>
  </si>
  <si>
    <t>92663-5113</t>
  </si>
  <si>
    <t>U11225_SOCAL</t>
  </si>
  <si>
    <t>Manny Stellino</t>
  </si>
  <si>
    <t>949-874-1580</t>
  </si>
  <si>
    <t>mhassel@pacbell.net</t>
  </si>
  <si>
    <t>949-642-3446</t>
  </si>
  <si>
    <t>U11142_SOCAL</t>
  </si>
  <si>
    <t>949-422-6661</t>
  </si>
  <si>
    <t>Marlene Hassel</t>
  </si>
  <si>
    <t>949-642-6048</t>
  </si>
  <si>
    <t>Don't be deceived by the exterior -- this is much bigger than it appears and is a fabulous remodel Owner may carry a 5 year 1st TD at a low interest rate.</t>
  </si>
  <si>
    <t xml:space="preserve"> OWNER MAY CARRY 1ST T.D. OR TRADE Taken down to the studs this remodel has the best of everything. Inviting open and bright 'great room' floorplan all on one level. Each bedroom has it's own bath and thermostat. Large gourmet island kitchen wood floors custom cabinetry closet &amp; cabinet built-ins surround sound and lots more. Two seperate back yards and a large front yard. Very quiet street close to all schools shopping and parks.</t>
  </si>
  <si>
    <t>U10005271</t>
  </si>
  <si>
    <t>422 El Modena Avenue</t>
  </si>
  <si>
    <t>U10005292_SOCAL</t>
  </si>
  <si>
    <t>WEST OF BROOKHURST AND NORTH OF ADAMS</t>
  </si>
  <si>
    <t>92646-4240</t>
  </si>
  <si>
    <t>.COM</t>
  </si>
  <si>
    <t>U12777_SOCAL</t>
  </si>
  <si>
    <t>949-274-4530</t>
  </si>
  <si>
    <t>Patrick Bartolic</t>
  </si>
  <si>
    <t>U7725_SOCAL</t>
  </si>
  <si>
    <t xml:space="preserve">2/1.5 ATTACHED SFR. BANK OWNED. OFFER TO PATRICK BARTOLIC. VERBAL NEGOTIATION. PROPERTY SOLD 'AS-IS' . EMAIL OFFER TO SUBMIT@BARTOLICREO.COM OFFER TO INCLUDE 1 COPY OF DEPOSIT CHECK CASHIERS CHECK 2 PRE-APPROVAL LETTER FROM A DIRECT LENDER </t>
  </si>
  <si>
    <t>16x40</t>
  </si>
  <si>
    <t>WELCOME HOME TO THE CITY OF HUNTINGTON BEACH THE CITY THAT IS KNOWN AROUND THE WORLD AS - SURF CITY U.S.A THE PROPERTY IS A TWO BEDROOM ONE AND ONE HALF BATHROOM ATTACHED SINGLE FAMILY HOME THAT FEATURES CLOSE TO 860 SQUARE FEET OF INTERIOR LIVING SPACE A LARGER REAR YARD FOR A BEACH CITY. YOU ARE PART OF AN ASSOCIATION THAT HAS A POOL A SPA AND NICE COMMON AREAS.THE LOCATION IS FANTASTIC YOU ARE CLOSE TO ALL THE GREAT THINGS IN THE CITY OF HUNTINGTON BEACH SCHOOLS RECREATION SHOPPING PARKS  THE HUNTINGTON BEACH CENTRAL PARK THE BEACH THE PIER AND ALL THE ACTIVITY OF THIS BEACH COMMUNITY. SO COME HOME TO SURF CITY U.S.A AND START TO ENJOY THE BEST OF ORANGE COUNTY TODAY.</t>
  </si>
  <si>
    <t>U10005292</t>
  </si>
  <si>
    <t>19899 Coventry Lane</t>
  </si>
  <si>
    <t>U10005293_SOCAL</t>
  </si>
  <si>
    <t>Seaview/Dahlia</t>
  </si>
  <si>
    <t>PCH to Marguerite turn towards the ocean Right on Seaview home is on the corner of Seaview and Dahlia. From Bayside Dr- Right on Fernleaf Right on Seaview Left on Dahlia.</t>
  </si>
  <si>
    <t>92625-2816</t>
  </si>
  <si>
    <t>eliisastowell@gmail.com</t>
  </si>
  <si>
    <t>949-717-7386</t>
  </si>
  <si>
    <t>U10435_SOCAL</t>
  </si>
  <si>
    <t>Eliisa Stowell</t>
  </si>
  <si>
    <t>949-903-0026</t>
  </si>
  <si>
    <t>Very easy for show. Owner is licensed agent. Please call Michelle at 949-212-2576. Home was completely remodeled in the last 3 years and features some of the best views in Corona del Mar. Just one block to Ocean Blvd. This is a single family home not</t>
  </si>
  <si>
    <t>949-717-7186</t>
  </si>
  <si>
    <t>SO CV GA</t>
  </si>
  <si>
    <t>Live like you are on vacation on the coveted 200 block with fantastic views of the jetty ocean Catalina and harbor. This beautiful and comfortable single family home on a corner lot features 3 bedrooms 2.5 baths and 3 outdoor areas for dining and entertaining. The upstairs is all master bedroom with a deck and stunning views to the Harbor from the spa-like soaking tub and cozy bed. Completely remodeled in the past 3 years with dark wide plank floors travertine stone and new fixtures fire &amp; ice fireplace and surround sound. The main floor features an open kitchen with outdoor patio a spacious powder room and a second bedroom with ocean views which is currently being used as an office. The downstairs level with French doors to the front patio with sit-down views to the ocean is all guest bedroom/bath area with lots of closet space. This is a turn-key beach-close home with a two-car attached garage. Easy to show.</t>
  </si>
  <si>
    <t>Corona Del Mar Junior</t>
  </si>
  <si>
    <t>U10005293</t>
  </si>
  <si>
    <t>219 Dahlia Avenue</t>
  </si>
  <si>
    <t>EA CB RG</t>
  </si>
  <si>
    <t>DW K1 A2 RF GC ELB MO K3 SC</t>
  </si>
  <si>
    <t>Z25 CC COF SD</t>
  </si>
  <si>
    <t>BW SC W08 WF W09</t>
  </si>
  <si>
    <t>U10005299_SOCAL</t>
  </si>
  <si>
    <t>Balboa And Island</t>
  </si>
  <si>
    <t>On Balboa Peninsula go Balboa Blvd. to Island Ave. turn towards the Bay to 306.</t>
  </si>
  <si>
    <t>92661-1130</t>
  </si>
  <si>
    <t>1realtor@live.com</t>
  </si>
  <si>
    <t>949-640-8006</t>
  </si>
  <si>
    <t>U40841_SOCAL</t>
  </si>
  <si>
    <t>949-310-2250</t>
  </si>
  <si>
    <t>Scott Tippit</t>
  </si>
  <si>
    <t>U6212_SOCAL</t>
  </si>
  <si>
    <t>Please do not disturb occupant. Appointment only. Call Scott at 949 310-2250. Send offers to Scott.Tippit@ColdwellBanker.com . Square footage and info to be verified by buyer. Built in 2005 Trust sale.</t>
  </si>
  <si>
    <t>This beautiful 2005 mid-peninsula mediterranean-style home offers 4 bedrooms and 4.5 baths with A/C. Extensive use of stone &amp; hardwoods cherry finished Dutch door &amp; front wood windows &amp; cherry cabinets in kitchen. The first floor features a romantic living room with fireplace and granite mantel a custom built-in buffet with granite counters in the dining area and 18' travertine tiles throughout. The gourmet kitchen includes Granite counters w/Designer series Viking appliances including SubZero refrigerator. All four bedrooms have wool carpet vaulted ceilings as well as their own bathrooms with showers featuring tumbled marble. Three bedrooms are located on the second floor including a large master bedroom with its own balcony and three closets for plenty of storage. Third level bedroom suite w/private balcony. Both the Bay and the Ocean are only a few homes away Buyer to verify all square footage &amp; info.</t>
  </si>
  <si>
    <t>http //www.ehometours.com/shownFLVEHTours.htm l eht&amp;code CBOC0311011003&amp;a n&amp;g y</t>
  </si>
  <si>
    <t>U10005299</t>
  </si>
  <si>
    <t>306 Island Avenue</t>
  </si>
  <si>
    <t>DR FR LIB LR MB OF GB WN</t>
  </si>
  <si>
    <t>U10005309_SOCAL</t>
  </si>
  <si>
    <t>Deep Sea</t>
  </si>
  <si>
    <t>High Water</t>
  </si>
  <si>
    <t>92657-2149</t>
  </si>
  <si>
    <t>949-717-7432</t>
  </si>
  <si>
    <t>IV CV CL HV</t>
  </si>
  <si>
    <t>Elegant Northern Italian style estate with unimpeded views of the Pacific Catalina Island Newport Harbor Palos Verdes and city lights. Graceful quarter sawn white oak flooring stone groin vaulted ceilings very generous loggia areas lift and slide doors elevator service fully loaded butlers pantry and very elegant finishes round out this Crytal Cove estate</t>
  </si>
  <si>
    <t>http //www.premierestatetours.com/mls/23highwater</t>
  </si>
  <si>
    <t>U10005309</t>
  </si>
  <si>
    <t xml:space="preserve">23 High Water </t>
  </si>
  <si>
    <t>U11000043_SOCAL</t>
  </si>
  <si>
    <t>PCH to Irvine Cove.</t>
  </si>
  <si>
    <t>92651-1000</t>
  </si>
  <si>
    <t>rob.giem@homgroup.com</t>
  </si>
  <si>
    <t>949-554-1214</t>
  </si>
  <si>
    <t>U12948_SOCAL</t>
  </si>
  <si>
    <t>Robert Giem</t>
  </si>
  <si>
    <t>Please call listing agent at 949-554-1214 to schedule an appointment.</t>
  </si>
  <si>
    <t>89x115</t>
  </si>
  <si>
    <t>IV OV PV</t>
  </si>
  <si>
    <t>This property is an exceptionally rare view property across from Irvine Cove's fabulous private beach. The elevated and oversized parcel features a single-story period residence with complete ocean Catalina and sunset views. Either renovating or building new will fully realize the potential of such a desirable location.</t>
  </si>
  <si>
    <t>U11000043</t>
  </si>
  <si>
    <t>2466 Riviera Drive</t>
  </si>
  <si>
    <t>EV A1</t>
  </si>
  <si>
    <t>U11000116_SOCAL</t>
  </si>
  <si>
    <t>Pacific Coast Highway to Bayside Drive. Gated entry off Bayside Drive.</t>
  </si>
  <si>
    <t>alison.mccormick@telesproperties.com</t>
  </si>
  <si>
    <t>U13713_SOCAL</t>
  </si>
  <si>
    <t>949-355-4104</t>
  </si>
  <si>
    <t>Alison McCormick</t>
  </si>
  <si>
    <t>Owner says bring all offers. Large home at the coveted tip of Linda Isle. Approximately 113 feet on the bay front with a dock. Letter from banker/financial advisor necessary for showing. Great opportunity for remodel or build new. Rooms are large with hig</t>
  </si>
  <si>
    <t>Superb exclusive Linda Isle property located on a spacious lot at the northern tip of the Island. Approximately 113 feet on the bay with a large dock.Dock can be reconfigured to accommodate a large yacht. Designed by renowned architect Edward Giddings and featured in Architectural Digest this unique home boasts separate guest quarters pool elevator 4 fireplaces and forever bay and city lights views.</t>
  </si>
  <si>
    <t>U11000116</t>
  </si>
  <si>
    <t xml:space="preserve">86 Linda Isle N </t>
  </si>
  <si>
    <t>U11000189_SOCAL</t>
  </si>
  <si>
    <t>92646-4333</t>
  </si>
  <si>
    <t>SNICHKAR_SOCAL</t>
  </si>
  <si>
    <t>Karen Nichols</t>
  </si>
  <si>
    <t>nichole.story@yahoo.com</t>
  </si>
  <si>
    <t>U40450_SOCAL</t>
  </si>
  <si>
    <t>Nichole Story</t>
  </si>
  <si>
    <t>949-723-7080</t>
  </si>
  <si>
    <t>This is a Short Sale subject to lender approval. All reductions in comission will be split 50/50. Carport Space 92 Please email all offers to lorraine@prucdm.com Do NOT lock bottom lock on front door-only lock top deadbolt. PLEASE NOTE the buyer w</t>
  </si>
  <si>
    <t>22x35</t>
  </si>
  <si>
    <t>Highly sought after end unit townhome with 2 large bedrooms facing the greenbelt. Close to schools shopping and the beach. Lots of storage.Stackable washer and dryer in kitchen.This is a PUD. Super low HOA dues only 170.</t>
  </si>
  <si>
    <t>U40760_SOCAL</t>
  </si>
  <si>
    <t>U11000189</t>
  </si>
  <si>
    <t>10242 Holburn Drive</t>
  </si>
  <si>
    <t>U11000192_SOCAL</t>
  </si>
  <si>
    <t>Ohio And Short</t>
  </si>
  <si>
    <t>Imperial HWY 90 exit Kellogg to Short. Property is located at corner of Short / Ohio</t>
  </si>
  <si>
    <t>92886-5360</t>
  </si>
  <si>
    <t>Easy to show. Call listing agent 714-749-9263 for appointments and directions to show.</t>
  </si>
  <si>
    <t>108x140</t>
  </si>
  <si>
    <t xml:space="preserve">CAR ENTHUSIAST DELIGHT ...This property is truly unique. Plans complete and permitted to expand 6 car garage to 10 cars. The property now has a six car garage with front and side entrance garage doors a service pit front drive-through driveway large driveway at side entrance to garage and a large RV parking facility complete with RV dump. See plans for details of expansion. Also part of garage could be converted to Casita. House recently remodeled inside and out including the kitchen baths and floors. Immaculately maintained the living area family room and kitchen areas are ideal for entertaining. Amenities include a Jacuzzi style tube in the master bath plantation shutters throughout tankless water heater and covered patio porch with heaters </t>
  </si>
  <si>
    <t>U11000192</t>
  </si>
  <si>
    <t>5892 Ohio Street</t>
  </si>
  <si>
    <t>U11000418_SOCAL</t>
  </si>
  <si>
    <t>Pch And Irvine Cove</t>
  </si>
  <si>
    <t>PCH to Irvine Cove</t>
  </si>
  <si>
    <t>92651-1009</t>
  </si>
  <si>
    <t>tbaltzer@homgroup.com</t>
  </si>
  <si>
    <t>949-554-1216</t>
  </si>
  <si>
    <t>U40138_SOCAL</t>
  </si>
  <si>
    <t>949-554-4140</t>
  </si>
  <si>
    <t>Tad Baltzer</t>
  </si>
  <si>
    <t>Please call Tad Baltzer at 949-554-4140 or Rob Giem at 949-554-1214 to schedule an appointment. Proper notice is appreciated.</t>
  </si>
  <si>
    <t>A relaxed setting in one of California's most desirable private oceanfront communities is home to this renovated period residence with blue water and sunset views. Set amongst the most valuable residential real estate in Orange County this mid-century home occupies a premium parcel quiet secluded and in close proximity to the scenic private beach. Irvine Cove is a private oceanfront community set behind 24-hour guarded gates at the northern end of Laguna Beach. A magnificent private cove is the centerpiece of this small enclave and residents here enjoy its unique seclusion privacy and views.</t>
  </si>
  <si>
    <t>U11000418</t>
  </si>
  <si>
    <t>2538 Monaco Drive</t>
  </si>
  <si>
    <t>FR EB FZ OT</t>
  </si>
  <si>
    <t>Z15 STO CW</t>
  </si>
  <si>
    <t>GN FF UR WI</t>
  </si>
  <si>
    <t>U11000535_SOCAL</t>
  </si>
  <si>
    <t>From Imperial Hwy go east on Bastanchury to Plumosa make a Right. From Lakeview go west on Bastanchury and make a Left.</t>
  </si>
  <si>
    <t>Plumosa</t>
  </si>
  <si>
    <t>92886-2319</t>
  </si>
  <si>
    <t>nicole@nicolemcfadden.com</t>
  </si>
  <si>
    <t>949-305-1331</t>
  </si>
  <si>
    <t>949-922-8148</t>
  </si>
  <si>
    <t>Nicole Christopherson</t>
  </si>
  <si>
    <t>U6731_SOCAL</t>
  </si>
  <si>
    <t>Pfeif Residential Group Inc.</t>
  </si>
  <si>
    <t>NO SHOWINGS. MLS status is updated daily. Text Nicole 949.922.8148 with any questions. This is a short sale OFFER SUBMITTED and currently IN ESCROW. Final Price and terms subject to lenders final approval. Buyer to satisfy additional liens on title total</t>
  </si>
  <si>
    <t>120x182</t>
  </si>
  <si>
    <t>LARGE HALF ACRE LOT with a spacious 2 bedroom bungalow nestled off the street. Renovate this bungalow or build your dream estate. This lot has been equipped with utilities curb and is completely usable. Great for investor to build or for a resident who wishes to renovate and partake in the equestrian lifestyle of Yorba Linda. Wood floors and windows throughout creating a bright open space.</t>
  </si>
  <si>
    <t>U11000535</t>
  </si>
  <si>
    <t>4361 Plumosa Drive</t>
  </si>
  <si>
    <t>U11000729_SOCAL</t>
  </si>
  <si>
    <t>El Toro Blvd. &amp; Los Alisos</t>
  </si>
  <si>
    <t>5 Fwy to El Toro Blvd. go north to Muirlands Blvd turn right go to next light which is Park View turn left into park.</t>
  </si>
  <si>
    <t>eltoro10@sbcglobal.net</t>
  </si>
  <si>
    <t>949-472-5021</t>
  </si>
  <si>
    <t>U40235_SOCAL</t>
  </si>
  <si>
    <t>949-461-9614</t>
  </si>
  <si>
    <t>Tamara Nadjafinia</t>
  </si>
  <si>
    <t>U6281_SOCAL</t>
  </si>
  <si>
    <t>West States Homes Inc.</t>
  </si>
  <si>
    <t>Call Tamara listing agent for combo and lockbox location. 949-461-9614.</t>
  </si>
  <si>
    <t>Fantastic Floor Plan Everything Newly Redone Bedrooms At Opposite Ends Of Home Walk-In Closet In Master Remodeled Bathrooms Tub/Shower Combo &amp; Step-In Shower Open Kitchen To Family Room &amp; Dining Beautiful Wood Floors Painted Walls New Dual Pane Windows Rear Patio. We believe the information we have provided is accurate but it is not guaranteed and you should verify it. West States Homes Inc. and its agents are not responsible for errors or omissions.</t>
  </si>
  <si>
    <t>U11000729</t>
  </si>
  <si>
    <t>U11000922_SOCAL</t>
  </si>
  <si>
    <t>949-257-7890</t>
  </si>
  <si>
    <t>GT CP 1L</t>
  </si>
  <si>
    <t>Extra Big Flourishing Lot Great Corner Location On The Circle Across From Pool &amp; Guest Parking Gets Lots Of Natural Light Gorgeous Brick Entry Enclosed Porch Popular Round Kitchen With Double Oven Master Bath Has A Tub &amp; Shower Copper Plumbing CA Room Laundry Room With Washer/Dryer Wet Bar. We believe the information we have provided is accurate but it is not guaranteed and you should verify it. West States Homes Inc. and its agents are not responsible for errors or omissions.</t>
  </si>
  <si>
    <t>U11000922</t>
  </si>
  <si>
    <t>494318BG0280</t>
  </si>
  <si>
    <t>U11000935_SOCAL</t>
  </si>
  <si>
    <t>San Juaquin Hills</t>
  </si>
  <si>
    <t xml:space="preserve">Take San Juaquin Hills Rd to Newport Ridge turn right @ Crestridge The gate is at the end on the left. Please call for gate code and to show </t>
  </si>
  <si>
    <t>Lessay</t>
  </si>
  <si>
    <t>92657-1025</t>
  </si>
  <si>
    <t>This is a short sale price terms and commission subject to lender approval. All commission to be split 50/50 between agents. Please call Ann Harris 949-433-3225 with any questions Shown by appointment only upon approval of offer. The home is in good</t>
  </si>
  <si>
    <t>CB BQ ET</t>
  </si>
  <si>
    <t xml:space="preserve">APPROVED SHORT SALE AT 800 000. Lovely Rare Sancerre listing This beautiful home located at the end of a cul-de-sac boast bamboo floors A double sided fireplace Wrap around hard scaped rear yard. Koy pond in gated entry Beautiful high windows keep it light and bright Plantation shutters and custom paint throuhgout This is a short sale subject to lender approval No Showings at this time please sumbit offer subject to inspection. Yes now active </t>
  </si>
  <si>
    <t>Cdm/</t>
  </si>
  <si>
    <t>U11000935</t>
  </si>
  <si>
    <t xml:space="preserve">41 Lessay </t>
  </si>
  <si>
    <t>BR FR LR OF GS GB WN</t>
  </si>
  <si>
    <t>U11000954_SOCAL</t>
  </si>
  <si>
    <t>West Bay</t>
  </si>
  <si>
    <t>12th Street and Balboa Blvd</t>
  </si>
  <si>
    <t>92661-1017</t>
  </si>
  <si>
    <t>U12412_SOCAL</t>
  </si>
  <si>
    <t>Beverly Cleveland</t>
  </si>
  <si>
    <t>949-394-6500</t>
  </si>
  <si>
    <t>rejerry@aol.com</t>
  </si>
  <si>
    <t>949-723-8700</t>
  </si>
  <si>
    <t>U17394_SOCAL</t>
  </si>
  <si>
    <t>949-466-8475</t>
  </si>
  <si>
    <t>Jerry Smith</t>
  </si>
  <si>
    <t xml:space="preserve">Subject property is in a Trust no court approval needed and sellers are exempt from certain disclosures. Property is very easy to show. Please call listing agents. For more information please visit www.1120westbay.com - submit all offers </t>
  </si>
  <si>
    <t>BY WF XM</t>
  </si>
  <si>
    <t>BV VN PA</t>
  </si>
  <si>
    <t>One of the fantastic original dwellings of Newport Harbor this 2 story 5 bedroom bay front home offers panoramic views of the harbor sunsets and city lights. Features of this traditional home include 2 bay front facing bedrooms viewing balcony master bedroom with fireplace 2 spacious patios - one of which is on the bay and one with an outdoor fireplace wood and brick flooring throughout formal dining room formal living room with fireplace upgraded kitchen 2 car attached garage. Private dock to accommodate large yacht includes side ties and possibility for expansion. Nature offers you a private sandy beach in front of your home The nostalgia of the location will astound you. Well maintained to move right in or the option to remodel and build your dream home. Lovingly enjoyed by current family for decades.</t>
  </si>
  <si>
    <t>http //www.ehometours.com/showYTTours2.php movie fOmrHSgQhR0</t>
  </si>
  <si>
    <t>U11000954</t>
  </si>
  <si>
    <t xml:space="preserve">1120 W Bay </t>
  </si>
  <si>
    <t>U11001141_SOCAL</t>
  </si>
  <si>
    <t>Elegantly Appointed Numerous Decorator Touches Excellent Curb Appeal With Two Tier Concrete Planters Gourmet Granite Kitchen With New Cabinets Kitchen Island With Stainless &amp; Glass Hood Stainless Appliances Laminate Floors &amp; Venetian Plaster Crown Molding &amp; Baseboards Bead Board &amp; Chair Rails 2 Built-In Buffets Dual Glazed Low E Windows Large Master Suite With Beautiful Travertine Stone Work Walk-In Closets Dual Sinks Step-In Shower &amp; Garden Tub Wide Entrance With Trex Composite Decking Material Spacious Private Covered Patio. We believe the information we have provided is accurate but it is not guaranteed and you should verify it. West States Homes Inc. and its agents are not responsible for errors or omissions.</t>
  </si>
  <si>
    <t>U11001141</t>
  </si>
  <si>
    <t>GR LIB GB WN</t>
  </si>
  <si>
    <t>U11001176_SOCAL</t>
  </si>
  <si>
    <t>Pch And Selva</t>
  </si>
  <si>
    <t>PCH to Selva right into The Strand</t>
  </si>
  <si>
    <t>Please call Rob at 949-554-1214 to schedule a showing. Proper notice is appreciated. Showings are very flexible on weekends or after 3pm on weekdays.</t>
  </si>
  <si>
    <t>OAC OF OY</t>
  </si>
  <si>
    <t>Few private oceanfront communities in Southern California overlook as scenic a beach as The Strand. This recently completed Strand oceanfront residence of approx. 9 000 sq. ft. offers the uncommon chance to live on the beach without sacrificing the amenities or security of a proper home. Occupying the most enviably sited parcel on this beach this villa enjoys numerous vistas of the Pacific islands and sunsets. Interior spaces open seamlessly to loggias terraces and Mediterranean gardens overlooking the ocean. The defining features of Italianate architecture have been artfully blended with an informal plan to create a home that is grand and substantial as well as warm and inviting. The impressive 3-story residence is built around a courtyard awash in sunlight optimizing privacy light and ventilation. An ever-present relationship to the ocean is experienced in every significant room and expertly arranged and appointed interior and exterior spaces make living here a delight.</t>
  </si>
  <si>
    <t>U11001176</t>
  </si>
  <si>
    <t>53 Strand Beach Drive</t>
  </si>
  <si>
    <t>PC BR PE FP</t>
  </si>
  <si>
    <t>MS CC RL FC</t>
  </si>
  <si>
    <t>BW W05 SC SK W02 W09</t>
  </si>
  <si>
    <t>U11001178_SOCAL</t>
  </si>
  <si>
    <t>PCH turn right on Carnation on left before 2nd Avenue.</t>
  </si>
  <si>
    <t>92625-2024</t>
  </si>
  <si>
    <t>cammyll@aol.com</t>
  </si>
  <si>
    <t>949-675-3308</t>
  </si>
  <si>
    <t>U13434_SOCAL</t>
  </si>
  <si>
    <t>949-874-6201</t>
  </si>
  <si>
    <t>Cammy Leslie</t>
  </si>
  <si>
    <t>Just reduced - great value Easy to show - call Cammy 949 874-6201. Sellers' choice of services.</t>
  </si>
  <si>
    <t>DG GA OR OT</t>
  </si>
  <si>
    <t>Corona Del Mar Village South of PCH. Large Cape Cod style single family designer's home with expanded front porch &amp; dutch door. Features include vaulted ceilings hardwood floors downstairs formal living room w/ fireplace &amp; entrance to front patio dining room remodeled kitchen w/ Thermador cook top&amp; ovens wine refrigerator breakfast counter/bar opening to the family room with 8 foot Renaissance French doors opening to a beautiful brick patio &amp; garden complete with an awning. Other features include a downstairs office/den downstairs bath and inside laundry room 2 car garage with built-in storage &amp; a parking space. Upstairs are 4 bedrooms 3 baths outdoor balcony and reading area accessible by either front or rear staircase. Within walking distance to the ocean shopping restaurants &amp; cafes &amp; designer boutiques. John Wayne airport and the famous Pelican Hill Resort within 10 minutes.</t>
  </si>
  <si>
    <t>U11001178</t>
  </si>
  <si>
    <t>510 Carnation Avenue</t>
  </si>
  <si>
    <t>FR LIB EB GB WN</t>
  </si>
  <si>
    <t>U11001216_SOCAL</t>
  </si>
  <si>
    <t>E. Balboa Blvd. And G St.</t>
  </si>
  <si>
    <t>Take Balboa Blvd. to G Street and turn left.</t>
  </si>
  <si>
    <t>92661-1450</t>
  </si>
  <si>
    <t>U12307_SOCAL</t>
  </si>
  <si>
    <t>Kimberly Bibb</t>
  </si>
  <si>
    <t>Call Kim Bibb at 714-396-0185 or Rob Giem at 554-1214 for more details. Sellers reserve the right to refuse any and all offers that do not include all parcels for sale in this and adjacent listings concurrently offered by seller and or are not acceptable</t>
  </si>
  <si>
    <t>One of the great original bay front properties in Peninsula Point the Cotton estate includes two and one-half lots approx. 75' wide in this private and desirable location. This parcel includes a beautiful and private sandy beach as well as a dock for several boats. Property is a portion of a larger estate that includes the adjacent parcels at 1504 1506 and 1508 E. Balboa Blvd. mls U10001685 U10001686  offered separately. Utilized together one could create a magnificent bay front compound in excess of one-half acre. Conceptual plans are included for the development of all parcels into a magnificent Eastern Seaboard style residence with sparkling harbor views a guest house swimming pool pavilion gardens service areas and garages. This property is being offered as a lot. In order to utilize the residence the property must be purchased with 1508 E. Balboa Blvd. If sold independently the house must be removed from the lot at buyer's expense. Contact agents for details.</t>
  </si>
  <si>
    <t>U11001216</t>
  </si>
  <si>
    <t>1509 E Bay Avenue</t>
  </si>
  <si>
    <t>U11001409_SOCAL</t>
  </si>
  <si>
    <t>Pelicans Dr.</t>
  </si>
  <si>
    <t>Shoreridge</t>
  </si>
  <si>
    <t>92657-1813</t>
  </si>
  <si>
    <t>This superbly designed and crafted estate gracing a 19 400 square foot lot features an incredible family floor plan with 4 bedrooms up and everything you can expect including slab stone throughout the main level 2 level office/ library commercial grade elevator two gyms dedicated 15 seat theater wine cellar eight car tiled garage with custom lighting two main floor guest bedrooms resort style pool and spa all with the best finishes available and panoramic ocean and canyon views</t>
  </si>
  <si>
    <t>http //www.premierestatetours.com/mls/52shoreridge</t>
  </si>
  <si>
    <t>U11001409</t>
  </si>
  <si>
    <t>484116AM0400</t>
  </si>
  <si>
    <t xml:space="preserve">52 Shoreridge </t>
  </si>
  <si>
    <t>U11001737_SOCAL</t>
  </si>
  <si>
    <t xml:space="preserve">Gate 4-Paseo De Valencia And </t>
  </si>
  <si>
    <t>you can use gate 3 or 4. Go to gate 4 off of Paseo De Valencia enter gate left on Via Los Altos Right to Via Alhambra. Building 678 located on right side of street.</t>
  </si>
  <si>
    <t>92637-4541</t>
  </si>
  <si>
    <t>U11001737</t>
  </si>
  <si>
    <t>dmazzano@yahoo.com</t>
  </si>
  <si>
    <t>U40077_SOCAL</t>
  </si>
  <si>
    <t>949-433-6883</t>
  </si>
  <si>
    <t>Damon Mazzano</t>
  </si>
  <si>
    <t>U6084_SOCAL</t>
  </si>
  <si>
    <t>Ron Mazzano Broker</t>
  </si>
  <si>
    <t>Agents- If you need to obtain a gate pass the Laguna Woods Association office is off of El Toro Address-24264 El Toro Rd.Laguna Woods CA 92637. Please contact me 949-433-6883 or Laguna Woods Ass. 949-639-0500 to inquire about financial requirements neede</t>
  </si>
  <si>
    <t>D08 D06 D20 D29 D30 D42 D49</t>
  </si>
  <si>
    <t xml:space="preserve">Price Reduction Great opportunity on this Casa Contenta floor plan with WASHER and DRYER INSIDE and beautiful views from top floor patio This 2 bedroom 2 bath home has been nicely maintained and gets lots of natural light. Upgrades include Berber carpeting tile flooring in kitchen and bathrooms wood shutters built-in cabinet off of the kitchen large mirrored wall in dining area and privacy screens on the patio. All appliances included. One covered carport included with storage cabinets 499 5 . Large patio with roll down privacy screens. Monthly HOA dues cover property taxes water and trash basic cable and the Laguna Woods HOA. Laguna Woods has a total of 5 pools 7 clubhouses 2 golf courses tennis courts horseback riding stables clubs and transportation system for residents. This home is close to club house 3 where you can take part in clubs entertainment and activities. Home is due for some coop upgrades call for more detail. Thanks </t>
  </si>
  <si>
    <t>West Wood</t>
  </si>
  <si>
    <t>U11001747_SOCAL</t>
  </si>
  <si>
    <t>5 Fwy to El Toro Blvd. go north to Muirlands Blvd turn right go to next light which is Park View turn left into park. Office straight ahead on circle.</t>
  </si>
  <si>
    <t>92630-4820</t>
  </si>
  <si>
    <t xml:space="preserve"> REDUCED TO 120 000 FROM 134 900 Model Perfect Manufactured Home Beautiful 1999 Silvercrest 3 Bed Or Office - 2 Bath New Trex Entrance Deck And Steps His And Hers Walk-In Closets Nice Corner Lot Formal Dining Room Kitchen With Island Eating Area High Trey Ceilings. We believe the information we have provided is accurate but it is not guaranteed and you should verify it. West States Homes Inc. and its agents are not responsible for errors or omissions.</t>
  </si>
  <si>
    <t>U11001747</t>
  </si>
  <si>
    <t>U11001871_SOCAL</t>
  </si>
  <si>
    <t>Ridgeline Dr</t>
  </si>
  <si>
    <t>24 hour guard gated community. Please call for directions.</t>
  </si>
  <si>
    <t>Geneve</t>
  </si>
  <si>
    <t>92660-6813</t>
  </si>
  <si>
    <t>davidinnb@cs.com</t>
  </si>
  <si>
    <t>U11441_SOCAL</t>
  </si>
  <si>
    <t>949-500-1746</t>
  </si>
  <si>
    <t>David Prince</t>
  </si>
  <si>
    <t>Serious buyers only. Short-sale. Property is in default. Actual total commission to be determined by lienholders. Any reduction in commission shall be shared equally by both listing and selling brokers.</t>
  </si>
  <si>
    <t>949-718-1520</t>
  </si>
  <si>
    <t>70x150</t>
  </si>
  <si>
    <t>SC DR CD GT GA</t>
  </si>
  <si>
    <t>IV CV VN CL HV PA VE</t>
  </si>
  <si>
    <t>The best of Harbor Ridge Custom estate property with dramatic panoramic views of Catalina Island and Palos Verdes Peninsula with beautiful Newport Beach in the foreground. This very large home has recently undergone major renovation and is in excellent condition. Upgrades include total renovation of the kitchen featuring exotic Granite countertops all new custom cabinetry Viking appliances and a dedicated built-in Beverage Center. This major property boast five bedroom suites eight bathrooms a large excercise room and an entertainment center. The Master Suite is exceptional and features a spacious retreat fireplace his and hers walk-in closets. The Master Bath boasts Jetted type bathtub Marble countertops heated floor and towel rack and a huge steam shower. Other upgrades to numerous to cite here. Please ask for a list of amenities.</t>
  </si>
  <si>
    <t>U11001871</t>
  </si>
  <si>
    <t>484118AK0020</t>
  </si>
  <si>
    <t xml:space="preserve">16 Geneve </t>
  </si>
  <si>
    <t>U11001881_SOCAL</t>
  </si>
  <si>
    <t>Jefferson to Palmer gate continue 3 blocks &amp; turn left on Tanglewood.</t>
  </si>
  <si>
    <t>92253-4739</t>
  </si>
  <si>
    <t>cjohnston@surterreproperties.com</t>
  </si>
  <si>
    <t>U11749_SOCAL</t>
  </si>
  <si>
    <t>949-278-0555</t>
  </si>
  <si>
    <t>Cheryl Johnston</t>
  </si>
  <si>
    <t>Please contact Cheryl Johnston regarding this property 949.278.0555 . .</t>
  </si>
  <si>
    <t>Gorgeous rarely used and beautifully maintained Spyglass 3-great room plan with attached Casita on the Arnold Palmer private golf course. Casita features separate entrance and its own bath. The fairway side of the house has a custom pool and spa. The great room has a fireplace and wet bar. Master suite has a Jacuzzi tub. So many upgrades--misting system auto awnings 2 car garage plus space for a golf cart. A beautiful home for full time residency or a part time vacation home.</t>
  </si>
  <si>
    <t>U11001881</t>
  </si>
  <si>
    <t xml:space="preserve">54958 Tanglewood </t>
  </si>
  <si>
    <t>DW RF TC EF ST6 GC K8 FSG MO SC</t>
  </si>
  <si>
    <t>FR LR MB OT MR ST GS GB WN</t>
  </si>
  <si>
    <t>PC SN TI TR KP</t>
  </si>
  <si>
    <t>DAT Z25 BS Z14 DDE FC</t>
  </si>
  <si>
    <t>SG FS AS GG SE</t>
  </si>
  <si>
    <t>U11001882_SOCAL</t>
  </si>
  <si>
    <t xml:space="preserve">Pelican Hill Circle &amp; Fairway </t>
  </si>
  <si>
    <t>Pelican HIll Circle to Fairway POint to Sea Greens.</t>
  </si>
  <si>
    <t>Grns</t>
  </si>
  <si>
    <t>92657-1723</t>
  </si>
  <si>
    <t>Sea Greens</t>
  </si>
  <si>
    <t>MJB3858@AOL.COM</t>
  </si>
  <si>
    <t>949-720-0184</t>
  </si>
  <si>
    <t>U18799_SOCAL</t>
  </si>
  <si>
    <t>949-500-1999</t>
  </si>
  <si>
    <t>Myrna Boom</t>
  </si>
  <si>
    <t>IV VN VG HV OV</t>
  </si>
  <si>
    <t>W05 W09 WO WR</t>
  </si>
  <si>
    <t>Exquisite Tony Valentine built home located at the end of a cul-de-sac in exclusive Pelican Hill. This Eric Mossman designed home features 5 bedroom suites library/office theater gourmet kitchen pool and spa surrounded by lovely stone patio area. Wonderful views of golf course ocean and Catalina Island. The perfect home for entertaining friends and family. Please allow 24 hour notice to show if possible Some furniture available for sale.</t>
  </si>
  <si>
    <t>U11001882</t>
  </si>
  <si>
    <t xml:space="preserve">2 Sea Greens </t>
  </si>
  <si>
    <t>U11001885_SOCAL</t>
  </si>
  <si>
    <t>off Hwy 74</t>
  </si>
  <si>
    <t>jeff@cdmproperties.net</t>
  </si>
  <si>
    <t>949-673-6479</t>
  </si>
  <si>
    <t>U40486_SOCAL</t>
  </si>
  <si>
    <t>951-378-7522</t>
  </si>
  <si>
    <t>Jeffrey Dualan</t>
  </si>
  <si>
    <t>U6580_SOCAL</t>
  </si>
  <si>
    <t>Corona Del Mar Properties</t>
  </si>
  <si>
    <t>This is a SHORT SALE. Please call L/A or owner to 1-2hrs prior to showing to ensure someone is home. No lockbox. SALE &amp; GROSS COMMISSION SUBJ TO LENDER APPROVAL AMOUNT OR METHOD BY WHICH COMPENSATION OFFERED THROUGH MLS WILL BE REDUCED IF LENDER REDUCE</t>
  </si>
  <si>
    <t>This is a beautiful home with recently remodeled kitchen comeplete with granite countertops stainless steel appliances. The home is complete with fruit trees in the yard and spacious area to entertain or add to.</t>
  </si>
  <si>
    <t>SWRODRESP_SOCAL</t>
  </si>
  <si>
    <t>U11001885</t>
  </si>
  <si>
    <t>27588 Watson Road</t>
  </si>
  <si>
    <t>U11002038_SOCAL</t>
  </si>
  <si>
    <t>E/Beach &amp; S Adams</t>
  </si>
  <si>
    <t>E. BEACH STREET/ S. ADAMS</t>
  </si>
  <si>
    <t>92646-8573</t>
  </si>
  <si>
    <t>wayne@cdmproperties.net</t>
  </si>
  <si>
    <t>U12118_SOCAL</t>
  </si>
  <si>
    <t>949-300-2215</t>
  </si>
  <si>
    <t>Wayne Smith</t>
  </si>
  <si>
    <t>949-545-8238</t>
  </si>
  <si>
    <t xml:space="preserve"> Subject to Short Sale </t>
  </si>
  <si>
    <t>Beautiful end-unit Spacious and bright sharing only one common wall. Large master with walk-in closet Inside laundry cozy fireplace seperate dining room and upgraded kitchen. Association amenities include pool/spa full gym tennis courts clubhouse dog park 24 hour security and guard gated entrance.</t>
  </si>
  <si>
    <t>U11002038</t>
  </si>
  <si>
    <t xml:space="preserve">20251 Cape Coral </t>
  </si>
  <si>
    <t>Z15 EV CW RL</t>
  </si>
  <si>
    <t>888J3</t>
  </si>
  <si>
    <t>U11002074_SOCAL</t>
  </si>
  <si>
    <t xml:space="preserve">Near Triangle Square one block north of 19th St west on Bernard. Park in front of building and enter at center gate not drive in gate </t>
  </si>
  <si>
    <t>92627-5783</t>
  </si>
  <si>
    <t>JPritchett@ColdwellBanker.com</t>
  </si>
  <si>
    <t>Jennifer Pritchett</t>
  </si>
  <si>
    <t>EZ show call Jennifer to show 949.212.5279. Park in front of building and enter at gate at center of front of building.DO NOT ENTER AT DRIVEWAY GATE. YOU WILL GET LOCKED IN DRIVE WAY GATE IS FOR OWNERS ONLY. Thanks.</t>
  </si>
  <si>
    <t>GT 0F GA P23 GP 1N</t>
  </si>
  <si>
    <t xml:space="preserve">WHAT A VALUE ONLY TWO AVAILABLE Nearly new and absolutely drop-dead gorgeous condo in a spectacular and elegant building. Gated community of Pacifica at Newport Plaza and oh so close to shopping cafes restaurants movie theaters and the beach. Largest model 2 bedrooms den. Granite counters Sub-Zero refrigerator Wolf range Pella windows Baldwin hardware Kohler plumbing fixtures crown moldings 4' floor molding recessed lighting with dimmer switches travertine floors shower and counter tops. Atrium on one side lounging deck from living room and kitchen and lower patio area with exit gate. View the lush landscape from most rooms. This is a spectacualr building with elevators and enclosed 2 car garage behind the gates. Low taxes and no Mello-Roos. Hurry on this one </t>
  </si>
  <si>
    <t>U11002074</t>
  </si>
  <si>
    <t>401 Bernard Street</t>
  </si>
  <si>
    <t>U11002158_SOCAL</t>
  </si>
  <si>
    <t>Ocean Boulevard &amp; Fernleaf</t>
  </si>
  <si>
    <t>Take PCH to Marguerite. Take Marguerite toward the ocean and make a right on Ocean Blvd. Make a left u-turn at Dahlia/Way Lane and proceed down hill into China Cove. Make a left at stop sign onto Cove Street. Make a right onto Shell Street.</t>
  </si>
  <si>
    <t>92625-3253</t>
  </si>
  <si>
    <t>Please call listing office at 949-554-1214 to schedule an appointment. Minimum of 24 hour notice is required. Please contact listing agent for list of excluded buyers.</t>
  </si>
  <si>
    <t>BV IV HV OV VW WW</t>
  </si>
  <si>
    <t>This stunning bayfront home occupies the landmark location of the original China House. With sweeping vistas of the channel entrance ocean and Catalina there is simply no better view on the bay. Built upon a natural rock formation this home is beautifully integrated with its site. The property also opens out to the pristine sands of China Cove considered the most scenic of any along this coast. The exquisite residence will take your breath away. Recently updated the interiors feature the finest details rendered in French Limestone Italian marbles and hand-wrought iron. 4 bedrooms 3 full baths and 2 half baths are inclusive to the home. The master suite overlooks its private waterside terrace. There are formal living and dining rooms plus a family room and breakfast room all with water views. A large terrace on the water is perfect for entertaining and watching sunsets. A four-car subterranean garage is also included.</t>
  </si>
  <si>
    <t>U11002158</t>
  </si>
  <si>
    <t>2717 Shell Street</t>
  </si>
  <si>
    <t>U11002173_SOCAL</t>
  </si>
  <si>
    <t>92660-7231</t>
  </si>
  <si>
    <t>Promontory Bay</t>
  </si>
  <si>
    <t>Property is currently leased for a year. Property is available for purchase subject to the Lease. Bank reserves the right to negotiate commission. Call Listing Agent Mickey Hartling for more information 949-683-5553.. VIRTUAL TOUR WWW.426HARBORISLANDDRI</t>
  </si>
  <si>
    <t>NEW LOW PRICE This soft contemporary waterfront home complete with vaulted ceilings and recessed lighting is located in water front community of Promontory Bay. Split-level home offering welcoming courtyard fountain family room office/den custom kitchen and inviting formal dining room with new carpeting throughtout interior and exterior recently painted. Enjoy bay views from the living room family room and the spacious master bedroom featuring built-ins a walk-in closet and an elaborate free-standing tub. Also included is a bayfront patio with built-in barbeque and a pier with slip for a large boat. A 3 car garage completes the setting. Being sold AS IS See preliminary plans to add approx. 2000 sq. ft. Bank owned call agent for details.</t>
  </si>
  <si>
    <t>PBAY</t>
  </si>
  <si>
    <t>Lincloln</t>
  </si>
  <si>
    <t>U11002173</t>
  </si>
  <si>
    <t>426 Harbor Island Drive</t>
  </si>
  <si>
    <t>U11002188_SOCAL</t>
  </si>
  <si>
    <t>Bonita Canyon/Chambord</t>
  </si>
  <si>
    <t>Newport Coast to Vista Ridge turn rt on Coastal Canyon enter at gate and make a left on Dolomiti. Home is on left hand side.</t>
  </si>
  <si>
    <t>Fayence</t>
  </si>
  <si>
    <t>92657-0118</t>
  </si>
  <si>
    <t>mehdi@mehdikhosh.com</t>
  </si>
  <si>
    <t>949-717-2817</t>
  </si>
  <si>
    <t>U18743_SOCAL</t>
  </si>
  <si>
    <t>949-219-2425</t>
  </si>
  <si>
    <t>Mehdi Khosh</t>
  </si>
  <si>
    <t>Just fell out of escrow. To Show please call Jesse at 714-292-2497 For faster response send a TEXT for showing 714-292-2497- Please include TIME NAME DATE COMPANY NAME &amp; DRE Commission to be split 50/50. Give as much advance notice. ALARM ARMED C</t>
  </si>
  <si>
    <t>Spacious Newport Coast Home located in the Gate Guarded Community of 'Provence'. This lovely home features a gourmet kitchen w/granite counter tops center island w/breakfast bar 6 burner Viking Stove dual ovens and a built in microwave. Additional features include a Romantic Master Suite w/cozy fireplace master retreat 1 bedroom downstairs with bath small gated courtyard family room &amp; formal living room w/fireplace and formal dining room. Lush back yard professionally landscaped with Built-in Viking BBQ and gorgeous hardscape walkways garage lots of storage cabinets. Community amenities include Jr. size Olympic pool two tennis courts a park sport court toddler play area and a clubhouse.</t>
  </si>
  <si>
    <t>NRPV</t>
  </si>
  <si>
    <t>U11002188</t>
  </si>
  <si>
    <t xml:space="preserve">18 Fayence </t>
  </si>
  <si>
    <t>891H1</t>
  </si>
  <si>
    <t>U11002287_SOCAL</t>
  </si>
  <si>
    <t>3 Bedroom or Office - 2 Bathroom 2006 Cavco Manufactured Home Discover The Lifestyle &amp; Fall In Love Plantation Shutters Stainless Appliances Breakfast Area Dining Area Laundry Room Custom Shed Wrap Around Deck Master w/Walk-In Closet Sunken Tub &amp; Shower. Serial 060114XU We believe the information we have provided is accurate but it is not guaranteed and you should verify it. West States Homes Inc. and its agents are not responsible for errors or omissions.</t>
  </si>
  <si>
    <t>U11002287</t>
  </si>
  <si>
    <t>G05 DN JJ</t>
  </si>
  <si>
    <t>U11002311_SOCAL</t>
  </si>
  <si>
    <t>Dover Drive to Westcliff. Right on Westcliff. Right on Santiago which becomes Polaris. Right onto Evening Star Lane.</t>
  </si>
  <si>
    <t>92660-5705</t>
  </si>
  <si>
    <t>tim@timcarrgroup.com</t>
  </si>
  <si>
    <t>949-640-3640</t>
  </si>
  <si>
    <t>Tenant Occupied dont disturb occupant by appointment only showings Monday after 4 00 only Short Sale - all offers subject to lenders approval. Offers to include proof of funds &amp; pre-qual letter. Any reduction in commission to be shared equally between b</t>
  </si>
  <si>
    <t>Located in coveted Dover Shores this remodeled Bayfront home offers spectacular Back Bay views and a private dock with slips for multiple boats. Boasting approximately 70 feet of frontage on the water this traditional 5 br 4 ba residence enjoys a gourmet kitchen with granite counters and commercial appliances Mahogany cabinetry Brazilian cherry hardwood flooring crown moulding wainscoting and an expansive back patio. The office has French doors that open to the private front courtyard. This property has inside laundry a 3 car garage upgraded water heater and copper gutters. Seller has plans to build an additional 750 square feet above the garage.</t>
  </si>
  <si>
    <t>SLINDJAI_SOCAL</t>
  </si>
  <si>
    <t>U11002311</t>
  </si>
  <si>
    <t>404 Evening Star Lane</t>
  </si>
  <si>
    <t>GL MT WD</t>
  </si>
  <si>
    <t>U11002313_SOCAL</t>
  </si>
  <si>
    <t>Newport Blvd &amp; 30th St</t>
  </si>
  <si>
    <t>PCH to Newport Blvd. Take Newport Blvd towards the Peninsula turn L onto 30th St.</t>
  </si>
  <si>
    <t>92663-3821</t>
  </si>
  <si>
    <t>949-678-1070</t>
  </si>
  <si>
    <t>949-717-4711</t>
  </si>
  <si>
    <t>Offering includes 427 &amp; 429 30th Street as well as 3009 Villa Way. 48 hour notice for all showings required Monday-Friday between 10am-5pm.</t>
  </si>
  <si>
    <t xml:space="preserve">Look no further this unique residence is a business professional's dream - the perfect place to work hard &amp; play even harder. This outstanding two-level loft has it all including a spacious artist studio commercial office &amp; two-level loft plus parking for 12 cars. Situated in the outstanding Cannery Village in Newport Beach this neighborhood encompasses 8 square blocks that are reminiscent of SoHo Village in New York City with an added twist. The area's waterfront presence provides the best of both worlds fusing city life with beach living luxury. The 5 107 sq ft residence offers 2 bedrooms &amp; 5 bathrooms all of which include ultra-modern finishes &amp; designer amenities. The grand open space with dramatic windows provides the ultimate setting of relaxed living mixed with cutting-edge design. Finishes include polished concrete stainless steel detailing custom roll-up doors European grade fixtures &amp; custom lighting. The income potential in this property is exceptional </t>
  </si>
  <si>
    <t>U11002313</t>
  </si>
  <si>
    <t>3009 Villa Way Street</t>
  </si>
  <si>
    <t>Psp 2331-Ct</t>
  </si>
  <si>
    <t>U11002417_SOCAL</t>
  </si>
  <si>
    <t>Bayside/Coast Hwy</t>
  </si>
  <si>
    <t>PCH to Bayside Drive then right into south side of Bayside Village. Follow signage to 275 Revere Way.</t>
  </si>
  <si>
    <t>92660-6160</t>
  </si>
  <si>
    <t>Bayside Village</t>
  </si>
  <si>
    <t>marilyn.williams@camoves.com</t>
  </si>
  <si>
    <t>949-266-9778</t>
  </si>
  <si>
    <t>949-378-3330</t>
  </si>
  <si>
    <t>Vacant and turnkey. GO DIRECT. Property is on leased land with new 10 year lease for buyer starting at 1710 monthly. There are NO HOA DUES AND NO LAND TAXES. Lease includes water and trash plus maintenance of all facilities/ammenities.</t>
  </si>
  <si>
    <t>Three bedroom turnkey home in Bayside Village located in the heart of Newport Beach. Where can you live in Newport for this low low price This 7 year old manufactured home feels new &amp; has a wonderfully open floorplan with a nice big living rm dining rm &amp; kitchen. It also has a split master bdrm for privacy from the other 2 generously-sized bdrms. Freshly painted with brand new carpet makes it feel brand new. Move in ready Central air conditioning is a major plus there are skylights a 2-car carport plus storage shed. Just steps to back bay bayside pool/spa/clubhouse private beach marina boating and recreational facilities. And just minutes to Fashion Island Balboa Island and world class beaches &amp; restaurants. Property is on leased land at 1 710 per month which also covers water &amp; trash. NO HOA OR LAND TAXES. Call agent for details.</t>
  </si>
  <si>
    <t>U11002417</t>
  </si>
  <si>
    <t>275 Revere Way</t>
  </si>
  <si>
    <t>FSB FSG</t>
  </si>
  <si>
    <t>U11002430_SOCAL</t>
  </si>
  <si>
    <t>S. Gilbert</t>
  </si>
  <si>
    <t>92833-3003</t>
  </si>
  <si>
    <t>marta@martasold.com</t>
  </si>
  <si>
    <t>888-251-8812</t>
  </si>
  <si>
    <t>U41017_SOCAL</t>
  </si>
  <si>
    <t>Marta Thomas</t>
  </si>
  <si>
    <t>U7593_SOCAL</t>
  </si>
  <si>
    <t>949-322-5590</t>
  </si>
  <si>
    <t>Offers to be pre-approved with Wells Fargo Bank Contact Jeremy Huntley 714-980-1695 jeremy.Huntley@wellsfargo.com OR apply on https //www.wfhm.com/loans/jeremy-huntley/index.page One lien holder for short sale approval- Bring your best offers. No offers</t>
  </si>
  <si>
    <t xml:space="preserve">Short Sale lender says bring your best offer Willing to review offers again. Just lowered and ready for your best offer Updated kitchen with granite counters and pool </t>
  </si>
  <si>
    <t>U11002430</t>
  </si>
  <si>
    <t>1853 Carol Drive</t>
  </si>
  <si>
    <t>DR FR LR MB OF GB WN</t>
  </si>
  <si>
    <t>U11002473_SOCAL</t>
  </si>
  <si>
    <t>Via Coralle</t>
  </si>
  <si>
    <t>92657-1625</t>
  </si>
  <si>
    <t>Perazul</t>
  </si>
  <si>
    <t>mweinstein@surterreproperties.com</t>
  </si>
  <si>
    <t>949-717-7433</t>
  </si>
  <si>
    <t>Call Marcy @ 949-689-3550 to show.</t>
  </si>
  <si>
    <t>BV IV CV VN CL HV MT OV PA WW</t>
  </si>
  <si>
    <t>The Premiere home of Ocean Heights custom built from the slab and studs up with panoramic views from the Saddleback mountain range through the city lights Palos Verdes Newport Harbor Catalina Island and Ocean beyond. Accommodations which include a separate detached guest casita formal dining room with dual wine closets gourmet kitchen Master bedroom and office with amazing wrap around views. Some of Amenities which include lighting fixtures by Dennis &amp; Leen Paul Ferrante and Holly Hunt closed circuit security surveillance system all wood stain doors all interior walnut wood fixtures including casing moldings and shelving is custom made and fit and distressed all fireplaces are reclaimed antiques from Cypress or Italy all interior Hardware from J. Nicolas Crestron House System Lutron lighting system and much more. Includes furniture</t>
  </si>
  <si>
    <t>PERZ</t>
  </si>
  <si>
    <t>http //www.premierestatetours.com/mls/2viacoralle/</t>
  </si>
  <si>
    <t>U11002473</t>
  </si>
  <si>
    <t xml:space="preserve">2 Via Coralle </t>
  </si>
  <si>
    <t>DW DR A2 RF WA EC MO K3 SC</t>
  </si>
  <si>
    <t>U11002640_SOCAL</t>
  </si>
  <si>
    <t>Pcj</t>
  </si>
  <si>
    <t>Ocean side of PCh between Aliso Creek and West street</t>
  </si>
  <si>
    <t>rsears@surterreproperties.com</t>
  </si>
  <si>
    <t>949-717-7305</t>
  </si>
  <si>
    <t>U12662_SOCAL</t>
  </si>
  <si>
    <t>949-640-2677</t>
  </si>
  <si>
    <t>Robyn Sears</t>
  </si>
  <si>
    <t>EZ to show Owners will put out lock box. Just pull into Laguna Royale. The 24 hour guard will direct you where to park. Entry level at street into Laguna Royale is on the 6th floor. This condo is one floor down on the 5th floor.</t>
  </si>
  <si>
    <t>BQ EX H8 A9 A17 IN</t>
  </si>
  <si>
    <t xml:space="preserve">Amazing Oceanfront condo in Laguna Royale DON'T MISS THIS OPPORTUNITY This elevated view location is most desireable Retracting walls of glass look out to the Blue Pacific. Crashing waves Coastline Catalina sunsets and Dolphins playing. Remodeled Kitchen and baths. Newer carpet custom paint crown molding. Mirrored walls take full advantage of the this spectacular location and views. Electric motorized sun shades on the balcony. Fabulous balcony making indoor outdoor living the essence of Hawaii living Fantasitc Beach front resort style pool/spa. Direct beach access for the residents with secure gate access. Open Bay parking garage-close to unit. NO elevator to take to get to your unit </t>
  </si>
  <si>
    <t>U11002640</t>
  </si>
  <si>
    <t>U11002664_SOCAL</t>
  </si>
  <si>
    <t xml:space="preserve">Bayside Dr. / Harbor Island D </t>
  </si>
  <si>
    <t>Coast Highway to Bayside Drive to Harbor Island Drive proceed to Harbor Island gate</t>
  </si>
  <si>
    <t>92660-7201</t>
  </si>
  <si>
    <t xml:space="preserve">Island N </t>
  </si>
  <si>
    <t>kwhite@homgroup.com</t>
  </si>
  <si>
    <t xml:space="preserve"> Lot 24 and Lot 25 can be purchased separately . For more information visit www.24harborisland.com.</t>
  </si>
  <si>
    <t>BV CV HV PA</t>
  </si>
  <si>
    <t>This double lot Lot 24 and Lot 25 on Harbor Island offers a once-in-a-lifetime opportunity to build a legacy estate on one of the most valuable and prestigious pieces of land on the West Coast. Harbor Island is the most rarefied address on the exclusive Newport Harbor Bayfront. Offering exceptional privacy and security Harbor Island offers the region's ultimate views - and this rare double lot presents the best of them with spectacular front-and-center vistas of the Main Channel Anchor Basin Bay Island and the Balboa Pavilion. Double lots such as this 18 150-square-foot parcel with ideal southwesterly sun exposure are rare on Harbor Island which is home to only 30 homes. As Harbor Island's only ready-to-build site this offering encompasses an impressive 112 feet of frontage with private slips for two large yachts 92-plus feet and 70-plus feet  as well as two side ties. Architectural plans are available for a stunning two-story 9 000 square foot contemporary estate.</t>
  </si>
  <si>
    <t>HARI</t>
  </si>
  <si>
    <t>U11002664</t>
  </si>
  <si>
    <t xml:space="preserve">24 Harbor Island N </t>
  </si>
  <si>
    <t>RW SLS SR</t>
  </si>
  <si>
    <t>BZ CW Z17 RL TL FC</t>
  </si>
  <si>
    <t>SK GK IL K08</t>
  </si>
  <si>
    <t>U11002703_SOCAL</t>
  </si>
  <si>
    <t>Vista Del Oro/Parada</t>
  </si>
  <si>
    <t>Eastbluff to Vista del Oro to Parada to Playa</t>
  </si>
  <si>
    <t>92660-3532</t>
  </si>
  <si>
    <t>kfallon@surterreproperties.com</t>
  </si>
  <si>
    <t>949-717-7369</t>
  </si>
  <si>
    <t>U10963_SOCAL</t>
  </si>
  <si>
    <t>949-887-0972</t>
  </si>
  <si>
    <t>Kathy Fallon</t>
  </si>
  <si>
    <t>EVERYTHING is new. Like sitting in a new Mercedes. Pls remove shoes when showing. Open house most weekends. EASY TO SHOW LOCKBOX GO DIRECT. 3 TO SELLING AGENT. 3 3 3 SELLER MOTIVATED. OPEN HOUSE THURSDAY SEPT 8 11-2 FOR LUNCH CEST SI BON AND W</t>
  </si>
  <si>
    <t>BEAUTIFUL BLUFFS COMPLETELY REMODELED ONE OF A KIND PRIDE OF OWNERSHIP This E plan has a fourth room that can be office wine room or another bedroom. This home has been remodeled from the studs up. Everthing is brand new Hardwood floors. Custom cabinets counters lights and hardware in every room. Crown moulding. Designer paint. Amenities too numerous to list. Open patio for entertaining. Kitchen remodel like you've never seen in the Bluffs - an island and New GE profile appliances. Refurbished skylights rear deck sprinkler system. New ceiling fans wall insulation fire and carbon monoxcide alarms furnace and 50 gal. water heater. New exterior lighting and planters with fountain.</t>
  </si>
  <si>
    <t>U11002703</t>
  </si>
  <si>
    <t xml:space="preserve">505 Playa </t>
  </si>
  <si>
    <t>DR K1 A2 RF EF WA ST6 SC GC K8 ELB MO</t>
  </si>
  <si>
    <t>U11002743_SOCAL</t>
  </si>
  <si>
    <t>Via Lido Nord towards the East end of the island/right turn on Via San Remo.</t>
  </si>
  <si>
    <t>HUGE PRICE REDUCTION 'Hands Down' one of the best interior lots on Lido Easterly end of Lido. Via San Remo one of Lido's best streets. 45' X 88' street to street lot. professionally designed interior detailed travertine floors granite counter tops and dark wood flooring compliment the sophisticated interior. 4 bedrooms and 4 bathrooms with a hard to find Master Bedroom down. Large living room ideal for entertaining with floor to ceiling stone fireplace a formal dining area a gourmet kitchen open to the family room which opens through large single light French doors to a verylarge brick manicured patio with inground spa. Clubhouse Tennis court and the Fenced in Children's Grassy Playground are all located on San Remo or the base of San Remo and perhaps a 2 minute walk.</t>
  </si>
  <si>
    <t>U11002743</t>
  </si>
  <si>
    <t>CS RP RT</t>
  </si>
  <si>
    <t>DW DR RF GSB GC K8 ELB MO FZ</t>
  </si>
  <si>
    <t>FR ME OF TW GB</t>
  </si>
  <si>
    <t>WT IC BS Z12 CW Z18 FC</t>
  </si>
  <si>
    <t>FW WF W02 W09 W03</t>
  </si>
  <si>
    <t>DN FF FY G14 LR WI</t>
  </si>
  <si>
    <t>KI GK K05 K07</t>
  </si>
  <si>
    <t>U11002778_SOCAL</t>
  </si>
  <si>
    <t>Newport Blvd/Pch</t>
  </si>
  <si>
    <t>From PCH take Newport Blvd. exit then left on Via Lido. On the left.</t>
  </si>
  <si>
    <t>92663-3907</t>
  </si>
  <si>
    <t>See Swift Slip diagram of the dock in the media section.</t>
  </si>
  <si>
    <t>BV BR VN HV VM VW</t>
  </si>
  <si>
    <t>With a private boat dock to accommodate a yacht of 110'-plus on the Newport Harbor 3336 Via Lido is every yachtsman's dream. The furnished home itself caters to luxurious living with two bedrooms three and a half baths two fireplaces a private home theater and a security/entertainment system throughout. Designed with Italian influences in mind each room has individually hand-painted frescos and faux walls with honed limestone and rustic wood flooring chandeliers and arched French doors and windows. With exquisite detail and an ideal location for boating this home is perfect as a full-time residence or as a pristine second home. This home must be viewed in person to be truly appreciated. Virtual tour http //www.ehometours.com/showYTTours2.php movie _r0dWUboIe4</t>
  </si>
  <si>
    <t>U11002778</t>
  </si>
  <si>
    <t xml:space="preserve">3336 Via Lido </t>
  </si>
  <si>
    <t>U11002875_SOCAL</t>
  </si>
  <si>
    <t>Shady Canyon Dr.</t>
  </si>
  <si>
    <t>For Showings call Rex at 949 689 5018</t>
  </si>
  <si>
    <t>Huge 3 Million price reduction Gorgeous secluded Shady Canyon Estate having unmatched detail of the highest quality throughout the estate and grounds. Property features and highlights are like no other including over 300 linear feet along golf course property line stadium-style tennis court with full-court basketball available for other sports and entertaining. The tennis court is dramatically integrated into the architecture of the home and site. 75 foot solar heated lap pool 5 dramatic fireplaces including four custom-hand carved in Italy and Spain extrordinary selection of appliances including a La Cornue range in the main kitchen and a seperate chef's kitchen to accommodate large dinner parties. Seperate his and her office/dens future 18 seat 800 square-foot theater and a subterranean garage for 5-8 cars all surrounded by an unmatched grove of mature trees including 100-year old Olive and 75 year-old Melaleuca and Oak trees.</t>
  </si>
  <si>
    <t>U11002875</t>
  </si>
  <si>
    <t>28 Boulder View</t>
  </si>
  <si>
    <t>DW DR K1 A2 RF WA GC GGR MO K3 FZ GA</t>
  </si>
  <si>
    <t>LR EB CON GS</t>
  </si>
  <si>
    <t>BZ SD HA7</t>
  </si>
  <si>
    <t>OX LC B12 B14 OW SL IB</t>
  </si>
  <si>
    <t>M03 DA FB MA MS</t>
  </si>
  <si>
    <t>EK DA FM ISL LC</t>
  </si>
  <si>
    <t>CK EK KI GK IL K05 K08 SK</t>
  </si>
  <si>
    <t>IS IC KA LU1</t>
  </si>
  <si>
    <t>U11002880_SOCAL</t>
  </si>
  <si>
    <t>PCH &amp; Newport Center Drive. Second left is Granville.</t>
  </si>
  <si>
    <t>mbush@homgroup.com</t>
  </si>
  <si>
    <t>949-478-7719</t>
  </si>
  <si>
    <t>U12840_SOCAL</t>
  </si>
  <si>
    <t>949-280-5850</t>
  </si>
  <si>
    <t>Minda Bush</t>
  </si>
  <si>
    <t>Gorgeous remodeled elegant upper unit. Nothing like it in the Granville. Call Minda at 280-5850 or Beverly at 723-0703 to show.</t>
  </si>
  <si>
    <t>OG DE CLB</t>
  </si>
  <si>
    <t>SO DR P03 P08 P11 SD 0F GA GP OR</t>
  </si>
  <si>
    <t xml:space="preserve">Single level condominium on Newport Beach golf course. Completely remodeled and expanded. Taken down to the studs. Gated upper level with only three steps. Venetian plaster walls and custom cabinetry throughout. Vaulted ceilings recessed lighting three layer custom mouldings. Exquisite den with built-in electronics could be 3rd bedroom. All of heating air conditioning and plumbing has been replaced - most customized Granville ever shown </t>
  </si>
  <si>
    <t>U40975_SOCAL</t>
  </si>
  <si>
    <t>U11002880</t>
  </si>
  <si>
    <t>1051 Granville Drive</t>
  </si>
  <si>
    <t>CN SU</t>
  </si>
  <si>
    <t>FOU IG NEG</t>
  </si>
  <si>
    <t>DR GR LIB LR MB OT GS</t>
  </si>
  <si>
    <t>WT EV IC CJ BS CC Z12 CW Z14 HQ HA7</t>
  </si>
  <si>
    <t>FS AS FRW GG SE</t>
  </si>
  <si>
    <t>LI G04 BF G05 G12 DN FY GY ER G14 LR MR</t>
  </si>
  <si>
    <t>KI GK K03 IL K05 K07</t>
  </si>
  <si>
    <t>U11002949_SOCAL</t>
  </si>
  <si>
    <t xml:space="preserve">Newport Coast And Pelican Hil </t>
  </si>
  <si>
    <t>Newport Coast to Pelican Hills left into Pelican Crest.</t>
  </si>
  <si>
    <t>92657-1816</t>
  </si>
  <si>
    <t>jburrill@adelphia.net</t>
  </si>
  <si>
    <t>949-478-7709</t>
  </si>
  <si>
    <t>U11276_SOCAL</t>
  </si>
  <si>
    <t>949-933-0282</t>
  </si>
  <si>
    <t>John Burrill</t>
  </si>
  <si>
    <t>24 hours notice to show please no exceptions. Qualified buyers only. Sellers choice of services.</t>
  </si>
  <si>
    <t>A fusion of old world charm and the finest in modern amenities. One of very few properties with a 35ft height allowance. Sensational views 6 bedrooms including a grand master suite with adjoining spa fitness room and panoramic views. 3 secondary suites on 2nd floor two with stunning views. 7 full and 3 half baths each with exquisite stone tile and onyx finishes. Vaulted ceilings soar over the living and dining rooms. Beautiful guest suite with fireplace and sitting area on ground level. A wine room a stunning wood paneled library/office with private entrance. The magnificent chefs kitchen morning and great rooms open to large loggias and lovely garden and pool area.Theatre with stadium seating a huge laundry and wrapping room. 3300 ft garage. Plaster moldings throughout 7 fireplaces of hand crafted marble and limestone. A flawless floor plan and outdoor area lend themselves to gatherings of hundreds while the warmth and casual elegance make this an ideal family home.</t>
  </si>
  <si>
    <t>U11002949</t>
  </si>
  <si>
    <t>5 Pelicans Drive</t>
  </si>
  <si>
    <t>Fari</t>
  </si>
  <si>
    <t>U11002998_SOCAL</t>
  </si>
  <si>
    <t>Pelican Hill Cir.</t>
  </si>
  <si>
    <t>92657-1715</t>
  </si>
  <si>
    <t>Rim Ridge</t>
  </si>
  <si>
    <t>VC IV CV CL VG HV OV</t>
  </si>
  <si>
    <t>Gracing a front row Pelican Hill location and offering unobstructed views of Harbor Catalina Island Ocean and beaches this Fari designed and built estate is the ultimate in style and elegance. Featuring gym spa game room and elevator servicing all 3 floors along with 6 bedroom suites including 4 on the upper level and views from all 3 levels makes this this the all around home for privancy finishes and views. The backyard entertaining area is complete with wonderful BBQ area pool spa covered loggia and fire-urns.</t>
  </si>
  <si>
    <t>http //www.premierestatetours.com/mls/15rimridge/</t>
  </si>
  <si>
    <t>U11002998</t>
  </si>
  <si>
    <t xml:space="preserve">15 Rim Ridge </t>
  </si>
  <si>
    <t>PH PSC BBQ SU CB RG KJ HTR X41 X48</t>
  </si>
  <si>
    <t>SLD IG FHT PV</t>
  </si>
  <si>
    <t>HT FN</t>
  </si>
  <si>
    <t>CV DW A2 RF EF GC K8 GRE ELB SC</t>
  </si>
  <si>
    <t>FR LR MB ME FP TW GB WN</t>
  </si>
  <si>
    <t>CJ BS RL HC FC</t>
  </si>
  <si>
    <t>DP TI WF W02 W03</t>
  </si>
  <si>
    <t>David Siemonsma</t>
  </si>
  <si>
    <t>OX JJ OW SE IB</t>
  </si>
  <si>
    <t>GN DN FF FY GY ER LR G10 WI</t>
  </si>
  <si>
    <t>889C2</t>
  </si>
  <si>
    <t>U11003050_SOCAL</t>
  </si>
  <si>
    <t>23rd St./Irvine Ave.</t>
  </si>
  <si>
    <t>73 frwy. exit Campus/Irvine Ave. south to 23rd St. Turn rt. west to Redlands Dr. turn rt. House on rt. after curve.</t>
  </si>
  <si>
    <t>92660-3428</t>
  </si>
  <si>
    <t>Cherry Lake Area</t>
  </si>
  <si>
    <t>pnance@prusocal.com</t>
  </si>
  <si>
    <t>949-548-8502</t>
  </si>
  <si>
    <t>U10729_SOCAL</t>
  </si>
  <si>
    <t>949-295-3691</t>
  </si>
  <si>
    <t>Patricia Nance</t>
  </si>
  <si>
    <t>To show call Jacqueline Moran @ 949-463-9358 prefer 24 hrs. before requested showing to allow time for the homeowner to prepare the property wear comfortable shoes &amp; allow ample time to preview &amp; explore each terrace level including back orchard. This</t>
  </si>
  <si>
    <t>66x300</t>
  </si>
  <si>
    <t>FT RT PO SG</t>
  </si>
  <si>
    <t>DG DR P05 GA OP</t>
  </si>
  <si>
    <t xml:space="preserve">Experience the serene country feel of the grounds the lovely home constructed w/ the finest materials multiple spaces to accommodate groups of 10-200. Visit the 900 s.f. entertainment patio of French limestone &amp; gaze over the 2 lower terraces to understand the dimension of the estate. A 4500 s.f. home built in 2000 w/ 5 bdrms &amp; 5 baths lots of space for entertaining. 2nd terrace includes a 900 sq. ft. pool house w/ full bath workout &amp; media rooms dry sauna and steam room fire pit &amp; hot spa. 3rd terrace features a beach entry rock landscaped pool a sport court lawn &amp; rose garden. A fresh water stream runs through the rear of the property &amp; cross over a bridge to a private orchard featuring fruit trees and a grape arbor as well as a hammock under the trees. One of a kind &amp; close to hiking &amp; biking trails nature preserve beaches premier shopping &amp; dining MUST SEE TO APPRECIATE </t>
  </si>
  <si>
    <t>UBCL</t>
  </si>
  <si>
    <t>http //www.youtube.com/watch v ebqbBU3dnOc</t>
  </si>
  <si>
    <t>Newport Harbor Hs</t>
  </si>
  <si>
    <t>U11003050</t>
  </si>
  <si>
    <t>2364 Redlands Drive</t>
  </si>
  <si>
    <t>XQS SN ST WD</t>
  </si>
  <si>
    <t>BL F02 RR F01</t>
  </si>
  <si>
    <t>GD WS G04 G06</t>
  </si>
  <si>
    <t>GZ BBQ SU CB RG BZ HTR X31 X37 X38 X40 SHA SG DR X48</t>
  </si>
  <si>
    <t>PC TIR DK FP RP RT RO ST WR</t>
  </si>
  <si>
    <t>CV IM DW K1 A2 REF RF TC GB GSB SC GC K8 MO K3</t>
  </si>
  <si>
    <t>BR FG GL RH GS GB</t>
  </si>
  <si>
    <t>PC I9 GR HW TR KP</t>
  </si>
  <si>
    <t>Z24 WT BZ SUR STO Z25 BS CC Z12 CRA COF CW MS Z14 Z17 RL HC FC</t>
  </si>
  <si>
    <t>IF DP W04 W05 SG W02</t>
  </si>
  <si>
    <t>OX B04 LC OW SL IB B11 B01</t>
  </si>
  <si>
    <t>BB BN DE DA FC FM ISL KC</t>
  </si>
  <si>
    <t>LI GN WK FF AK G04 BO G12 FY LR MR FS</t>
  </si>
  <si>
    <t>KI K2 GK K03 IL K05 K07 K08</t>
  </si>
  <si>
    <t>U11003095_SOCAL</t>
  </si>
  <si>
    <t>From Dover Drive turn up Cliff Drive turn left on Kings Place follow around curve home is on the left side of the street.</t>
  </si>
  <si>
    <t>92663-5705</t>
  </si>
  <si>
    <t>Denine@prucdm.com</t>
  </si>
  <si>
    <t>949-675-2156</t>
  </si>
  <si>
    <t>U12995_SOCAL</t>
  </si>
  <si>
    <t>949-689-7078</t>
  </si>
  <si>
    <t>Denine Kerns</t>
  </si>
  <si>
    <t>TRUELY AN ABSOLUTELY BEAUTIFUL HOME. NO NEED TO PREVIEW IT ALWAYS LOOKS FANTASTIC PLEASE TRY TO GIVE US 24 HOUR NOTICE BUT WE WILL TRY TO WORK ON SHORT NOTICE IF NEEDED. Seller's choice of all services. buyer to verify sq ft if a factor. Visit www.21</t>
  </si>
  <si>
    <t>949-566-1123</t>
  </si>
  <si>
    <t>TRB CD PT OY</t>
  </si>
  <si>
    <t>SO CV DG DR P05 GA OP SS P20</t>
  </si>
  <si>
    <t>CV VN CL HV VH OV PA VE VW</t>
  </si>
  <si>
    <t>MAKE US AN OFFER ABSOLUTE PERFECTION IS THE BEST WAY TO DESCRIBE THIS CUSTOM HOME IN THE BEAUTIFUL COMMUNITY OF CLIFFHAVEN. GORGEOUS WALNUT COLORED HARDWOOD FLOORS &amp; METICULOUS ATTENTION TO DETAILS IS NOTED FROM THE LEADED GLASS FRONT DOOR &amp; WINDOWS TO THE LIGHT &amp; BRIGHT FAMILY ROOM WITH OCEAN &amp; HARBOR VIEWS THRU THE LARGE PICTURE WINDOWS AND FRENCH DOORS THAT LEAD OUT TO ONE OF THE MANY DECKS. THE GOURMET KITCHEN IS THE CENTRAL POINT OF THE HOME &amp; OPENS TO A BREAKFAST NOOK FAMILY ROOM FORMAL DINING AND MUSIC ROOM BEYOND. THE BEAUTIFUL MASTER SUITE IS ALSO ON THE MAIN LEVEL. A LARGE INFORMAL FAMILY ROOM W/A BUILT-IN ENTERTAINMENT CENTER &amp; WET BAR AREA IS SITUATED ON THE NEXT LEVEL NEAR THE ADDITIONAL 3 BEDROOMS LG SAUNA LAUNDRY ROOM 3 CAR GARAGE WORKSHOP &amp; OUTSIDE DECKS. ADDITIONAL FEATURES INCLUDE PANORAMIC VIEWS FROM THE ROOFTOP DECK A LUSH &amp; PRIVATE GRASSY BACKYARD W/A FIREPIT SURROUNDED BY BUILT-IN SEATING BBQ AREA AND GAZEBO FOR OUTSIDE DINING.</t>
  </si>
  <si>
    <t>http //www.imagemaker360.com/IDX114192</t>
  </si>
  <si>
    <t>U11003095</t>
  </si>
  <si>
    <t>212 Kings Place</t>
  </si>
  <si>
    <t>DW A2 RF ST6 FSB MO K3</t>
  </si>
  <si>
    <t>FR ME OF GS</t>
  </si>
  <si>
    <t>Oxford Homes</t>
  </si>
  <si>
    <t>M02 DA M05 MR M09 WK</t>
  </si>
  <si>
    <t>U11003203_SOCAL</t>
  </si>
  <si>
    <t>Turn on Marguerite towards Ocean go down to Ocean Blvd and turn right turn right on Heliotrope and it's a few houses up on the right.</t>
  </si>
  <si>
    <t>92625-3220</t>
  </si>
  <si>
    <t>callencb@pacbell.net</t>
  </si>
  <si>
    <t>949-675-5719</t>
  </si>
  <si>
    <t>949-500-1954</t>
  </si>
  <si>
    <t>Chuck Allen</t>
  </si>
  <si>
    <t>Fairly easy to show just call listing agent Chuck Allen @ 949-500-1954. Seller would consider selling furnished but it would need to be done outside of the escrow and could not reflect as any part of the selling price.</t>
  </si>
  <si>
    <t>35 X 118</t>
  </si>
  <si>
    <t>IV CV CL HV OV VQ WW</t>
  </si>
  <si>
    <t>This stylish Nantucket custom residence embodies the essence of luxury living yet is designed with casual living and entertaining in mind. Situated in the Village of Corona del Mar on one of the best streets with a prime location of only a few doors from the Big Corona beach and Lookout Point. Highlights include both formal living and dining rooms open format chef's kitchen with adjoining family room and breakfast area 4 bedrooms with unsuite bathrooms several alfresco terraces and a large rooftop deck with panoramic ocean views of the Ocean Harbor and Catalina Island. The master bedroom suite encompasses a fireplace in the sitting area a spacious spa bathroom and large dressing room. The upstairs bonus room can be used as a second family room office or workout room and features a covered terrace with outdoor fireplace. The oversized lot allows more square footage than normal and a very rare 3-car garage. This home is a very special offering in this community</t>
  </si>
  <si>
    <t>U11003203</t>
  </si>
  <si>
    <t>220 Heliotrope Avenue</t>
  </si>
  <si>
    <t>IV MA WI F01</t>
  </si>
  <si>
    <t>IG BB GH PV CP</t>
  </si>
  <si>
    <t>CV IM DW ST6 FSB GB K8 K3 FZ</t>
  </si>
  <si>
    <t>GR MB OF ST GB WN</t>
  </si>
  <si>
    <t>S4 WT IC MS BS Z12 Z18 HC FC HQ</t>
  </si>
  <si>
    <t>SG FS CTV SU1 ESL AS GG SE</t>
  </si>
  <si>
    <t>DS OX LC B12 B14 B15 SE ST IB B01</t>
  </si>
  <si>
    <t xml:space="preserve">GN G08 FB BF BO G05 G06 DN FY GM ER G14 MR G07 WI </t>
  </si>
  <si>
    <t>U11003239_SOCAL</t>
  </si>
  <si>
    <t>Newport Coast to Pelican Hill North to Pelicans</t>
  </si>
  <si>
    <t>92657-1807</t>
  </si>
  <si>
    <t>lancefogel22@gmail.com</t>
  </si>
  <si>
    <t>U40272_SOCAL</t>
  </si>
  <si>
    <t>Lance Fogel</t>
  </si>
  <si>
    <t>U6648_SOCAL</t>
  </si>
  <si>
    <t>NOTE Some of the furnishings and accessories may be available for purchase. Please give 24 hours notice for showings. Thank you.</t>
  </si>
  <si>
    <t>IV CV CL VG HV OV PA WW</t>
  </si>
  <si>
    <t xml:space="preserve">Villa 'SETTIMO CIELO' Seventh Heaven  and that it is Perched high above the famous Pelican Hill Resort this awe inspiring turnkey Sardinian Villa is unrivaled in view detail to quality and setting. Designed by renowned architect Rob Sinclair it took over 130 contractors and artisans almost five years to create. Exotic stone and fabric imported from Italy abound. Everything from four hundred year old marble inlays to a 60 year old Marmi statue carved from a single piece of perfect white Carrera marble. The moment you step into this home it is evident that this is a very special place. Indoor and outdoor spaces blend seamlessly with french doors and a large set of curved pocket sliders open one whole side of the great room to the best view in Newport. You literally feel like you could drop into the blue Pacific This is a home that really needs to be experienced first-hand so make an appointment today </t>
  </si>
  <si>
    <t>U11003239</t>
  </si>
  <si>
    <t>8 Channel Vista</t>
  </si>
  <si>
    <t>DW RF TC EF WA EC ELB MO SC ELE</t>
  </si>
  <si>
    <t>Z15 SUR CJ SD HQ HE Z05</t>
  </si>
  <si>
    <t>U11003249_SOCAL</t>
  </si>
  <si>
    <t xml:space="preserve">Entrance via either gate N. Canyon Lake goes to both gates. Facing north </t>
  </si>
  <si>
    <t>thomas6308@att.net</t>
  </si>
  <si>
    <t>949-642-0381</t>
  </si>
  <si>
    <t>U17858_SOCAL</t>
  </si>
  <si>
    <t>949-300-3297</t>
  </si>
  <si>
    <t>Thomas Miller</t>
  </si>
  <si>
    <t>U6096_SOCAL</t>
  </si>
  <si>
    <t>Viking Real Estate and Inv.</t>
  </si>
  <si>
    <t>949-642-3850</t>
  </si>
  <si>
    <t>VC DS HV VF VL MT PA VW</t>
  </si>
  <si>
    <t>D06 D58</t>
  </si>
  <si>
    <t>W05 W07 WO RLN</t>
  </si>
  <si>
    <t>Upgraded kitchen granite counter tops recessed lighting travertine deck huge stone fireplace special order beam structure new floorings throughout separate laundry room.</t>
  </si>
  <si>
    <t>Canyon Hills Elementary</t>
  </si>
  <si>
    <t>Canyon Hills Middle Schoo</t>
  </si>
  <si>
    <t>U11003249</t>
  </si>
  <si>
    <t>22915 Canyon Lake Drive</t>
  </si>
  <si>
    <t>Hernandez</t>
  </si>
  <si>
    <t>LF G06 FF LR MR</t>
  </si>
  <si>
    <t>U11003252_SOCAL</t>
  </si>
  <si>
    <t>Dorrance/Fallabella</t>
  </si>
  <si>
    <t>5 Fwy to Crown Valley East to O'Neill Right to Dorrance Left through turnabout to Fallabella Left to De Leon Right to Kilbannan Left to Walbert Left . Unit at end of street on right.</t>
  </si>
  <si>
    <t>92694-0940</t>
  </si>
  <si>
    <t>lori.gustafson@camoves.com</t>
  </si>
  <si>
    <t>949-378-8313</t>
  </si>
  <si>
    <t>Lori Gustafson</t>
  </si>
  <si>
    <t>949-721-5461</t>
  </si>
  <si>
    <t>Property listed at bank approved short sale price. Seller not entertaining any further backup offers. Short sale price terms commission subject to lender approval. Any commission reduction by the lender to be split 50/50. Sellers choice of services. Pl</t>
  </si>
  <si>
    <t>Beautiful two story townhome with 2 bedrooms 2.5 bathrooms plus loft in the highly desirable neighborhood of Atherton Glen. Incredible perimeter location plan 2 with park view. This home features an open floorplan vaulted ceilings fireplace with remote media niche storage room separate laundry room open kitchen and spacious patio for outside entertaining. Large master suite offers a walk-in closet separate tub and shower and dual sinks. Loft easily converted to a 3rd bedroom. Two car garage with direct access. Close proximity to schools retail restaurants and entertainment. Year round enjoyment of HOA amenities including hiking trails dog park tennis courts skate park water park clubhouses and pools.</t>
  </si>
  <si>
    <t>U11003252</t>
  </si>
  <si>
    <t>4 Walbert Lane</t>
  </si>
  <si>
    <t>U11003316_SOCAL</t>
  </si>
  <si>
    <t>F St &amp; E Balboa Blvd</t>
  </si>
  <si>
    <t>East Balboa Boulevard to 'F' Street and turn right to parking lot behind house.</t>
  </si>
  <si>
    <t>92661-1435</t>
  </si>
  <si>
    <t>dayna@pettitsplace.com</t>
  </si>
  <si>
    <t>949-673-6805</t>
  </si>
  <si>
    <t>U12652_SOCAL</t>
  </si>
  <si>
    <t>949-433-0998</t>
  </si>
  <si>
    <t>Dayna Pettit</t>
  </si>
  <si>
    <t>U6505_SOCAL</t>
  </si>
  <si>
    <t>Abrams Coastal Properties</t>
  </si>
  <si>
    <t>949-673-3899</t>
  </si>
  <si>
    <t>Easy to show. Call Listing Agent to schedule appointment. Owner will carry back with substantial downpayment.</t>
  </si>
  <si>
    <t>Built 50 years ago by current owner and on the market for first time this single story home is located on the sand on the Balboa Peninsula Point. Entrance to property passes a garden and rock waterfall 1itchen and family eating area in front part of house sunken family/living room with fireplace 3 bedrooms and 2 baths and 2 car garage nestled in a tranquil setting to enjoy sunset views and quiet days and nights on the beach in Balboa. Ample parking in back of house includes space for more cars on lot separating ocean front homes and apartment building. This is a unique opportunity to 'vacation' year round in your own private setting. Owner will carry paper with substantial down payment.</t>
  </si>
  <si>
    <t>Newprt El</t>
  </si>
  <si>
    <t>U11003316</t>
  </si>
  <si>
    <t xml:space="preserve">1322 E Ocean Front </t>
  </si>
  <si>
    <t>AS MT PCP</t>
  </si>
  <si>
    <t>RY Z11 SP</t>
  </si>
  <si>
    <t>U11003330_SOCAL</t>
  </si>
  <si>
    <t>Take 19th street west fro Harbor Blvd. then go left on Monrovia.</t>
  </si>
  <si>
    <t>92627-4572</t>
  </si>
  <si>
    <t>rochelle24@cox.net</t>
  </si>
  <si>
    <t>U12091_SOCAL</t>
  </si>
  <si>
    <t>949-300-4798</t>
  </si>
  <si>
    <t>Rochelle Liss</t>
  </si>
  <si>
    <t>949-720-0236</t>
  </si>
  <si>
    <t>Please call agent Rochelle at 949-300-4798 before showing. Supra lock box on door on the carport side. Combo lock located on the white car- port railing across from the porch. Code number is 18456. Please return keys and set lock. Please leave your busine</t>
  </si>
  <si>
    <t>Regal Estates senior community offers a large lovely club house with a kitchen that you can reserve for entertaining. There are pool and ping pong tables and a card room. The swimming pool are has a covered patio jacuzzi and bathrooms with showers. It is only a 10 minute drive to the Ocean lovely beaches shops and restaurants. This manufactured home has been remodeled with granite kitchen counters and tile floors. Seller is giving the free standing stove refrigerator washer and dryer. Each bedroom has it's own full bathroom. One of the bath tubs has a jacuzzi and both have showers. They have tile flooring and walls in the remodeled bathrooms. The back bedroom has a window air conditioner. The dining area has a functional built in buffet were you can store items and use for serving company. There is wall to wall neutural color carpeting. This home has an outside porch were you can enjoy our ocean breezes. Owner is allowed to have a room mate with management approval.</t>
  </si>
  <si>
    <t>U11003330</t>
  </si>
  <si>
    <t>1845 Monrovia Avenue</t>
  </si>
  <si>
    <t>CK K01 GA</t>
  </si>
  <si>
    <t>U11003335_SOCAL</t>
  </si>
  <si>
    <t>Beach Drive</t>
  </si>
  <si>
    <t xml:space="preserve">55 NEWPORT OVER PCH-LEFT@ VIA LIDO - THROUGH THE VILLAGE -R @ LAFAYETTE- L@ CANNERY PAST THE BLUEWATER..YOU ARE HERE- GUARD SHACK @ WATERFALL ENTRANCE </t>
  </si>
  <si>
    <t>92663-4445</t>
  </si>
  <si>
    <t>SHERRY_CANNERYVILLAGE@HOTMAIL.COM</t>
  </si>
  <si>
    <t>949-723-3171</t>
  </si>
  <si>
    <t>U18687_SOCAL</t>
  </si>
  <si>
    <t>Sherry Bean</t>
  </si>
  <si>
    <t>U6701_SOCAL</t>
  </si>
  <si>
    <t>Sherry Bean Broker</t>
  </si>
  <si>
    <t>949-723-5830</t>
  </si>
  <si>
    <t>949-290-9250</t>
  </si>
  <si>
    <t>VACANT READY FOR MOVE-IN DISTRESS SALE NOT SHORT SALE .BUYERS FINANCING MUST BE PRE- APPROVED BY RORY MANNING @ 877-641-6646. GROUND LEASE IS 1970 MONTHLY NO HOA NO MELLO ROOS LOW TAXES GROUND LEASE IS GOOD UNTIL 12/31/23 UNTIL NEW LEASE COMES OUT.</t>
  </si>
  <si>
    <t>SO CV DR CP</t>
  </si>
  <si>
    <t>BV CV CL HV VM PA</t>
  </si>
  <si>
    <t>HUGE PRICE DROP NEWPORT BEACH 3 LOTS TO THE WATERFRONT.COZY 2 STORY COTTAGE WITH BEDROOM AND BATHROOM ON EACH LEVEL BAY VIEW PORCHES AND DECKS  LOFT UPPER LEVEL FOR GUESTS OR HOME OFFICE WASHER/DRYER FRIG- INCLUDED. PRIVATE SANDY BEACH POOL SPA CLUBHOUSE GOLF CART PARKING GUEST PARKING KAYAK RACKS. WALK  BIKE OR BOAT TO THE FAMOUS LIDO VILLAGE SHOPS  MOVIES PUBS BEST FOOD EVER. JUST A SHORT DISTANCE TO THE PIER. ALL AGES WELCOME AWESOME PLACE TO LIVE THE LIFESTYLE YEAR ROUND OR SECOND HOME. SOUTH SIDE OF PCH BEST BEACHES EVER. PRIME SECLUDED PENINSULA. GROUND LEASE ON LAND 1970 MONTHLY NO HOA  NO MELLO ROOSE LOW TAXES MANUFACTURED HOME</t>
  </si>
  <si>
    <t>U11003335</t>
  </si>
  <si>
    <t>39 Cabrillo Street</t>
  </si>
  <si>
    <t>U11003350_SOCAL</t>
  </si>
  <si>
    <t>Coast Highway &amp; Morning Canyon</t>
  </si>
  <si>
    <t>92625-2638</t>
  </si>
  <si>
    <t>kbibb@sbcglobal.net</t>
  </si>
  <si>
    <t>949-554-1223</t>
  </si>
  <si>
    <t>714-396-0185</t>
  </si>
  <si>
    <t>Sale could be a short sale situation and subject to lender approval.</t>
  </si>
  <si>
    <t>Located in Corona del Mar's sought after community of Shorecliff's this 4 bedroom home is a must see. A beautiful upstairs master with fabulous view and deck to enjoy Catalina sunsets. Spacious master bath completely remodeled. Downstairs 2 secondary bedrooms and another master. Remodeled kitchen which opens to a large family room with beamed ceilings with skylights. Outside patio is an extension of your living space with built in BBQ and plenty of room for entertaining.</t>
  </si>
  <si>
    <t>U11003350</t>
  </si>
  <si>
    <t>332 Evening Canyon Road</t>
  </si>
  <si>
    <t>EA YB</t>
  </si>
  <si>
    <t>DW A2 RF ST6 CO K8 MO SC</t>
  </si>
  <si>
    <t>FR LR MB OF EB GB WN</t>
  </si>
  <si>
    <t>W04 W05 W02</t>
  </si>
  <si>
    <t>OX B04 LC IB</t>
  </si>
  <si>
    <t>U11003358_SOCAL</t>
  </si>
  <si>
    <t>2nd And Goldenrod</t>
  </si>
  <si>
    <t>PCH to Goldenrod at he Corner of Second</t>
  </si>
  <si>
    <t>92625-2915</t>
  </si>
  <si>
    <t>Goldenrod Avenue</t>
  </si>
  <si>
    <t>949-701-7158</t>
  </si>
  <si>
    <t>ken@kencarpenter.net</t>
  </si>
  <si>
    <t>949-271-3716</t>
  </si>
  <si>
    <t>U10791_SOCAL</t>
  </si>
  <si>
    <t>949-294-8877</t>
  </si>
  <si>
    <t>Ken Carpenter</t>
  </si>
  <si>
    <t>U6507_SOCAL</t>
  </si>
  <si>
    <t>Forte West Homes</t>
  </si>
  <si>
    <t>PRICE REDUCTION. NOW is the time Furnished sophisticated comfortable ready for living the Corona del Mar beach lifestyle. Noted designer Scott Van Dyke of Butterfield Interiors has created a remodeled beach home with every room designed for relaxed living in the warm surroundings of east coast charm and west coast living.</t>
  </si>
  <si>
    <t>U11003358</t>
  </si>
  <si>
    <t>441 Goldenrod Avenue Street</t>
  </si>
  <si>
    <t>U11003364_SOCAL</t>
  </si>
  <si>
    <t>Park ave. to Agate</t>
  </si>
  <si>
    <t>92662-1002</t>
  </si>
  <si>
    <t>jklohs@homgroup.com</t>
  </si>
  <si>
    <t>949-999-5401</t>
  </si>
  <si>
    <t>U12691_SOCAL</t>
  </si>
  <si>
    <t>949-872-6451</t>
  </si>
  <si>
    <t>Jake Klohs</t>
  </si>
  <si>
    <t>U6761_SOCAL</t>
  </si>
  <si>
    <t>Hom Sotheby's International Realty</t>
  </si>
  <si>
    <t>Property is vacant and lock box is on the back unit door on the patio side. To show park in the garage apron no parking in the alley.</t>
  </si>
  <si>
    <t>Balboa Island units that would be great rentals or weekender for an owner with rental income. One Bedroom one bath Cottage home in the rear of the property with a private interior patio. On the street side of Agate above the garage is a two bedroom one bath apartment. There is a storage unit with a beach shower next to the two car garage. This residence is directly across from the Beek center and park and close to ferry and all peninsula activities.For clarification purposes the walls on both sides of the property are owned by the adjoining owners and are not part of 116 Agate.</t>
  </si>
  <si>
    <t>U11003364</t>
  </si>
  <si>
    <t>116 Agate Avenue</t>
  </si>
  <si>
    <t>DT CB RG HTR</t>
  </si>
  <si>
    <t>FOU GI IG FHT PV CP</t>
  </si>
  <si>
    <t>DW K1 A2 RF EF K8 FSG MO</t>
  </si>
  <si>
    <t>FR GST LR MB OT OF GB WN</t>
  </si>
  <si>
    <t>CJ BS Z18 FC</t>
  </si>
  <si>
    <t>SG FS GG SE</t>
  </si>
  <si>
    <t>FB FF LR FS AX</t>
  </si>
  <si>
    <t>U11003365_SOCAL</t>
  </si>
  <si>
    <t>Sage Creek/Boulder View</t>
  </si>
  <si>
    <t>Shady Canyon Drive to Sage Creek. Take Sage Creek to Boulder View. Right on Boulder View to Boulder View.</t>
  </si>
  <si>
    <t>chrisvalli@yahoo.com</t>
  </si>
  <si>
    <t>949-717-7299</t>
  </si>
  <si>
    <t>U15694_SOCAL</t>
  </si>
  <si>
    <t>714-883-4397</t>
  </si>
  <si>
    <t>Chris Valli</t>
  </si>
  <si>
    <t>Call Chris Valli to show 714.883.4397 or 949.720.0701. Need 24 hour notice.</t>
  </si>
  <si>
    <t>DG DR GT GA GP</t>
  </si>
  <si>
    <t>D19 D06 D20 D30 D49</t>
  </si>
  <si>
    <t>Extraordinary French Provencal manor house spanning three levels with five or an optional 6th bedroom &amp; 8 bathrooms including the two powder rooms. Upper level includes a spacious master wing with it's own laundry facility plus 2 bedrooms. Entertain in the formal dining room/library that seats 12 the impressive entry foyer with antique fireplace &amp; seating. Move beyond to the salon/living room gourmet kitchen &amp; morning room family room project room &amp; main home guest suite and seperate Casita. Outdoor living includes a bbq/kitchen area pool decks &amp; pool featuring limestone troughs &amp; genuine antique limestone wood burning fireplaces. Set behind the exclusive gates of Shady Canyon this estate has complete privacy &amp; panoramic canyon views including the scenic golf course's 16th green. The re-creation of French country living &amp; understated elegance is achieved with exquisite flooring &amp; wall surfaces imported antique doors &amp; windows antique beams antique French chandeliers &amp; sconces.</t>
  </si>
  <si>
    <t>U40397_SOCAL</t>
  </si>
  <si>
    <t>U11003365</t>
  </si>
  <si>
    <t>21 Boulder View</t>
  </si>
  <si>
    <t>OT RR F01</t>
  </si>
  <si>
    <t>SJ OT PH 1S CB KJ HTR X31 X32 MTR X39 X48</t>
  </si>
  <si>
    <t>PC BR TIR DK RP YE WR</t>
  </si>
  <si>
    <t>SOC AG EXR LP PV</t>
  </si>
  <si>
    <t>CT FH FN</t>
  </si>
  <si>
    <t>Z15 CW FC SD HA7</t>
  </si>
  <si>
    <t>IE IF FW GW W08 WF</t>
  </si>
  <si>
    <t>LI WK GA DN FY GM ER LR FS ST</t>
  </si>
  <si>
    <t>CK GK K03 K04 K08</t>
  </si>
  <si>
    <t>U11003372_SOCAL</t>
  </si>
  <si>
    <t>Kings Place And 15th Street</t>
  </si>
  <si>
    <t>From Dover Drive turn up Cliff Drive turn Right onto Kings Place go across 15th Street and you'll come straight into the property on St James Road.</t>
  </si>
  <si>
    <t>92663-5830</t>
  </si>
  <si>
    <t>Cliffhaven</t>
  </si>
  <si>
    <t>Easy to show property is sold in its 'as is' condition guest house is not permitted. Sellers choice of all services. Buyer to verify sq ft if a factor. Visit www.701StJames.com for more information.</t>
  </si>
  <si>
    <t>PKB TRB CD YI PT DE OY</t>
  </si>
  <si>
    <t>67x149</t>
  </si>
  <si>
    <t>CL RT PO SG</t>
  </si>
  <si>
    <t>SO P02 GT UN OF OR OT SS</t>
  </si>
  <si>
    <t>FD VK GB VP PV TTV VT</t>
  </si>
  <si>
    <t>THIS CHARMING REMODELED COTTAGE AND GUEST HOUSE FORMER GARAGE SIT ON A HUGE SECLUDED LOT THAT BACKS TO THE ENVIRONMENTAL NATURE CENTER. THE COTTAGE HAS HARDWOOD FLOORS THROUGHOUT REMODELED BATHS CROWN MOLDING SOME NEWER WINDOWS &amp; DOORS. THE CHARMING KITCHEN INCLUDES GRANITE COUNTERS BUILT-IN WINE RACK COFFEE STATION &amp; GARDEN WINDOW THAT LETS IN LOTS OF LIGHT PLUS THE DUTCH DOOR LETS IN THE OCEAN BREEZES. GARAGE WAS CONVERTED INTO A GUEST HOUSE WITH A FULL BEDROOM AND BATH KITCHENETTE AND LARGE GREAT ROOM THAT OPENS TO THE PRIVATE GARDENS. AN ENDLESS POOL IS LOCATED ON THE UPPER DECK JUST OFF THE MASTER BEDROOM THERE ARE ALSO TWO ADDITIONAL DECKS ON THE PROPERTY ONE IS OFF THE GUEST HOUSE &amp; ANOTHER AT THE LOWER LEVEL OF THE LOT. FRUIT TREES A LARGE GRASSY AREA A WORKSHOP AND LOTS MORE STORAGE SPACE IS ALL INCLUDED IN THIS WONDERFUL SERENE SETTING. ALL OF THIS IN NEWPORT BEACH WALKING DISTANCE TO THE BACK BAY SHOPS RESTAURANTS GREAT SCHOOLS AND PARKS.</t>
  </si>
  <si>
    <t>U10118_SOCAL</t>
  </si>
  <si>
    <t>Newport Heights Ele.</t>
  </si>
  <si>
    <t>U11003372</t>
  </si>
  <si>
    <t>701 Saint James Road</t>
  </si>
  <si>
    <t>FR LR OF EB GS</t>
  </si>
  <si>
    <t>U11003418_SOCAL</t>
  </si>
  <si>
    <t>Dover Drive</t>
  </si>
  <si>
    <t>Dover to 16th to Castaways Gate</t>
  </si>
  <si>
    <t>Cape Andover</t>
  </si>
  <si>
    <t>92660-8400</t>
  </si>
  <si>
    <t>949-689-8880</t>
  </si>
  <si>
    <t>grant@bixbyresidential.com</t>
  </si>
  <si>
    <t>949-640-3689</t>
  </si>
  <si>
    <t>U10587_SOCAL</t>
  </si>
  <si>
    <t>949-677-0111</t>
  </si>
  <si>
    <t>Grant Bixby</t>
  </si>
  <si>
    <t>949-640-3670</t>
  </si>
  <si>
    <t>Easy to show. Call Grant at 949.677.0111.</t>
  </si>
  <si>
    <t xml:space="preserve">Fabulous location on a cul-de-sac street in the highly desirable guard-gated Castaways. This beautifully upgraded former model features custom distressed hickory floors of variegated widths marble counter tops and an open floor plan featuring 4 bedrooms with an upstairs office and downstairs bonus/tea/play room. New designer finishes inside and custom landscape in the backyard. The master suite is complete with a large walk-in closet oversized shower and a large soaking tub. The kitchen features newly upgraded luxury appliances with a breakfast nook and a walk-in pantry. The outdoor enhancements are an entertainer's dream including a built in chef's station refrigerator bar seating outdoor television and a gorgeous stone fireplace the focal point of the yard. Feeds to award-winning Mariners Elementary with great trail and park access </t>
  </si>
  <si>
    <t>U11003418</t>
  </si>
  <si>
    <t xml:space="preserve">12 Cape Andover </t>
  </si>
  <si>
    <t>U11003542_SOCAL</t>
  </si>
  <si>
    <t>Reef Point</t>
  </si>
  <si>
    <t>PCH to Reef Point. Once through the gate turn left and then it is on the left side of the street.</t>
  </si>
  <si>
    <t>bruce@prucdm.com</t>
  </si>
  <si>
    <t>866-233-5384</t>
  </si>
  <si>
    <t>U13514_SOCAL</t>
  </si>
  <si>
    <t>949-689-8686</t>
  </si>
  <si>
    <t>Bruce Miller</t>
  </si>
  <si>
    <t>U11003542</t>
  </si>
  <si>
    <t>132 Sidney Bay Drive</t>
  </si>
  <si>
    <t>DW DR K1 A2 RF TC WA ST6 GSB GC MO K3 SC</t>
  </si>
  <si>
    <t>EV BS</t>
  </si>
  <si>
    <t>IE IF DP SK</t>
  </si>
  <si>
    <t>LI G08 BO FY WI WC</t>
  </si>
  <si>
    <t>U11003546_SOCAL</t>
  </si>
  <si>
    <t>Balboa Boulevard &amp; C Street</t>
  </si>
  <si>
    <t>East Balboa Boulevard to C Street house on oceanfront corner lot.</t>
  </si>
  <si>
    <t>92661-1311</t>
  </si>
  <si>
    <t>tshapiro@homgroup.com</t>
  </si>
  <si>
    <t>U41001_SOCAL</t>
  </si>
  <si>
    <t>Tara Foster Shapiro</t>
  </si>
  <si>
    <t>Zoned R-2. Unique opportunity for buyer looking for turn-key oceanfront home with terrific vacation rental potential as off-set. Seller may carry first position note to qualified buyer. Ask agent for details. http //www.premierestatetours.com/mls/1025east</t>
  </si>
  <si>
    <t>BF CX OF</t>
  </si>
  <si>
    <t>BV IV OV VQ WW</t>
  </si>
  <si>
    <t>Situated on a light-filled corner Oceanfront lot on Balboa Peninsula this four bedroom four bath home captures panoramic vistas of beach ocean and coastline. With an open floor plan ideally suited for entertaining and casual beachfront living this home benefits from the privacy afforded by its unique elevated lot orientation along the quiet end of the boardwalk. Master suite with captivating views of sunsets over Catalina. Top floor terrace and adjacent sunroom affording views of Newport Harbor and hills beyond. Unique lower level with library and 700 bottle wine cellar. Desirable entry level bedroom with private sauna. Sit down views from living dining and kitchen. Elevator servicing all floors. Located within easy walk of the Balboa Island ferry shops and restaurants this immaculate seaside home captures the essence of what makes Peninsula oceanfront living so desirable. Additionally R-2 zoning makes for unique opportunity to have turn-key seaside home and high rental off-set.</t>
  </si>
  <si>
    <t>http //www.premierestatetours.com/mls/1025eastbalboa/</t>
  </si>
  <si>
    <t>U11003546</t>
  </si>
  <si>
    <t>1025 E Balboa Boulevard</t>
  </si>
  <si>
    <t>RG BZ HTR X31 X32 SHA X28 X48</t>
  </si>
  <si>
    <t>BR CS TIR DK PE FP YE WR</t>
  </si>
  <si>
    <t>GI IG TI EXR FHT PV</t>
  </si>
  <si>
    <t>ST6 RA AI RGL RU</t>
  </si>
  <si>
    <t>CV DW K1 A2 REF RF WA GB ELB EC GGR K3 FZ</t>
  </si>
  <si>
    <t>GST MB ME EB GB WN</t>
  </si>
  <si>
    <t>PC I9 HW PH MB KP</t>
  </si>
  <si>
    <t>WT Z15 BZ STO MS CJ BS Z12 CRA Z17 RL Z22 TL Z20 SD</t>
  </si>
  <si>
    <t>IF GW SC SK WF W10</t>
  </si>
  <si>
    <t>DS OX B04 LC B12 B15 B05 OW ST B01</t>
  </si>
  <si>
    <t>M2 DA FB MA M05 MR MS M07 M09 M10 WK</t>
  </si>
  <si>
    <t>BB BN EK DA KC FC FM LC</t>
  </si>
  <si>
    <t>GN WK FF BO G05 G12 G06 DN FY IL LR FS ST SY UR AX</t>
  </si>
  <si>
    <t>CK K04 K07 CT</t>
  </si>
  <si>
    <t>U11003554_SOCAL</t>
  </si>
  <si>
    <t>From Pacific Coast Hwy just south of the village of Corona Del Mar turn left on Morning Canyon Right on Seaward Rd go up to Mendoza Terrace and turn left home is at the end of the cul-de-sac.</t>
  </si>
  <si>
    <t>92625-2611</t>
  </si>
  <si>
    <t>Corona Highlands</t>
  </si>
  <si>
    <t xml:space="preserve">Easy to show with 24 hour notice appointment only. Sellers choice of all services buyer to verify sq. ft. if a factor. Please call Denine for appt to show at 949-689-7078 as there is no lock box. Thanks </t>
  </si>
  <si>
    <t>PKB TRB EE CS CYR CX CD PT DE OAC OY</t>
  </si>
  <si>
    <t>BL PO SG ST</t>
  </si>
  <si>
    <t>SO GA OR SS</t>
  </si>
  <si>
    <t>BV BR AV VC IV CV VN CL HV VH MRK OV PA VK GB VP V</t>
  </si>
  <si>
    <t>D05 D06 D20 D49</t>
  </si>
  <si>
    <t>A very unique property this home has the feel of Laguna Beach yet the convienience of Corona Del Mar. You will be WOWED by the views from the steps of the front door until you walk into the home and get distracted by the complete privacy of the pool in the courtyard that is surrounded by the home. With views from almost every room in the home this is a place unlike one you have seen before. Panoramic Ocean Harbor and city views in the huge living and entertaining room with a full bar. 3 large bedroom suites the master has dual staircases walk-in marble shower large walk-in closet &amp; fireplace in the sitting area. The guest suite includes a 2nd living room fireplace views of the ocean &amp; canyon plus a wrap around deck. Brick kitchen offers indoor BBQ built-in appliances and the charm of a country kitchen. Family room off the kitchen has a secret access to a wine cellar plus so much more. Membership in the HOA offers access to the Shore Cliff beaches. Also no mello-roos.</t>
  </si>
  <si>
    <t>CORH</t>
  </si>
  <si>
    <t>Cdm Jr High</t>
  </si>
  <si>
    <t>U11003554</t>
  </si>
  <si>
    <t>408 Mendoza Terrace</t>
  </si>
  <si>
    <t>GN G05 WI</t>
  </si>
  <si>
    <t>U11003564_SOCAL</t>
  </si>
  <si>
    <t>18th &amp; Euclid</t>
  </si>
  <si>
    <t>North Euclid Ave west on 18th St north side on Redding Way. Next to Chaffey Community Cultural Center and Pioneer Jr. High School.</t>
  </si>
  <si>
    <t>949-233-6700</t>
  </si>
  <si>
    <t>NOW SELLING Available for delivery. Buyer Options to select finish details. Call 714 966-1544 ext. 213 949 233-6700 or email benanderso@aol.com for information. Supra lockbox on Front Door.</t>
  </si>
  <si>
    <t xml:space="preserve">Brand new from builder huge single level 3 242 sqft Estate home featuring 4Br 3Ba on large lot in desireable cul de sac location. Home includes your choice of flooring kitchen and bath countertops. Spacious Great Room opening to kitchen and 'loggia' a covered patio that brings outdoor living inside. Beautifully landscaped front yard. Many upgrades and options available. Ready for delivery. No CFD/HOA fees. MOVE-IN SPECIAL </t>
  </si>
  <si>
    <t>U11003564</t>
  </si>
  <si>
    <t>1824 N Redding Way</t>
  </si>
  <si>
    <t>La Bonne Et Vie</t>
  </si>
  <si>
    <t>U11003568_SOCAL</t>
  </si>
  <si>
    <t>Santa Isabel and Elden Unit 19 situated in the North East corner of the complex</t>
  </si>
  <si>
    <t>92627-7004</t>
  </si>
  <si>
    <t>dana.black@camoves.com</t>
  </si>
  <si>
    <t>949-650-0149</t>
  </si>
  <si>
    <t>U12690_SOCAL</t>
  </si>
  <si>
    <t>714-390-8247</t>
  </si>
  <si>
    <t>Dana Black</t>
  </si>
  <si>
    <t>Agents please contact Dana for information 714-390-8247 Subject to lenders approval. Commissions split 50/50. First Trust Deed holder has assigned loan to another lender. We have submitted offer BPO Valuation has already been completed subject to lender</t>
  </si>
  <si>
    <t>22x43</t>
  </si>
  <si>
    <t>Back on the market.Association is in the process of FHA re-certification. Conveniently located in La Bonne et Vie Townhomes in East Side Costa Mesa. Nicely up-dated throughout features include Light and bright open floor plan Hardwood floors and custom slate floors scraped ceilings and recessed lighting. Kitchen and dining areas open to private patio. Remodeled Kitchen and Baths including tub toilets floors and fixtures. Stackable washer/dryer hookups with half bath down stairs.Steps to large association pool and parking. Association just completing major up-dating of the complex. Elementary schools Woodland and Kaiser boundary Ensign Jr High and Newport Harbor HS.</t>
  </si>
  <si>
    <t>SRICOEST_SOCAL</t>
  </si>
  <si>
    <t>U11003568</t>
  </si>
  <si>
    <t>2400 Elden Avenue</t>
  </si>
  <si>
    <t>BK CE SD</t>
  </si>
  <si>
    <t>BR PMT ST</t>
  </si>
  <si>
    <t>DW DR A2 REF RF WA ST6 FSB CO GGR MO SC</t>
  </si>
  <si>
    <t>FR LR OF CON GL GB WN</t>
  </si>
  <si>
    <t>Z24 Z25 CC Z17 RL Z08 FC Z09</t>
  </si>
  <si>
    <t>W01 DP FW W05 W02 W09 W03 W10</t>
  </si>
  <si>
    <t>DS OX B04 OW SL IB</t>
  </si>
  <si>
    <t>GN BO G12 DN FF LR</t>
  </si>
  <si>
    <t>U11003604_SOCAL</t>
  </si>
  <si>
    <t>Take Newport Coast to Ridge Park to W. Coastal Peak through the gate the take 2nd right to Canyon Peak to Night Sky.</t>
  </si>
  <si>
    <t>Night Sky</t>
  </si>
  <si>
    <t>92657-1658</t>
  </si>
  <si>
    <t>michael@michaelfawaz.com</t>
  </si>
  <si>
    <t>949-717-7435</t>
  </si>
  <si>
    <t>U10561_SOCAL</t>
  </si>
  <si>
    <t>949-922-7762</t>
  </si>
  <si>
    <t>Michael Fawaz</t>
  </si>
  <si>
    <t>Call Pat Carson @ 949-922-7399 Main floor master bedroom Partial ocean view 24 Hour Notice for all showings please. Square Footages quoted per tax records and/or builder's plans. Buyer to verify if a factor in purchase.</t>
  </si>
  <si>
    <t>VC OV PB VE</t>
  </si>
  <si>
    <t>Main floor master Located in the beautiful Newport Coast community of Pacific Ridge this remarkable home has received over 350k in upgrades. The expansive floorplan features an oversized master suite three guests bedrooms a separate office and an upstairs bonus room. The attention to detail is showcased by the Beaumaniere limestone flooring and custom window treatments. Each of the five bathrooms have been upgraded with stone throughout. The spacious family room looks onto the gourmet kitchen which features all stainless steel Wolf appliances and granite counters. The attention to detail continues to the huge backyard where a full outdoor kitchen is the perfect place to prepare a meal for the dining area overlooking the Pacific Ocean. Outdoor fountains compliment this outstanding property both in the front and backyards.</t>
  </si>
  <si>
    <t>Cdm Hign School</t>
  </si>
  <si>
    <t>Cdm Middle School</t>
  </si>
  <si>
    <t>U11003604</t>
  </si>
  <si>
    <t xml:space="preserve">4 Night Sky </t>
  </si>
  <si>
    <t>U11003630_SOCAL</t>
  </si>
  <si>
    <t>Extended Family Room w/Bar Office For Two Patio Behind Deck 2 Bed - 2 Bath Office For 2 All White Kitchen With Skylight Beautiful Carpet Living Room Dining Room &amp; Bedrooms Hardwood &amp; Built-In Bar In Family Room Master Bath Water Closet Large Shower &amp; Dual Sinks Mirrored Wardrobe Doors &amp; Extra Closet Ceiling Fans In Bedrooms 2nd Bedroom Has Walk-In Closet 2 Sheds. We believe the information we have provided is accurate but it is not guaranteed and you should verify it. West States Homes Inc. and its agents are not responsible for errors or omissions.</t>
  </si>
  <si>
    <t>U11003630</t>
  </si>
  <si>
    <t>DK RP ST</t>
  </si>
  <si>
    <t>YQ GAT AG IG CP CH FHT EP</t>
  </si>
  <si>
    <t>DR FR LR MB FG GL GB WN</t>
  </si>
  <si>
    <t>STO CC CW Z17</t>
  </si>
  <si>
    <t>B12 B15 OW SL TI B08 B09 B10</t>
  </si>
  <si>
    <t>GN WK BO G06 DN FF LR SS ST UR AX WC</t>
  </si>
  <si>
    <t>U11003656_SOCAL</t>
  </si>
  <si>
    <t>MUST have guard access called in to be on their list Call well in advance to show. PCH to REEF Cove stop light. Turn in and go to guard gate for 88 SIDRA COVE. EZ directions.</t>
  </si>
  <si>
    <t>Please read Pre approved short sale Value is ' 2.4 million'. List price is a MINIMUM BID only. Lender response is approx. '7-10 days'. A Steal of a short sale Unattached property- No attached walls. Priced is approx 400 000.00 below market value NOTE</t>
  </si>
  <si>
    <t>DG DR GA OT OP</t>
  </si>
  <si>
    <t>D08 D06 D20 D54</t>
  </si>
  <si>
    <t>Absolute BEST Buy In Crystal Cove. Fabulous 180 Panoramic direct Full on UNOBSTRUCTED Ocean Views to Catalina &amp; No. Coastline towards Palos Verdes &amp; beyond Like none others here Views from all major rooms &amp; you do NOT look onto or into another home like most others to obstruct ocean views &amp; privacy. Popular spacious large Unattached Plan B. Master lavish suite w/ spa tub and huge walk in wardrobe. Not on a main street- on a QUIET No street traffic Quiet safe cull de sac w/ a RARE driveway. Park 4 cars BEAUTIFUL &amp; upgraded throughout. Gourmet kitchen Community Guard gates pool spa clubhouse tennis more. THE Best Newport Coast Buy See photos &amp; VIRTUAL TOURS.</t>
  </si>
  <si>
    <t>http //69.45.150.97/VirtualTour/tour.cfm PropertyID 179</t>
  </si>
  <si>
    <t>U11003656</t>
  </si>
  <si>
    <t>88 Sidra Cove</t>
  </si>
  <si>
    <t>OS 1S CB RG</t>
  </si>
  <si>
    <t>FR GAM LR ME OT</t>
  </si>
  <si>
    <t>AS GG SE OSG</t>
  </si>
  <si>
    <t>DS OX JJ OW B07 B10 B11</t>
  </si>
  <si>
    <t>LI LF G05 FF FY GM RR FS SY SQ</t>
  </si>
  <si>
    <t>U11003734_SOCAL</t>
  </si>
  <si>
    <t>Ringstem Drive</t>
  </si>
  <si>
    <t>North on Haven all the way to end Estates on Right side/ see map quest</t>
  </si>
  <si>
    <t>91737-2472</t>
  </si>
  <si>
    <t>alinetalbot@firstteam.com</t>
  </si>
  <si>
    <t>U40865_SOCAL</t>
  </si>
  <si>
    <t>Aline Talbot</t>
  </si>
  <si>
    <t>949-842-8505</t>
  </si>
  <si>
    <t>Please call/text/or email for appointment.</t>
  </si>
  <si>
    <t>1R CV CD OF SS</t>
  </si>
  <si>
    <t>MT PA PV</t>
  </si>
  <si>
    <t>Beautiful custom Estate in the Exclusive Gated community of Haven View Estates.Cul-de-Sac street with Over 4 700 sq ft of Living space in a unique tri Level floor plan Massive Marble Entry with Roman Columns. Formal Dining Room Enhanced by Custom Designed Ceilings and Sparkling Crystal Chandelier.Formal Living Room with Marble Fireplace and elegant window treatments.Chef Quality Kitchen offers Large Center Island all Granite Counters Butler's Pantry and Bar All Custom Cabinetry with Exquisite craftmanship and Unique features including a built in Dining Hutch and so much more Oversized Laundry Room with Plenty of Storage Granite counters Wash basin and Closets.Bonus sunroom/office/bedroom with French doors off the breakfast room.Third level offers an Enormous recreation room.Walk into your own paradise Backyard with a brand new stunning Slide and waterfall Grotto Rock pool and spa newly landscaped &amp; decking with Citrus trees indoor&amp; outdoor speakers. Too many upgrades to mention all.</t>
  </si>
  <si>
    <t>U11003734</t>
  </si>
  <si>
    <t>4965 Calico Court</t>
  </si>
  <si>
    <t>DW DR A2 RF WA FSB GSB MO SC</t>
  </si>
  <si>
    <t>AS FRW MGR</t>
  </si>
  <si>
    <t>Cottage-Ch3</t>
  </si>
  <si>
    <t>ZMP JTW</t>
  </si>
  <si>
    <t>U11003738_SOCAL</t>
  </si>
  <si>
    <t>Lido Park Drive</t>
  </si>
  <si>
    <t xml:space="preserve">55 NEWPORT FWY. OVER PCH. LEFT @ VIA LIDO.GO THRU THE VILLAGE MAKE A RIGHT @ LAFAYETTE LEFT @ CANNERY REST. JUST PAST THE BLUEWATER GRILL UP TO THE WATERFALL ENTRANCE -YOU HAVE ARRIVED </t>
  </si>
  <si>
    <t>92663-4417</t>
  </si>
  <si>
    <t>GROUND LEASE IS 2435 MO. SELLERS IS OFFERING A 600 MONTHLY CREDIT FOR 24 MONTHS . MAKE OFFER.MONTHLY GROUND LEASE IS 1935 AFTER CREDIT.PRIME BAY VIEWS FROM MASTER SUITE.LOW INTEREST FINANCING AVAIL.20 YEAR LOAN.CALL RORY @ 877-641-6646 TO GET APPROVED.L</t>
  </si>
  <si>
    <t>OY XM</t>
  </si>
  <si>
    <t>BV VM PA TTV</t>
  </si>
  <si>
    <t>D23 D30</t>
  </si>
  <si>
    <t>PANORAMIC NEWPORT BEACH -BAY VIEW COTTAGE.HUGE PRICE DROP PRIVATE SANDY BEACH POOL CLUBHOUSE SPA KAYAK RACKS SECLUDED PENINSULA SOUTH SIDE OF PCH.WALK BIKE/BOAT TO EVERYTHING THAT YOUR LITTLE HEART DESIRES DIRECT MARINA ACCESS WITH OPTIONAL SLIPS. NO HOA OR MELLO ROOS HERE LOW TAXES TOO ASK ABOUT THE GROUND LEASE CREDIT FOR 24 MONTHS LIVE THE LIDO LIFESTYLE ALL YEAR OR FAMILY VACATION HOME. ORIGINAL OWNER. ONE OF A KIND LOCATION HUGE FRONT AND BACK DECKS/PORCH.. MASTER SUITE AND BATH ON UPPER AND LOWER LEVEL LOFT. BAY VIEW -HUGE ROOF TOP DECK. NEEDS SOME TLC. WASHER /DRYER REFER. AC/FA. A WATERFRONT MANUFACTURED HOME COMMUNITY ON LEASED LAND.</t>
  </si>
  <si>
    <t>U11003738</t>
  </si>
  <si>
    <t>19 Beach Drive</t>
  </si>
  <si>
    <t>IC STO CJ CW RL SD</t>
  </si>
  <si>
    <t>CTV SU1 AS SE</t>
  </si>
  <si>
    <t>U11003768_SOCAL</t>
  </si>
  <si>
    <t>Cliff Drive to Marine Drive</t>
  </si>
  <si>
    <t>92651-1328</t>
  </si>
  <si>
    <t>Please contact listing agent at 949-554-1214 to schedule a showing. Proper notice is appreciated.</t>
  </si>
  <si>
    <t>EE BF OF OY</t>
  </si>
  <si>
    <t>50 x 135 x 54 x 157</t>
  </si>
  <si>
    <t>This stylish residence atop an oceanfront bluff has private steps to Shaw's Cove below and features some of the best coastline views in Laguna. Built in 2007 the home has just undergone an extensive interior refurbishment that has opened and lightened the interiors while maximizing the ocean views. Imported limestone floors and terraces a newly refitted kitchen walls of windows and tasteful appointments have been incorporated into the design. The casual plan is perfect for seaside entertaining and the spacious interiors will comfortably serve most living requirements. A generous master suite opens to an oceanfront terrace with mesmerizing views. A separable guest suite is reached through a private courtyard entrance. Large oceanfront terraces on two levels add to experience and a new pool and spa are under construction overlooking the coastline. This distinguished offering is a unique combination of location design amenities and space not often seen on the water in Laguna Beach.</t>
  </si>
  <si>
    <t>U11003768</t>
  </si>
  <si>
    <t>1031 Marine Drive</t>
  </si>
  <si>
    <t>U11003804_SOCAL</t>
  </si>
  <si>
    <t>Go South on Alton Prkwy Pass Jeffrey Make A Left On Royal Oak Make A Right On Hawkcreek Go Inside Gate Make a Right On Aspen Grove</t>
  </si>
  <si>
    <t>92618-4086</t>
  </si>
  <si>
    <t>mina@firstteam.com</t>
  </si>
  <si>
    <t>APPROVED Short Sale. Lender has approved this short sale and price. There is approximately 2000.00 in additional fees. The Selling Office compensation is reflective of the Listing Agent paying for all negotiation fees. Any reductions in the commission b</t>
  </si>
  <si>
    <t>Lender approved Short Sale Upgraded Townhome featuring Ceramic Italian Tile throughout downstairs Granite Countertops and Polished Cabinets in the Kitchen Berber Carpet and Custom Paint. Private Master Bedroom Balcony and Patio outside Dining Area. Bright and Light. Walking Distance to the Pool Spa Shops and Restaurants.</t>
  </si>
  <si>
    <t>U11003804</t>
  </si>
  <si>
    <t>3310 Aspen Grove Road</t>
  </si>
  <si>
    <t>U11003828_SOCAL</t>
  </si>
  <si>
    <t>E Ocean</t>
  </si>
  <si>
    <t>East Ocean Blvd.</t>
  </si>
  <si>
    <t>92661-1520</t>
  </si>
  <si>
    <t>Agents this is a move in ready beach retreat. Easy to show please call Kim Bibb at 714-396-0185 to set up a showing.</t>
  </si>
  <si>
    <t>36x85</t>
  </si>
  <si>
    <t>BV CV VN OV</t>
  </si>
  <si>
    <t xml:space="preserve">Located on the highly sought-after Balboa Peninsula Point this charming home is the ideal beach house. Just steps to the sand this two story property has 3 bedrooms all on the second level  a bonus upstairs 'great' room spanning nearly 500 sq. ft. in addition to the downstairs formal living and dining rooms 3 bathrooms and a outside shower perfect for rinsing off from the beach. The master bedroom is light and bright with an attached bathroom with beautiful finishes such as marble counter tops large spa like bathtub and a relaxing steam shower. The kitchen boasts a large walk in pantry soft water system viking appliances and a copper ceiling no detail has been overlooked. Wonderfully maintained the lush yard offers multiple seating areas to enjoy the ocean breeze. A spiral staircase leads to the 500 sq. foot rooftop deck perfect for taking in the city lights sand and ocean views </t>
  </si>
  <si>
    <t>U11003828</t>
  </si>
  <si>
    <t>2033 E Ocean Boulevard</t>
  </si>
  <si>
    <t>U11003861_SOCAL</t>
  </si>
  <si>
    <t>Placentia &amp; W 18th.</t>
  </si>
  <si>
    <t>Newport Blvd to W18th Street</t>
  </si>
  <si>
    <t>92627-4276</t>
  </si>
  <si>
    <t>fk@remax.net</t>
  </si>
  <si>
    <t>U10416_SOCAL</t>
  </si>
  <si>
    <t>Fa Karamzadeh</t>
  </si>
  <si>
    <t>U6663_SOCAL</t>
  </si>
  <si>
    <t>Re/max Fine Homes</t>
  </si>
  <si>
    <t>949-412-4650</t>
  </si>
  <si>
    <t>Just fell out of escrow call Fa for the details. Showings with 24 hours notice. Text Fa for showing instructions 949 412-4650. Short Sale - All terms prices and conditions subject to bank approval.</t>
  </si>
  <si>
    <t>949-478-7050</t>
  </si>
  <si>
    <t>Property just fell out of escrow.....great deal for a lucky buyer UNIT A3 - Very nicely maintained Townhome in the heart of Costa Mesa. This rarely offered property in a planned unit development comes located near Triangle Square Eastside Costa Mesa local beaches and much more.</t>
  </si>
  <si>
    <t>U11003861</t>
  </si>
  <si>
    <t>785 W 18TH Street</t>
  </si>
  <si>
    <t>CB RG SW X38 X40</t>
  </si>
  <si>
    <t>FR LR OF FG GL GS GB WN</t>
  </si>
  <si>
    <t>DAT SUR STO Z25 BS CW Z17 RL HC FC Z09</t>
  </si>
  <si>
    <t>FS ESL AS SG GG SU2 SE</t>
  </si>
  <si>
    <t>DP FW W05 SC WF W02 W09 W03 W10</t>
  </si>
  <si>
    <t>2nd Master Br</t>
  </si>
  <si>
    <t>B04 B12 B15 OW B10</t>
  </si>
  <si>
    <t>GN G05 LR WI</t>
  </si>
  <si>
    <t>U11003895_SOCAL</t>
  </si>
  <si>
    <t>Summit Park to Canyon Terrace. View Side.</t>
  </si>
  <si>
    <t>denise.chait@gmail.com</t>
  </si>
  <si>
    <t>949-706-2228</t>
  </si>
  <si>
    <t>U10948_SOCAL</t>
  </si>
  <si>
    <t>949-933-3033</t>
  </si>
  <si>
    <t>Denise Chait</t>
  </si>
  <si>
    <t>U6218_SOCAL</t>
  </si>
  <si>
    <t>Trider Real Estate</t>
  </si>
  <si>
    <t>PRICE REDUCED GREAT VALUE...Please call owner/listing agent Denise Chait for appointment. 949-933-3033. WILL CONSIDER SELLING PARTIALLY FURNISHED</t>
  </si>
  <si>
    <t xml:space="preserve">PRICE REDUCED.FRONT ROW UNOBSTRUCTED PANORAMIC VIEWS in SUMMIT @ Turtle Ridge Built in 2006 'modified' Arezzo Plan 2 HAS ALL THE BELLS &amp; WHISTLES A RARE builder-option MAIN FLOOR 2ND MASTER SUITE adds 200 Square Feet to the standard Plan 2. Situated on a 12000 SQ FT LOT  THIS HOME SHOWS LIKE A MODEL. Dramatic views &amp; amazing list of top quality upgrades including hardwood flooring make this home a dream come true. Hundreds of Thousands spent outside on landscaping outdoor speakers &amp; dramatic lighting. Sit-down Panoramic Orange County/Mountain/City Lights/Fireworks view no toll road from inside and out. Stone-accented fireplace in outdoor Living Rm w/surround sound. Traditional floorplan..ALL the bedrooms INSIDE the home. Huge Master BR upstairs w/retreat &amp; large viewing balcony as well as a 2nd Downstairs Master 3 more bedroooms up spacious Living Rm &amp; Dining Rm AND a GREAT ROOM for both formal &amp; casual living. Truly a SHOWCASE property </t>
  </si>
  <si>
    <t>U11003895</t>
  </si>
  <si>
    <t>27 Canyon Terrace</t>
  </si>
  <si>
    <t>U11003896_SOCAL</t>
  </si>
  <si>
    <t>Old Woman Springs / Reche</t>
  </si>
  <si>
    <t>Just east of the 247 and just north of Reche Road east side of road.</t>
  </si>
  <si>
    <t>Valli Hi</t>
  </si>
  <si>
    <t>92285-2535</t>
  </si>
  <si>
    <t>troy@troydavis.com</t>
  </si>
  <si>
    <t>949-646-3455</t>
  </si>
  <si>
    <t>U13182_SOCAL</t>
  </si>
  <si>
    <t>U6652_SOCAL</t>
  </si>
  <si>
    <t>714-264-1334</t>
  </si>
  <si>
    <t>Property now vacant and is posted 'no trespassing'. Agents can go on property and look around but the house is a tear down.</t>
  </si>
  <si>
    <t>5 acre parcel in Landers lot value only. Good location with easy access to the 247 Old Woman Springs Road . A second pad with electicity was prepared for an RV. What a great time to purchase a five acre parcel and build your dream home or your vacation get-away on this flat and level lot. House is in very rough 'as-is' condition. Outbuilding on lot as well.</t>
  </si>
  <si>
    <t>U11003896</t>
  </si>
  <si>
    <t>55570 Valli Hi Drive</t>
  </si>
  <si>
    <t>A2 RF FSB GB MO</t>
  </si>
  <si>
    <t>GR MB OF GL ST GB WN</t>
  </si>
  <si>
    <t>DN FF FY GY ER G14 LR MR G17</t>
  </si>
  <si>
    <t>U11003897_SOCAL</t>
  </si>
  <si>
    <t>Prairie Grass</t>
  </si>
  <si>
    <t>Shady Canyon Drive to Sage Creek. Left on Prairie Grass. Right on Vernal Spring. Property will be the first on the left hand side.</t>
  </si>
  <si>
    <t>92603-0404</t>
  </si>
  <si>
    <t xml:space="preserve">Spring N </t>
  </si>
  <si>
    <t>949-554-1255</t>
  </si>
  <si>
    <t>The property can only be shown Monday through Friday. The current owner has added additional square footage. Square footage includes outdoor cabana and room. To schedule a showing please call Ron Millar at 949-233-8080 or Rob Montgomery at 949-280-6362.</t>
  </si>
  <si>
    <t>BQ CB TC ET PY A15</t>
  </si>
  <si>
    <t>With a private and expansive corner lot this beautifully customized estate reflects Hacienda-style Spanish Revival architecture and is located within the exclusive residential golf preserve of Shady Canyon. The home was recently expanded and completely remodeled opening up the living space and providing a soft contemporary flair to the custom home sized estate with 7 577 square feet. The well-designed additions created a full theater room family room and two additional bedrooms. The one of a kind home now features an incredible outdoor kitchen dining area and covered logia adjacent to a spectacular new yard complete with a pool fire pit custom lighting and water features and pool bathroom.</t>
  </si>
  <si>
    <t>U11003897</t>
  </si>
  <si>
    <t xml:space="preserve">11 Vernal Spring N </t>
  </si>
  <si>
    <t>U11003958_SOCAL</t>
  </si>
  <si>
    <t>Coronado/Adams</t>
  </si>
  <si>
    <t>Balboa Blvd. turn right on Coronado and left in alley to 402 East</t>
  </si>
  <si>
    <t>92661-1241</t>
  </si>
  <si>
    <t>Beach-House@pacbell.net</t>
  </si>
  <si>
    <t>949-673-9200</t>
  </si>
  <si>
    <t>U19994_SOCAL</t>
  </si>
  <si>
    <t>949-689-4200</t>
  </si>
  <si>
    <t>Jim Jacobs</t>
  </si>
  <si>
    <t>U6288_SOCAL</t>
  </si>
  <si>
    <t>Associated Realty Service</t>
  </si>
  <si>
    <t>949-675-3777</t>
  </si>
  <si>
    <t>Please call Jim Jacobs for showings. May have tenants so please call first 949-689-4200 Listing subject to Sellers 1031 Exchange found up-leg ready to close..AP 048-121-18</t>
  </si>
  <si>
    <t>Large Oceanfront Duplex fully furnished Summer/Winter rental. Large 4 bedrooms 2 baths upstairs and 3 bedrooms 2 baths downstairs with a 2 car garage. Upgraded baths downstairs. New windows shows very well. Located close to Balboa Pier and spacious sandy beach in front.</t>
  </si>
  <si>
    <t>U11003958</t>
  </si>
  <si>
    <t xml:space="preserve">402 E Oceanfront </t>
  </si>
  <si>
    <t>OT MA4</t>
  </si>
  <si>
    <t>CJ CC CW FC HA7</t>
  </si>
  <si>
    <t>U11003997_SOCAL</t>
  </si>
  <si>
    <t>Bayside Drive/Pch</t>
  </si>
  <si>
    <t>PCH north on Bayside Drive left into Bayside Village to number 34.</t>
  </si>
  <si>
    <t>92660-6151</t>
  </si>
  <si>
    <t>U11003997</t>
  </si>
  <si>
    <t>This is NOT a mobile or manufactured home. This home was built from the ground up. Great waterfront location. Square footage is an estimate from seller. Long term to 2026 land lease assumable at 3846 monthly OR buyer can take a new 10 year lease at</t>
  </si>
  <si>
    <t>BB VM VW</t>
  </si>
  <si>
    <t>D09 D23</t>
  </si>
  <si>
    <t>OWNER SAYS 'BRING ALL OFFERS'. HE WILL CONSIDER MOST OFFERS BUT WILL NOT CARRY PAPER. WILL TRADE FOR OTHER REAL ESTATE LUXURY CARS OR Located directly on the water in Bayside Village. This is a built from the ground up custom home with expansive bay &amp; marina views. Tuscan type home was built with the finest materials. Finishes include hardwood floors granite counters limestone throughout stainless appliances dual paned windows custom draperies flagstone patio french doors with hardwood finish custom cherry cabinets. All looking out to the waters and bluffs of Back Bay. Where can you live in Newport Beach for this price ON THE WATER. And Bayside Village is just minutes to Balboa Island Fashion Island and world class beaches. Beautiful bayside community pool/spa/clubhouse plus private beach. Residents enjoy reduced slip fees. Property is on leased land with assumable long term lease at 3846 monthly OR buyer can take a new 10 year lease at 3500 monthly.</t>
  </si>
  <si>
    <t xml:space="preserve">34 Saratoga </t>
  </si>
  <si>
    <t>U11004039_SOCAL</t>
  </si>
  <si>
    <t>E. Balboa Blvd</t>
  </si>
  <si>
    <t>E. Balboa Blvd.</t>
  </si>
  <si>
    <t>92661-1427</t>
  </si>
  <si>
    <t>Agents this home is truly immaculate &amp; move in ready. Please call Kim Bibb to show 714-396-0185.</t>
  </si>
  <si>
    <t>Immaculate two story Peninsula point home just a short stroll to the beach and steps to the bay. This 4 bedroom 2.75 bathroom home features a gourmet kitchen newly upgraded with granite counters and new beautiful cabinets. Custom details include two fireplaces and a downstairs bedroom. A spacious side yard is the perfect place for outside entertaining or to just sit and enjoy the ocean breeze.</t>
  </si>
  <si>
    <t>U11004039</t>
  </si>
  <si>
    <t>1602 E Balboa Boulevard</t>
  </si>
  <si>
    <t>U11004096_SOCAL</t>
  </si>
  <si>
    <t>Rosecrans Ave And Woodruff Ave</t>
  </si>
  <si>
    <t>From 605 take Rosecrans Ave. west and turn right on Woodruff Ave. Van Ruiten is 1st street on left hand side. Property is located on right hand side.</t>
  </si>
  <si>
    <t>90706-2627</t>
  </si>
  <si>
    <t>949-675-9916</t>
  </si>
  <si>
    <t>We have received multiple offers already and are no longer setting up showings. We will accept back up offers at Michael@EsqBroker.com or fax to 949-269-0611.</t>
  </si>
  <si>
    <t>Ernie Pyle</t>
  </si>
  <si>
    <t>U11004096</t>
  </si>
  <si>
    <t>10206 Van Ruiten Street</t>
  </si>
  <si>
    <t>U11004098_SOCAL</t>
  </si>
  <si>
    <t>Pelican Hill Road</t>
  </si>
  <si>
    <t>92657-1720</t>
  </si>
  <si>
    <t>Secluded estate perched on the top of Pelican Hill with impeccable finishes. Gorgeous entry graced with Italian marble flooring wrought iron and brass staircase and domed ceiling. This home provide the perfect balance of entertainers delight and everyday family living. Gourmet kitchen eating nook and family room all open and perfect for family congregations. flowing rear yard with private pool spa and fireplace and BBQ are perfect for outdoor relaxing during any season.</t>
  </si>
  <si>
    <t>SBURKMAR_SOCAL</t>
  </si>
  <si>
    <t>U11004098</t>
  </si>
  <si>
    <t xml:space="preserve">4 Sailview </t>
  </si>
  <si>
    <t>Riesling 4R</t>
  </si>
  <si>
    <t>U11004104_SOCAL</t>
  </si>
  <si>
    <t>E. South / Anaheim</t>
  </si>
  <si>
    <t>Harbor to W. South eastbound pass Anaheim to Kroeger left. Unit is near the fire plug on the left.</t>
  </si>
  <si>
    <t>Bob@bobkoopjr.com</t>
  </si>
  <si>
    <t>949-427-2892</t>
  </si>
  <si>
    <t>U19785_SOCAL</t>
  </si>
  <si>
    <t>949-584-7667</t>
  </si>
  <si>
    <t>Robert Koop</t>
  </si>
  <si>
    <t>U7219_SOCAL</t>
  </si>
  <si>
    <t>MLS IS CURRENT CALL FIRST GO DIRECT. This will go to DIRECTLY backup when an offer is submitted. SHORT SALE Commission is subject to lender approval any reductions to be split equally between brokers. To be considered Forms SSA SSIA Pre APPROVAL le</t>
  </si>
  <si>
    <t>949-313-3725</t>
  </si>
  <si>
    <t>Beautiful 4 Bedroom 4.5 Bath property. Three level condominium in the newly built in 2008 Legacy near Colony park. This property shows like new and is minutes away from DisneyLand and Knott's Berry Farm. The architecture is French Normandy inspired and the common area has a pool Portico with a fireplace Stainless BBQs and facilies to cater to the luxury market. Central Air and Forced Air Heating this property is truly phenomenal. Buyer to verify all details.</t>
  </si>
  <si>
    <t>U11004104</t>
  </si>
  <si>
    <t>731 S Kroeger Street</t>
  </si>
  <si>
    <t>SE SO G06</t>
  </si>
  <si>
    <t>KOI RG SW X29 X32 MTR X40 X42 SG</t>
  </si>
  <si>
    <t>DW A2 RF EF GSB K8 GGR K3 SC</t>
  </si>
  <si>
    <t>FR LR MB ME TW ST GS</t>
  </si>
  <si>
    <t>BI OX B04 LC B14 OW</t>
  </si>
  <si>
    <t>U11004140_SOCAL</t>
  </si>
  <si>
    <t>Pelican Hill Road to gate of Pelican Crest. Thru gate 2nd right onto Pelican Vista.</t>
  </si>
  <si>
    <t>Pelican Vista</t>
  </si>
  <si>
    <t>92657-1811</t>
  </si>
  <si>
    <t>U10177_SOCAL</t>
  </si>
  <si>
    <t>Jim Brashier</t>
  </si>
  <si>
    <t>949-734-6229</t>
  </si>
  <si>
    <t>marcia.brashier@telesproperties.com</t>
  </si>
  <si>
    <t>U11159_SOCAL</t>
  </si>
  <si>
    <t>949-241-6025</t>
  </si>
  <si>
    <t>Marcia Brashier</t>
  </si>
  <si>
    <t>949-734-6228</t>
  </si>
  <si>
    <t>NOTE NEWLY ADJUSTED PRICE Lowered 500K 48 hour notice for showings. Call Marcia 949-241-6025 or Jim 949-290-5660. Showing confirmed with verification of funds or pre-approval of buyer.</t>
  </si>
  <si>
    <t>SO DG DR SS</t>
  </si>
  <si>
    <t>VC IV CV CL VG HV OV PA VW</t>
  </si>
  <si>
    <t>D08 D06 D09 D10 D20 D30</t>
  </si>
  <si>
    <t>Boasting a coveted homesite on one of the most desirable streets within Newport Coast's prestigious guard-gated community of Pelican Crest 15 Pelican Vista Drive raises architectural drama to impressive new heights. Measuring almost 7 000 square feet with 4 bedrooms and 5 baths the custom estate was completed in 2003 by its original owner and boasts front-row panoramas of the ocean Catalina Island golf course harbor and shimmering city lights. Handsomely detailed Mediterranean-infused exterior architecture gives way to a warm contemporary interior with curving walls a formal dining room with stunning interior pergola exquisite finishes a sweeping second-floor hallway bridge with glass surrounds a private second-floor office with loggia deck custom lighting fixtures expansive volume ceilings and inviting fireplaces. Gracious living continues along decks and patios off most rooms and in the view-enhanced rear yard with tranquil koi pond.</t>
  </si>
  <si>
    <t>U11004140</t>
  </si>
  <si>
    <t>15 Pelican Vista Drive</t>
  </si>
  <si>
    <t>U11004148_SOCAL</t>
  </si>
  <si>
    <t>Exit off 91 at Gypsum Canyon Rd. Head North Right on La Palma Ave follow bend to the left. Right on Brush Canyon Dr Left on Mulberry Way and Right on Hollyberry Ln.</t>
  </si>
  <si>
    <t>92887-5815</t>
  </si>
  <si>
    <t>This is a short sale and subject to lender s approval. The property is to be sold as-is . 1 of the total to be paid to the Law Office of J. Arthur Roberts for short sale negotiation and to handle foreclosure proceedings. Any reduction in allowable c</t>
  </si>
  <si>
    <t>This house is an entertainers dream. It has a very spacious backyard with amazing pool and Jacuzzi set up. There is a large deck off the upstairs master bedroom overlooking the yard. Come see it yourself this Saturday 10/1 from 2pm until 4pm please call listing agent to confirm.</t>
  </si>
  <si>
    <t>U11004148</t>
  </si>
  <si>
    <t>28135 Hollyberry Lane</t>
  </si>
  <si>
    <t>U11004168_SOCAL</t>
  </si>
  <si>
    <t>Via Lido Nord to Via Waziers</t>
  </si>
  <si>
    <t>Via Waziers</t>
  </si>
  <si>
    <t>92663-5518</t>
  </si>
  <si>
    <t>Jon Flagg</t>
  </si>
  <si>
    <t>949-533-7878</t>
  </si>
  <si>
    <t>jpolovina@aol.com</t>
  </si>
  <si>
    <t>949-650-2662</t>
  </si>
  <si>
    <t>U40683_SOCAL</t>
  </si>
  <si>
    <t>John Polovina</t>
  </si>
  <si>
    <t>714-343-3435</t>
  </si>
  <si>
    <t xml:space="preserve">Please call John Polovina at 714.343.3435 or Jon Flagg at 949.533.7878 to show. Thank you </t>
  </si>
  <si>
    <t>Located on one of Lido s most desired streets with an appealing East Coast beachouse style architecture this 3 bedroom 2.5 bath remodeled home has a charm and presence that captures the essence of island living. Situated at the Eastern end of Lido on a 45  street to street lot with peak views of the bay from the master suite this stylish chic residence allures with its open beam ceilings quality appointments inviting living room with central fireplace formal dining room with built-in shelving an exquisite custom kitchen complete with marble countertops center island built-in dining nook gorgeous millwork and lovely views of the rare-to-find private yard. Radiating a timeless ambiance and complimented by a flowing floor plan basked in natural light this home comprises a unique blend of grace and sophistication and is located close to Newport s finest beaches entertainment and restaurants.</t>
  </si>
  <si>
    <t>U11004168</t>
  </si>
  <si>
    <t xml:space="preserve">148 Via Waziers </t>
  </si>
  <si>
    <t>DW RF ST6 MO K3 FZ</t>
  </si>
  <si>
    <t>M05 MR M09</t>
  </si>
  <si>
    <t>FF FY GM GY G07 WI</t>
  </si>
  <si>
    <t>KI GK K05 K06</t>
  </si>
  <si>
    <t>U11004191_SOCAL</t>
  </si>
  <si>
    <t>Copper Creek/Black Hawk</t>
  </si>
  <si>
    <t>brian.backstrom@telesproperties.com</t>
  </si>
  <si>
    <t>U13424_SOCAL</t>
  </si>
  <si>
    <t>Brian Backstrom</t>
  </si>
  <si>
    <t>Property includes an approx. 3 000SF easement within the property fence that is usuable and landscaped. This is in addition to the listed lot size of 21 291SF. Buyer should verify listed lot size and easement. Call or text Brian Backstrom at 949-677-7108.</t>
  </si>
  <si>
    <t>949-677-7108</t>
  </si>
  <si>
    <t>VC VH RK</t>
  </si>
  <si>
    <t>Santa Barbara style custom home in the prestigous guard gated golf preserve of Shady Canyon. Reminiscent of 1920's Montecito with Spanish influences oversized gallery hallway with multiple French doors leading to a grand loggia with fireplace and views of the extensive grounds and rolling hills. As you walk through the entry portico you're greeted by lush landscaping a relaxing water feature and the breathtaking Spanish Revivial facade of this impressive estate. Three levels with elevator 5 bedrooms 5 full baths and 2 half balfs. Four car garage with lift. Formal entry with circular staircase formal living dining room and family room open to kitchen and breakfast nook. Game room bar and screening lounge. Sublime backyard with formal gardens pool spa and barbeque. Shady Canyon amenities include 2- 24 hour guard gated entrances roving security junior Olympic pool and tennis courts. Also within the coveted Irvine school district.</t>
  </si>
  <si>
    <t>U11004191</t>
  </si>
  <si>
    <t xml:space="preserve">31 Black Hawk </t>
  </si>
  <si>
    <t>FR MB OT GL GS</t>
  </si>
  <si>
    <t>U11004198_SOCAL</t>
  </si>
  <si>
    <t>92657-2006</t>
  </si>
  <si>
    <t>spyro@surterreproperties.com</t>
  </si>
  <si>
    <t>949-717-7448</t>
  </si>
  <si>
    <t>U11616_SOCAL</t>
  </si>
  <si>
    <t>Spyro Kemble</t>
  </si>
  <si>
    <t>949-689-8377</t>
  </si>
  <si>
    <t>commission paid to MLS members only...subject to cancellation of current escrow Seller requests that ALL perspective buyer's visit www.42pelican.com for detailed video.</t>
  </si>
  <si>
    <t>IV CV VN CL VG OV VW</t>
  </si>
  <si>
    <t>With the sounds of whitewater crashing on the beach nearby and the views of the 12th hole at the prestigious Pelican Hill Golf Course this one of a kind estate exudes coastal luxury. This European Baroque-inspired-masterpiece took over 3 years to build and every detail from the Italian slab marble to the hand painted hand crafted Parisian style fabrics and paintings were imported and created by artisans throughout Europe to give it an authentic flare The entry immediately transports visitors to 16th Century Europe The spectacular master features a spa that opens on to a spacious deck with surrounding views of the beautiful landscape. Modern amenities with meticulous European artfully designed mosaics stone work hand blown glass windows and trompe i oeil style paintings are found throughout the home and continue into the gourmet designed kitchen plush theater wine cellar and subterranean 5 car garage. Lavish gardens surround the home that includes a European style courtyard</t>
  </si>
  <si>
    <t>U11004198</t>
  </si>
  <si>
    <t>42 Pelican Point Drive</t>
  </si>
  <si>
    <t>A2 RF EF CO GC MO K3 SC</t>
  </si>
  <si>
    <t>WT Z15 BS</t>
  </si>
  <si>
    <t>AT AK FF FY UR</t>
  </si>
  <si>
    <t>U11004215_SOCAL</t>
  </si>
  <si>
    <t>Big Canyon Drive to Cherry Hills Lane.</t>
  </si>
  <si>
    <t>92660-5118</t>
  </si>
  <si>
    <t>U10468_SOCAL</t>
  </si>
  <si>
    <t>Ginny Berg</t>
  </si>
  <si>
    <t>949-717-7156</t>
  </si>
  <si>
    <t>949-717-7338</t>
  </si>
  <si>
    <t xml:space="preserve">Call Carol or Ginny for easy showing at 949.302.0220 or 949.290.7309. Motivated Seller </t>
  </si>
  <si>
    <t>D19 D06 D20 D30 D31</t>
  </si>
  <si>
    <t>Attention investors Great property to remodel or build new. Least expensive custom on the golf course in Big Canyon. Sit down views of the 7th green from most rooms. First time on the market. Custom home on prestigious Big Canyon's golf course. Approximately 96 sq. ft. of golf course frontage. Private quiet location situated on an oversized flag lot at the end of a cul-de-sac. This unique home features a main floor master bedroom suite and an additional bedroom on the first level. Spacious family room off the kitchen and breakfast areas. Three additional bedrooms and two baths upstairs. Open floor plan with formal living and dining rooms opening up to a private patio and yard with sweeping views.</t>
  </si>
  <si>
    <t>U11004215</t>
  </si>
  <si>
    <t>2 Cherry Hills Lane</t>
  </si>
  <si>
    <t>MG FB MA MR WK</t>
  </si>
  <si>
    <t>U11004223_SOCAL</t>
  </si>
  <si>
    <t xml:space="preserve">Little Dover/Nottingham Or Hi </t>
  </si>
  <si>
    <t>Dover to Westcliff left on little Dover on Corner of Nottingham &amp; Little Dover or Highland right on Nottingham</t>
  </si>
  <si>
    <t>92660-4840</t>
  </si>
  <si>
    <t>jchapman@surterreproperties.com</t>
  </si>
  <si>
    <t>U10136_SOCAL</t>
  </si>
  <si>
    <t>Jody Chapman</t>
  </si>
  <si>
    <t>Agents Please Note This is a short sale. All terms and conditions subject to review and approval of the lender. Any change in compensation to be shared equally by participating brokers. Please do not show without an appointment. Some notice is greatly</t>
  </si>
  <si>
    <t>91x110</t>
  </si>
  <si>
    <t>This 5 bedroom home is GORGEOUS Incredible attention to detail featuring Gourmet kitchen with breakfast nook beautiful wood floors remodeled baths great lighting and more. Main floor First Floor Master Bedroom along with three secondary bedrooms downstairs one currently used as an office . Second floor is a dream for some lucky teen who will have this level all to themselves Located on a HUGE 10 010 sq. ft. corner lot in the MARINER'S district. Rear yard is decked with bbq pavilion and fire pit Plenty of space to garden to your heart's content expand add a pool. . .the possibilities are endless.</t>
  </si>
  <si>
    <t>U11004223</t>
  </si>
  <si>
    <t>1412 Nottingham Road</t>
  </si>
  <si>
    <t>U11004251_SOCAL</t>
  </si>
  <si>
    <t>Calle Altea/Viasedona</t>
  </si>
  <si>
    <t>TG 973B6</t>
  </si>
  <si>
    <t>Via Plumosa</t>
  </si>
  <si>
    <t>92673-6823</t>
  </si>
  <si>
    <t>U6782_SOCAL</t>
  </si>
  <si>
    <t>Ingerson and Associates</t>
  </si>
  <si>
    <t>Call direct @ 949.293.5390 for Lockbox combo code. MLS updated daily. Available calls not returned.All info contained herein must be confirmed &amp; verified by Buyers &amp; agents.List agent not liable for accuracy/validity of any info contained herein. Short sa</t>
  </si>
  <si>
    <t>List price not approved Bring your best offers now Beautiful family size home. Huge kitchen with breakfast counter eating area w/attached family room w/fireplace. Guest quarters w/own bath downstairs off fmaily room. Formal diningrm livingrm. Backyd w/ gas firepit and built in BBQ. Upstairs bedrm w/ own bath balcony. Master retreat w/dual walkin closets dual sinks jacuzzi tub. Great HOA community w/family activities pool/spa and Talega Swim Athletic Club plus sports courts. Short sale subject to bank approval.</t>
  </si>
  <si>
    <t>U11004251</t>
  </si>
  <si>
    <t xml:space="preserve">105 Via Plumosa </t>
  </si>
  <si>
    <t>DW ST6 GB GC K8</t>
  </si>
  <si>
    <t>EV BS CW DDE FC</t>
  </si>
  <si>
    <t>G05 DN FF WC</t>
  </si>
  <si>
    <t>U11004257_SOCAL</t>
  </si>
  <si>
    <t>Pelicans Dr</t>
  </si>
  <si>
    <t>Pelican Hill Rd to Pelicans Dr to gate and then second right.</t>
  </si>
  <si>
    <t>jperkins@surterreproperties.com</t>
  </si>
  <si>
    <t>949-717-7480</t>
  </si>
  <si>
    <t>U14530_SOCAL</t>
  </si>
  <si>
    <t>949-632-3993</t>
  </si>
  <si>
    <t>Joanne Perkins</t>
  </si>
  <si>
    <t>949-717-7280</t>
  </si>
  <si>
    <t>DR GA OP 1N</t>
  </si>
  <si>
    <t>W07 E2</t>
  </si>
  <si>
    <t>Panoramic ocean harbor and city lights views highlight this Fari designed home on a premium Pelican Crest lot. Light and bright with an open floor plan that features ocean or patio views from nearly every room this home exudes comfort and elegance at the same time. From the expansive foyer entry with tasteful marble flooring to the high ceilings winding staircase custom cabinetry and mouldings no detail has been left out. Features include an expansive master suite with fireplace panoramic views and his and her wings a theater room wine cellar office with custom built-ins an elevator and an enormous garage. This has been a second home and very lightly used so it is turn key and ready to close on a moment's notice.</t>
  </si>
  <si>
    <t>U11004257</t>
  </si>
  <si>
    <t>7 Island Vista</t>
  </si>
  <si>
    <t>CF HP MM</t>
  </si>
  <si>
    <t>DK FP RP RT</t>
  </si>
  <si>
    <t>DW DR A2 RF WA FSB FSG SC</t>
  </si>
  <si>
    <t>OX JJ OW B01</t>
  </si>
  <si>
    <t>U11004291_SOCAL</t>
  </si>
  <si>
    <t xml:space="preserve">55 NEWPORT- OVER PCH- LEFT@ VIA LIDO - COME THRU THE VILLAGE -R @ LAFAYETTE -LEFT@ CANNERY REST. PAST THE BLUEWATER GRILL UP TO WATERFALL ENTRANCE AND GUARD SHACK YOU HAVE ARRIVED </t>
  </si>
  <si>
    <t>BUYERS FINANCING MUST BE PRE-APPROVED BY RORY MANNING 877-641-6646. SELLER IS ELDERLY GOING TO ALTERNATE CARE FACILITY. PLEASE BE CONSIDERATE. CALL SHERRY FOR APPT. 949-290-9250 AND GROUND LEASE DETAILS. REASONABLE OFFERS WILL BE CONSIDERED.</t>
  </si>
  <si>
    <t>BV HV VM PA</t>
  </si>
  <si>
    <t>D06 D23 D30 D49</t>
  </si>
  <si>
    <t>COZY BEACH COTTAGE JUST 1 LOT TO THE PRIVATE SANDY BEACH..SECLUDED PRIVATE PENINSULA SOUTH OF PCH. LIDO PENINSULA RESORT TWO STORY MANUFACTURED HOMES ON A LONG TERM GROUND LEASE. 2065 MONTHLY INCLUDED ALL AMENITIES -NO HOA OR MELLO ROOSE HERE WALK  BIKE OR BOAT TO ALL THE BEST FOOD PUBS MOVIES SHOPS- OPTIONAL SLIPS- DIRECT MARINA ACCESS COMMUNITY PRIVATE POOL SPA  CLUBHOUSE KAYAK RACKS LOTS OF GUEST PARKING-GOLF CART PARKING- LOW TAXES.LIVE THE LIDO LIFE-STYLE YEAR ROUND OR WEEKEND GET-A WAY ALL AGE WELCOME PET FRIENDLY TOO MONTHLY GROUND LEASE 2065.</t>
  </si>
  <si>
    <t>U11004291</t>
  </si>
  <si>
    <t>48 Beach Drive</t>
  </si>
  <si>
    <t>U11004307_SOCAL</t>
  </si>
  <si>
    <t>Park/Collins</t>
  </si>
  <si>
    <t>Come down Jamboree to Balboa Island. Straight on Marine to Balboa Avenue. Go Right on Balboa Ave Left on Collins and a quick Right on Topaz to No. 213.</t>
  </si>
  <si>
    <t>92662-1026</t>
  </si>
  <si>
    <t>R 1.5</t>
  </si>
  <si>
    <t>donabrams@sbcglobal.net</t>
  </si>
  <si>
    <t>949-675-5547</t>
  </si>
  <si>
    <t>U11623_SOCAL</t>
  </si>
  <si>
    <t>714-325-9055</t>
  </si>
  <si>
    <t>Donald Abrams</t>
  </si>
  <si>
    <t>949-675-4822</t>
  </si>
  <si>
    <t>Front home is vacant and easy to show but the studio is tenant occupied so must have at least 24 hours notice to show. To see call Don Abrams at office 949 675-4822 or call or text Don's cell 714 325-9055. Front home was rented for 3 300 per month. S</t>
  </si>
  <si>
    <t xml:space="preserve">PRICE REDUCED 100 000 on this freshly painted classic Balboa Island cottage circa 1935 The spacious front home features 4 bedrooms 2 baths living room with wood burning fireplace open beam ceilings and Romeo &amp; Juliet balcony dining area kitchen with granite counters and new flooring first floor bedroom access to garage den and beautiful stained glass windows. The front home also has a private interior patio and a huge roof deck with city views. Located in the back of the home is a wonderful studio apartment with full kitchen. While the front part of the home was built in 1935 the garage and studio apartment were built in 1953 and the upper 3 bedrooms and roof deck were added in 1985. This is a great investment opportunity or beach getaway </t>
  </si>
  <si>
    <t>U11004307</t>
  </si>
  <si>
    <t>213 Topaz Avenue</t>
  </si>
  <si>
    <t>SW X38 X42 X43</t>
  </si>
  <si>
    <t>CN RF3 YU</t>
  </si>
  <si>
    <t>DW A2 EF GC ELB MO K3</t>
  </si>
  <si>
    <t>Z25 RL SD</t>
  </si>
  <si>
    <t>Wresidentialca</t>
  </si>
  <si>
    <t>JJ B02 LS LT B12 B14 OW</t>
  </si>
  <si>
    <t>BO DN FF RR</t>
  </si>
  <si>
    <t>U11004330_SOCAL</t>
  </si>
  <si>
    <t>Topanga Canyon &amp; Chatsworth St</t>
  </si>
  <si>
    <t>From the 118 Freeway exit Topanga Canyon Blvd south. Right onto W. Chatsworth Street. Turn Left on Hailey Lane. Left onto Linfield Lane. House is on the corner of Hailey and Linfield on left hand side.</t>
  </si>
  <si>
    <t>91311-1319</t>
  </si>
  <si>
    <t>Stonehaven Estates Ii</t>
  </si>
  <si>
    <t>mwilliams@warmingtongroup.com</t>
  </si>
  <si>
    <t>818-882-1193</t>
  </si>
  <si>
    <t>U40554_SOCAL</t>
  </si>
  <si>
    <t>U6694_SOCAL</t>
  </si>
  <si>
    <t>Warmington Residential California Inc</t>
  </si>
  <si>
    <t>818-809-6567</t>
  </si>
  <si>
    <t>To view property or for additional information contact the Sales Office at 818-809-6567 or stonehavenestates@warmingtonresidentialca.com. Must register client on 1st visit.</t>
  </si>
  <si>
    <t xml:space="preserve">This Monterey style 2-story home features a formal living room 3-car garage and a detached 430 sq. ft. Rec room. Family room is open to Nook and Kitchen. Guest bedroom and bathroom downstairs. The Master Suite and secondary bedrooms and bathroom laundry room and Bonus room are upstairs. Bonus room can be converted to a bedroom and bathroom. The Kitchen features granite countertops and Whirlpool stainless steel appliances. Buyer to select options and upgrades. Ask about our HUGE incentive program </t>
  </si>
  <si>
    <t xml:space="preserve">Stonehaven Estates </t>
  </si>
  <si>
    <t>Chatsworth Park School</t>
  </si>
  <si>
    <t>Lawrence Middle School</t>
  </si>
  <si>
    <t>U11004330</t>
  </si>
  <si>
    <t>22027 W Linfield Lane</t>
  </si>
  <si>
    <t>U11004339_SOCAL</t>
  </si>
  <si>
    <t>Balboa Blvd to 38th street. Cver the bridge and it s on the left.</t>
  </si>
  <si>
    <t>92663-3219</t>
  </si>
  <si>
    <t>Newport Island</t>
  </si>
  <si>
    <t>Easy to show. Call Bruce at 949 689-8686</t>
  </si>
  <si>
    <t>AV VN VH</t>
  </si>
  <si>
    <t>This contemporary Cape Cod 3 bedroom 3.5 bath home features an open floor plan with sunny exposure and plenty of natural light. Multiple sets of French doors open to the expansive bay front patio with a host of entertainment amenities built-in barbeque outdoor wood burning fireplace a fire pit cleverly concealed by a teak cocktail table outdoor shower and a large teak storage area that can also serve as a bar. The kitchen and adjacent butler's pantry boast two full size refrigerator/freezers two walk-in pantries and built-in wine storage and ice maker. The spacious master suite has high ceilings and a private terrace with open water views. Just upstairs the rooftop sun deck with built-in spa offers panoramic views and privacy and also includes two separate storage rooms. The newer private dock can accommodate a 36 foot boat and a side tie. The Newport Island community has a dedicated children's play area and is close to several renowned surf spots.</t>
  </si>
  <si>
    <t>NEWI</t>
  </si>
  <si>
    <t>U11004339</t>
  </si>
  <si>
    <t>406 38TH Street</t>
  </si>
  <si>
    <t>NE LOB LNG DSK BZ</t>
  </si>
  <si>
    <t>BZ CW HA7</t>
  </si>
  <si>
    <t>MGR DRP</t>
  </si>
  <si>
    <t>U11004405_SOCAL</t>
  </si>
  <si>
    <t>Via Lido And Lido Park Drive</t>
  </si>
  <si>
    <t>Via Lido to Lido Park Drive</t>
  </si>
  <si>
    <t>92663-4411</t>
  </si>
  <si>
    <t xml:space="preserve">Lido Building 601 </t>
  </si>
  <si>
    <t>jonflagg@msn.com</t>
  </si>
  <si>
    <t>949-554-1282</t>
  </si>
  <si>
    <t xml:space="preserve">Additional parking available through the HOA. Please call JOn for an appointment to show 949.533.7878. Thank you </t>
  </si>
  <si>
    <t>BV CV VN HV VW</t>
  </si>
  <si>
    <t>EX H8</t>
  </si>
  <si>
    <t>Enjoy fabulous views of the bay harbor and city lights from nearly every room in this inviting traditional style residence located in Newport Beach's unique and most luxurious high-rise. Allow the doorman to greet and assist you to this private single-level condo featuring two spacious bedroom suites with outstanding views. Gazing at the ever-changing vistas entertaining and relaxing can be all enjoyed in the living room and dining area both which flow seamlessly to an expansive balcony overlooking the bay. The kitchen has been updated with stainless steel appliances corian countertops and offers plenty of storage space. Interior laundry. Amenities include 24 hour doorman security camera beautiful entry and sitting area gym entertainment/community room and a sparkling bayside pool and spa. Desirable location just a short stroll to dining shopping beach and Lido Village.</t>
  </si>
  <si>
    <t>L601</t>
  </si>
  <si>
    <t>U11004405</t>
  </si>
  <si>
    <t>601 Lido Park Drive</t>
  </si>
  <si>
    <t>Balm</t>
  </si>
  <si>
    <t>U11004410_SOCAL</t>
  </si>
  <si>
    <t xml:space="preserve">Marine to Park R to Amethyst L </t>
  </si>
  <si>
    <t>92662-1234</t>
  </si>
  <si>
    <t>949-723-1363</t>
  </si>
  <si>
    <t>mkennedy@homgroup.com</t>
  </si>
  <si>
    <t>949-478-7737</t>
  </si>
  <si>
    <t>U10463_SOCAL</t>
  </si>
  <si>
    <t>949-375-0881</t>
  </si>
  <si>
    <t>Mike Kennedy</t>
  </si>
  <si>
    <t>Please provide 48 hours notice when possible. We will try to accommodate showing request with 24 hours notice. To show please call Jake Klohs at 949-872-6451. Existing lease expired in March 2012 and is now month to month.</t>
  </si>
  <si>
    <t>Fabulous South Bayfront location for relaxing on the sand or launching your SUP or Kayak. This three bedroom three baths Front home with a den allows you plenty of room to enjoy Balboa Island on the waterfront. A rare feature in this age of 'Maxing out the lot' is a lovely inner patio with a small garden lending itself perfectly for a large group sit down breakfast lunch or dinner. With a separate one bedroom one bath back apartment offering opportunity to rent or use as a guest house. A wonderful deep patio on the boardwalk is perfect for outdoor living and entertaining with a beautiful view of the bay. One of the best beaches on the island proximity to the Jetty means the water is cleaner due to frequent recirculation and the tidal flow reduces sand erosion. All with ideal proximity to Marine Ave. and downtown shops and restaurants.</t>
  </si>
  <si>
    <t>U11004410</t>
  </si>
  <si>
    <t xml:space="preserve">1104 S Bayfront </t>
  </si>
  <si>
    <t>DW RF MO SC</t>
  </si>
  <si>
    <t>U11004413_SOCAL</t>
  </si>
  <si>
    <t>Pch/Mariner</t>
  </si>
  <si>
    <t>PCH to Mariner Drive</t>
  </si>
  <si>
    <t>92649-1803</t>
  </si>
  <si>
    <t>rgh@telesproperties.com</t>
  </si>
  <si>
    <t>714-846-1415</t>
  </si>
  <si>
    <t>U11014_SOCAL</t>
  </si>
  <si>
    <t>562-592-2946</t>
  </si>
  <si>
    <t>Robin Gray-Hite</t>
  </si>
  <si>
    <t>Mariner Drive is between Seal Beach Blvd and Anderson Street - North side of PCH. Sellers rarely home but please knock before entering. Call Robin Gray-Hite at 562-592-2946 with any questions.</t>
  </si>
  <si>
    <t>CD HZ CP GA GP</t>
  </si>
  <si>
    <t>BV HV VM VE VW</t>
  </si>
  <si>
    <t>Living the classic Southern California lifestyle is better than ever in this gorgeous second-floor bayfront condominium in Huntington Harbour's gated Huntington Marina. Fully remodeled with popular appointments the three bedroom two bathroom residence is approximately 1 589 square feet of bright and airy living space. Boating enthusiasts will appreciate the private 24' dock and everyone will enjoy the expansive harbor and wetlands views from the waterfront balcony. Volume ceilings enhance the one-level design which has an open gourmet kitchen with granite countertops new appliances and contemporary cabinetry. Additional upgrades include recessed lighting new carpet ceramic tile floors mirrored wardrobe doors double paned windows and a distinctive fireplace with a custom ledge rock finish. One car enclosed garage plus covered parking. Steps to dining shops and the ocean. Excellent ocean access for boating.</t>
  </si>
  <si>
    <t>U11004413</t>
  </si>
  <si>
    <t>16094 Mariner Drive</t>
  </si>
  <si>
    <t>U11004449_SOCAL</t>
  </si>
  <si>
    <t>Via Lido And Lido Park Dr</t>
  </si>
  <si>
    <t>Via Lido to Lido Park Dr.</t>
  </si>
  <si>
    <t>92663-4462</t>
  </si>
  <si>
    <t xml:space="preserve">4a </t>
  </si>
  <si>
    <t>jrwest@coldwellbanker.com</t>
  </si>
  <si>
    <t>U13140_SOCAL</t>
  </si>
  <si>
    <t>949-933-7749</t>
  </si>
  <si>
    <t>Jim West</t>
  </si>
  <si>
    <t>BV BR CV CL PA</t>
  </si>
  <si>
    <t>HUGE PRICE REDUCTION BEST BUY IN NEWPORT BEACH This property is nothing short of a classic European villa nestled in the famed Lido Village area of Newport Harbor. Interwoven hardwood floors bring richness to the sunken living room with views of yachts as they tour the harbor. The ambiance stays with you no matter where you wander from the marble counters of the kitchen with its Viking and Dacor appliances the antique Bombay chests turned into vanities in the serene master dressing area that adorn either side of a luxurious freestanding cast iron and porcelain soaking tub or the toile de jouy fabric that wraps the dining in comfortable elegance. Amenities include 24 hour door person with camera security activity areas for events casual or formal outdoor pool and spa and then waiting on a reserve basis are docks for small and large watercraft.</t>
  </si>
  <si>
    <t>U11004449</t>
  </si>
  <si>
    <t>Cdms</t>
  </si>
  <si>
    <t>U11004455_SOCAL</t>
  </si>
  <si>
    <t>Way Lane</t>
  </si>
  <si>
    <t>Ocean Blvd to Dahlia. Make a left U turn down hill. At stop sign turn left on to Way Lane. Property is on the corner of Cove and Way Lane.</t>
  </si>
  <si>
    <t>92625-3209</t>
  </si>
  <si>
    <t>Call Georgina Jacobson to show 949-285-8380. Sought after corner lot has the possibility to build a new 3 bed/3bath home of approx. 2200 square feet including a full basement. Renderings are available by request of potential buyer. Per current owner and a</t>
  </si>
  <si>
    <t>BV IV CL HV OV VE</t>
  </si>
  <si>
    <t>Enjoy spectacular sunsets and Newport Beach bay and harbor entrance outside your front door Steps from the best kept secret beach called China Cove you'll find a light and bright 2 bedroom/1 bath beach cottage. The perfect getaway as a second home or ideal for a couple or singles. Sliding French doors open to sit down views of the beach and bay. Fully equipped kitchen opens to dining and living area with stone fireplace. This beautiful community of China Cove has two beaches one with a volleyball court. Sought after corner lot has the possibility to build a new 3 bed/3bath home of approx. 2200 square feet including a full basement. Renderings are available by request of potential buyer. Per current owner and architect the new home would not require any variances to build. Also offered for lease month to month 4 900/month.</t>
  </si>
  <si>
    <t>U11004455</t>
  </si>
  <si>
    <t>2708 Cove Street</t>
  </si>
  <si>
    <t>U11004467_SOCAL</t>
  </si>
  <si>
    <t>7th Street and West Bay Avenue</t>
  </si>
  <si>
    <t>92661-1156</t>
  </si>
  <si>
    <t xml:space="preserve">Easy to show please call Kim Bibb to set up a showing 714-396-0185 Temporary photos until professional ones are uploaded next week. </t>
  </si>
  <si>
    <t>Beautiful three story family custom home with bayfront views from 2nd and 3rd stories. Premium quality construction this 4 bedroom one bedroom is conveniently located on the ground level 3 1/2 bath traditional home was built in 2000 and features hardwood floors throughout a chefs kitchen with stainless appliances and marble countertops no detail has been overlooked. Amazing views from every window include the harbor turning basin city lights near fashion Island and of the bay. Steps to Newport Harbor Yacht Club beaches and bayside. Architectural Award Winner by Bassenian &amp; Logoni architects.</t>
  </si>
  <si>
    <t>U11004467</t>
  </si>
  <si>
    <t>701 W Bay Avenue</t>
  </si>
  <si>
    <t>U11004498_SOCAL</t>
  </si>
  <si>
    <t>92359-1219</t>
  </si>
  <si>
    <t>APPROVED SHORT SALE AT 180K giving 3 closing costs AS OF 3/17/2012 avalialbe for quicker response please text or email 949-842-8505 alinetalbot@firstteam.com easy to show MON-FRI 4-6 30 PM WEEKENDS BY APPOINTMENT TIMES. BUYER WALKED.. .NEED O</t>
  </si>
  <si>
    <t>BUYER WALKED APPROVED SHORT SALE 180k AS OF 3/17/12 SELLER GIVING 3 CLOSING COSTS TO BUYER NEED OFFER Beautiful home located in a great and quiet neighborhood. Close to schools. Must see to appreciate. Home is in turnkey condition. Features 4 bedrooms family room formal living and dining room. Great backyard with tons of potential.</t>
  </si>
  <si>
    <t>U11004498</t>
  </si>
  <si>
    <t>10460 Sandstone Court</t>
  </si>
  <si>
    <t>CV DW A2 EF FSB GSB SC MO</t>
  </si>
  <si>
    <t>FR LR ME FG GS GB WN</t>
  </si>
  <si>
    <t>BZ EV IC STO BS RL</t>
  </si>
  <si>
    <t>BF BO FF GY ER IL FS WC</t>
  </si>
  <si>
    <t>KI K2 GK K03 K04 IL SK</t>
  </si>
  <si>
    <t>U11004537_SOCAL</t>
  </si>
  <si>
    <t>Ocean/Seaside Walk</t>
  </si>
  <si>
    <t>Ocean Boulevard south to the end of the peninsula. Enter off 71st Place.</t>
  </si>
  <si>
    <t>90803-4560</t>
  </si>
  <si>
    <t>Stunning home. Great for you client who needs an elevator. Very easy to show. Please call Robin Gray-Hite at 562-592-2946. Complete list of amenities upon request.</t>
  </si>
  <si>
    <t>30x82</t>
  </si>
  <si>
    <t>BB BV IV CL HV VM OV PA VE VW WW</t>
  </si>
  <si>
    <t>Stunning ocean bay marina coastline and Catalina views. Sought after location at the point of the peninsula and the ocean entrance to Alamitos Bay. This magnificent home offers four bedrooms and five bathrooms a superb master suite two guest enclaves and a mother-in-law unit fully equipped with a complete kitchen and private entrance. Over 4800 sqft of custom elegance with stone floors granite and teak wood finishes multiple view balconies plus a beach front patio three wood-burning fireplaces a professional gourmet kitchen. THIS AN AUCTION PROPERTY WITH MLUXEXCHANGE.COM. A SHOWCASE EVENT IS SCHEDULED FOR 5/19/12 FROM 1PM TO 6PM. THE ONLINE AUCTION BIDDING PERIOD IS OPEN FROM 5/18/12 TO 5/23/12 CLOSING AT 7PM. THE OPENING BID IS 1 500 000. PLEASE VISIT MLUXEXCHANGE.COM TO REVIEW ALL DISLOSURES AND VIEW THE PROPERTY VIDEO.</t>
  </si>
  <si>
    <t>U11004537</t>
  </si>
  <si>
    <t>7019 E Seaside Walk</t>
  </si>
  <si>
    <t>DW DR K1 A2 RF TC WA GB GSB CO MO</t>
  </si>
  <si>
    <t>SL SE</t>
  </si>
  <si>
    <t>BB DE DA KC FM LC</t>
  </si>
  <si>
    <t>GM LR RR</t>
  </si>
  <si>
    <t>U11004543_SOCAL</t>
  </si>
  <si>
    <t>Seashore &amp; 39th</t>
  </si>
  <si>
    <t>From Balboa Ave make a right on 40th Street left on Seashore property will be on right hand side.</t>
  </si>
  <si>
    <t>92663-2931</t>
  </si>
  <si>
    <t>Please call Paul Benec at 949-842-8243 to schedule a showing. Square footage to be verified by buyer. Extensive remodel just completed.</t>
  </si>
  <si>
    <t>949-734-6204</t>
  </si>
  <si>
    <t>25 x 80</t>
  </si>
  <si>
    <t>Newly built in 1997 this stunning oceanfront estate on the sands of Newport Peninsula's northwestern coast has just undergone an impressive renovation. Spanning over 2 800 square feet the three-level custom home now features a wide array of today's popular state-of-the-art appointments. Priceless views of the beach ocean Catalina Island and Southern California shoreline enhance entertaining as well as day-to-day living. Indoor and outdoor areas blend virtually seamlessly welcoming an abundance of natural light into living areas that include up to 4 bedrooms and 4 baths. The estate's superb location places you in the heart of Newport Beach with excellent restaurants shops business centers and world-renowned outdoor recreation just moments from home.</t>
  </si>
  <si>
    <t>U11004543</t>
  </si>
  <si>
    <t>3909 Seashore Drive</t>
  </si>
  <si>
    <t>PI SN WD</t>
  </si>
  <si>
    <t>FR LR MB FP FG TW GS</t>
  </si>
  <si>
    <t>LI G05 G06 DN FF FY GM WI G17</t>
  </si>
  <si>
    <t>U11004564_SOCAL</t>
  </si>
  <si>
    <t>La Paz rt on Apaloosa left on Mustang 1st left onto Red Corral Road 1st right onto Horseshoe Circle. House will be on the right.</t>
  </si>
  <si>
    <t>92653-6148</t>
  </si>
  <si>
    <t>kmachoskie@surterreproperties.com</t>
  </si>
  <si>
    <t>949-717-7326</t>
  </si>
  <si>
    <t>U10537_SOCAL</t>
  </si>
  <si>
    <t>949-355-9722</t>
  </si>
  <si>
    <t>Katie Machoskie</t>
  </si>
  <si>
    <t xml:space="preserve">Please call Katie Machoskie 949-355-9722 for showings. Easy to show. Sellers want this sold NOW </t>
  </si>
  <si>
    <t>949-717-7126</t>
  </si>
  <si>
    <t>JUST REDUCED--BRING ALL OFFERS Extraordinary Tuscan Farmhouse located on an oversized private corner lot spares no detail. This highly upgraded home offers four bedrooms with bathrooms en suite in the main house &amp; a casita with walk-in closet and bathroom. The courtyard entry is graced by a two-sided stone fireplace and urn fountains. Entertaining is a pleasure with this open floorplan which includes formal living and dining rooms with beamed ceilings a generous kitchen with breakfast room family room and a subterranean wine cellar for intimate dining. Upstairs you'll discover an office library loft and a generous game room accented by Venetian plaster walls and Travertine flooring. The grounds feature several conversation areas around the fire pit pool and spa accented by dramatic stone fire bowls and fountains. You'll love the outdoor living room with built in barbecue refrigerator and cooktop.</t>
  </si>
  <si>
    <t>U11004564</t>
  </si>
  <si>
    <t>26001 Horseshoe Circle</t>
  </si>
  <si>
    <t>U11004576_SOCAL</t>
  </si>
  <si>
    <t>Dale/Lampson</t>
  </si>
  <si>
    <t>Beach Blvd East on Trask Ave. turn left on Newland St. turn left on Garden Grove Blvd. take the 2nd right on Louise St.</t>
  </si>
  <si>
    <t>92841-5011</t>
  </si>
  <si>
    <t>949-630-3088</t>
  </si>
  <si>
    <t>READ THIS BEFORE YOU CALL LISTING AGENT. SELLER IS OUT OF CONTACT WITH ME I CANNOT SET SHOWINGS AT THIS TIME MLS WILL UPDATE WHEN THE SITUATION CHANGES MLS IS CURRENT. Commission is subject to lender approval any reduction to be split equally between</t>
  </si>
  <si>
    <t>WOW Cute vintage bungalow an a very large tree lined lot. Beautiful Vintage Hardwood floors 2 bedrooms PLUS a large sunroom. The house is 853 sq. ft. the sunroom that must be 200 feet Nice Bathroom nice colors many upgrades appears to be a well kept home in a great location.</t>
  </si>
  <si>
    <t>U11004576</t>
  </si>
  <si>
    <t>12881 Louise Street</t>
  </si>
  <si>
    <t>LI GN FF LR FS</t>
  </si>
  <si>
    <t>U11004578_SOCAL</t>
  </si>
  <si>
    <t>Via Lido Soud to Via Trieste. Turn left at the Tennis Court.</t>
  </si>
  <si>
    <t>LELLIKAT_SOCAL</t>
  </si>
  <si>
    <t>Kathleen Ellis</t>
  </si>
  <si>
    <t>949-723-8800</t>
  </si>
  <si>
    <t>steve.sutherlen@PropertyLinesOC.com</t>
  </si>
  <si>
    <t>U13017_SOCAL</t>
  </si>
  <si>
    <t>Steve Sutherlen</t>
  </si>
  <si>
    <t>949-351-3472</t>
  </si>
  <si>
    <t>Square footage is the sum of Building permit on file at City. Buyers to make their own investigation of this a factor in the purchase.</t>
  </si>
  <si>
    <t>This is a large bright and stylish soft contemporary home on a 45' lot in one of Lido's best interior locations.Facing San Remo Park it is steps from community tennis the beautifully remodeled Lido Isle CLubhouse and bay beach. Boasting an open floor plan the living room with fireplace dining and kitchen areas feature walls of glass and French doors leading to the large South facing entry courtyard. The first floor includes a separate family room with black granite fireplace built-in burl wood entertainment center and beautiful light wood floors. Dramatic curving stairs sweep up the two story entry to 3 ensuite bdrms including the master with separate office/library large spa bath suite and spacious walk-in closet. Travertine flooring black granite maple cabinetry mirrored displays and skylights are thoughout adding light and elegance. This is one of Lido's finest homes in sparkling move-in condition.For video of this home and Lido Isle search You Tube 120 Via Trieste</t>
  </si>
  <si>
    <t>U11004578</t>
  </si>
  <si>
    <t xml:space="preserve">120 Via Trieste </t>
  </si>
  <si>
    <t>CB BZ X40</t>
  </si>
  <si>
    <t>DW RF GC K8 FZ</t>
  </si>
  <si>
    <t>BR GR KT MB OT</t>
  </si>
  <si>
    <t>Z24 WT STO CC COF RL</t>
  </si>
  <si>
    <t>GN G05 G06 FF GY LR WI</t>
  </si>
  <si>
    <t>GK K03 IL KI K07</t>
  </si>
  <si>
    <t>U11004585_SOCAL</t>
  </si>
  <si>
    <t>5 Fwy exit Camino de Estrella East to Marbella. Enter through guard gate left on Campanilla</t>
  </si>
  <si>
    <t>Annika Godfrey</t>
  </si>
  <si>
    <t>949-683-1809</t>
  </si>
  <si>
    <t>To schedule a private showing please contact Annika Godfrey at least 24 hours in advance at 949-683-1809.</t>
  </si>
  <si>
    <t>IV VN HV OV PA VW</t>
  </si>
  <si>
    <t>Exceptional custom-built property with unsurpassed 180 degree panoramic views of Catalina the ocean harbor &amp; twinkling city lights beyond. This Kandinsky inspired masterpiece is truly a work of art the home fuses exceptional finishes with contemporary beauty. The amazing views are mindfully incorporated into every aspect of the home &amp; serves as the focal point drawing the outside within. Featuring 4 bedroom suites &amp; 6 baths finishes include grade-A granite imported from India solid maple black absolute granite designer stainless steel appliances &amp; the list goes on. The gourmet kitchen features two built-in refrigerators 48' cook top with griddles full height wine-cooler cappuccino maker warming drawers 3 dishwashers custom entertainment sink &amp; double ovens. Property also includes 2 separate kitchenettes. Absolutely no expenses were spared in the creation of this one-of-a-kind home light luxury creativity structure &amp; design are just a few words to describe its beauty.</t>
  </si>
  <si>
    <t>U11004585</t>
  </si>
  <si>
    <t xml:space="preserve">33 Campanilla </t>
  </si>
  <si>
    <t>OT PI FC</t>
  </si>
  <si>
    <t>PC FAL IG CP FHT GH</t>
  </si>
  <si>
    <t>BU I4</t>
  </si>
  <si>
    <t>DW A2 RF ST6 SC GSB MO</t>
  </si>
  <si>
    <t>DR FR LIB MB GS</t>
  </si>
  <si>
    <t>Z15 Z14 HQ</t>
  </si>
  <si>
    <t>B14 OW ST B01</t>
  </si>
  <si>
    <t>G05 DN FF FY GM LR WI WC</t>
  </si>
  <si>
    <t>U11004624_SOCAL</t>
  </si>
  <si>
    <t>Pelican Hill / Newport Coast</t>
  </si>
  <si>
    <t>Please call 949.734.6570 for all showings. Thank you.</t>
  </si>
  <si>
    <t>Bank approved short sale at 5 400 000. Beautiful French Provincial in Pelican Crest. Completed in 2003 this masterpiece designed by renowned EBTA Architects sits front row overlooking the rolling hills of Crystal Cove and the blue Pacific. No attention to detail has been spared. Authentic design featuring European wood windows and doors crown molding and artistic niches give a sense of quality and substance. The high level of quality is also evidenced by Venetian Plaster on the walls limestone floors and reclaimed wood beams. This home is truly a gem that one needs to see to appreciate so call now to schedule your private tour.</t>
  </si>
  <si>
    <t>U11004624</t>
  </si>
  <si>
    <t xml:space="preserve">58 Shoreridge </t>
  </si>
  <si>
    <t>U11004625_SOCAL</t>
  </si>
  <si>
    <t>Balboa Boulevard &amp; M Street</t>
  </si>
  <si>
    <t>92661-1502</t>
  </si>
  <si>
    <t>35 x 70</t>
  </si>
  <si>
    <t>Built in 2005 this custom home is situated in the center of Balboa's quiet Peninsula Point neighborhood over looking the idyllic M Street park. This four bedroom three bathroom plus bonus room home boasts quality finishes throughout. Large open kitchen with soapstone island commercial appliances and private rooftop deck that features a built-in barbeque make this home perfect for entertaining. Spacious secondary bedrooms. The large master suite offers vaulted ceilings and a balcony overlooking the park. Just steps to the beach and bay this home is perfect as a primary residence or a great beach getaway.</t>
  </si>
  <si>
    <t>U11004625</t>
  </si>
  <si>
    <t>425 M Street</t>
  </si>
  <si>
    <t>U11004645_SOCAL</t>
  </si>
  <si>
    <t>Euclid/ Bolsa</t>
  </si>
  <si>
    <t>Going North on Euclid turn Right into Sandalwood Park. Gated complex turn left as you enter complex and continue until street ends.</t>
  </si>
  <si>
    <t>92704-1061</t>
  </si>
  <si>
    <t>PSINGPAT_SOCAL</t>
  </si>
  <si>
    <t>Patricia Singer</t>
  </si>
  <si>
    <t>elia@weichmanrealtors.com</t>
  </si>
  <si>
    <t>714-444-4223</t>
  </si>
  <si>
    <t>U11001_SOCAL</t>
  </si>
  <si>
    <t>714-713-0538</t>
  </si>
  <si>
    <t>Elia Ceniceros</t>
  </si>
  <si>
    <t>U6683_SOCAL</t>
  </si>
  <si>
    <t>Weichman Associates-REALTORS</t>
  </si>
  <si>
    <t>Fully furnished as is. New buyer to submit application to Sandalwood Mobile Home Community for park approval. Please allow 3-4 days for executor to sign.</t>
  </si>
  <si>
    <t>Spacious double wide Universal Mobile Home - 63' x 48' plus sunroom. Lovely end unit with nice open floorplan. 2 spacious bedrooms nice kitchen den and sunroom. Gated complex with Community pool spa and club house. Fully Furnished.</t>
  </si>
  <si>
    <t>U11004645</t>
  </si>
  <si>
    <t xml:space="preserve">507 Euclid </t>
  </si>
  <si>
    <t>U11004660_SOCAL</t>
  </si>
  <si>
    <t>I Street/L Street</t>
  </si>
  <si>
    <t>The 55 South Freeway becomes Newport Boulevard. Stay straight on Newport Blvd which turns into Balboa Blvd. Stay in Left lane until you get to the end of Balboa Peninsula Point and make a Right on Miramar to No. 1730.</t>
  </si>
  <si>
    <t>92661-1410</t>
  </si>
  <si>
    <t>alisonryffel@yahoo.com</t>
  </si>
  <si>
    <t>949-673-1339</t>
  </si>
  <si>
    <t>U41094_SOCAL</t>
  </si>
  <si>
    <t>949-266-4268</t>
  </si>
  <si>
    <t>Alison Ryffel</t>
  </si>
  <si>
    <t>949-673-3603</t>
  </si>
  <si>
    <t>Listing Agent is tenant. Please allow at least 24 hour notice for all showings. To see call Alison Ryffel at 949-266-4268. Buyer to verify square footage of home and all factors in decision to purchase.</t>
  </si>
  <si>
    <t xml:space="preserve">Mid-Century modern single level home on desirable Balboa Peninsula Point This charming home sits on an oversized 3150 square foot lot and is a few steps away from Bay and Ocean. The home features 3 bedrooms 2 baths living room with gas or wood burning fireplace vaulted ceilings kitchen with granite counters updated bathrooms with travertine outdoor shower and 2-car garage. Enjoy the iconic Wedge waves and enchanting Fun Zone </t>
  </si>
  <si>
    <t>U11004660</t>
  </si>
  <si>
    <t>1730 Miramar Drive</t>
  </si>
  <si>
    <t>U11004670_SOCAL</t>
  </si>
  <si>
    <t>Fairview/Segerstrom</t>
  </si>
  <si>
    <t>dorloff@alliedrg.com</t>
  </si>
  <si>
    <t>U41022_SOCAL</t>
  </si>
  <si>
    <t>David Orloff</t>
  </si>
  <si>
    <t>U6746_SOCAL</t>
  </si>
  <si>
    <t>Allied Residential Group</t>
  </si>
  <si>
    <t>949-459-3324</t>
  </si>
  <si>
    <t>Pre-approved list price from lender. Lockbox is at the bottom of the stairs attached to the railing. Please call prior to showing. There are two other liens on this property that the Buyer will need to pay. The total is close to 20 000.00.</t>
  </si>
  <si>
    <t xml:space="preserve"> Short sale subject to lender approval. Great property for first time buyer and investors. Close to schools parks and freeways.</t>
  </si>
  <si>
    <t>U11004670</t>
  </si>
  <si>
    <t>U11004672_SOCAL</t>
  </si>
  <si>
    <t>East of Harbor South of Chapman</t>
  </si>
  <si>
    <t>92840-4039</t>
  </si>
  <si>
    <t>markpbarbour@yahoo.com</t>
  </si>
  <si>
    <t>U40989_SOCAL</t>
  </si>
  <si>
    <t>Mark Barbour</t>
  </si>
  <si>
    <t>310-383-1302</t>
  </si>
  <si>
    <t>Please call Mark at 310-383-1302. This unit vacant and there is a key box to the left of the front entry gate. This is a short sale. All offers should be submitted with POF to markpbarbour@yahoo.com</t>
  </si>
  <si>
    <t>Chapman Common Condo 2BR Loft 2 BA Underground Parking gated community assoc pool spa fireplace gym kitchen game room club house and more Kitchen has granite counter tops brakfast bar stainless steel appliances w/refrigerator microwave gas stove trash compactor wahser and dryer fireplace in living room vaulted ceiling very open floorplan balconey close to food shopping services schools</t>
  </si>
  <si>
    <t>U19330_SOCAL</t>
  </si>
  <si>
    <t>U11004672</t>
  </si>
  <si>
    <t>12668 Chapman Avenue</t>
  </si>
  <si>
    <t>CB RG SW X40</t>
  </si>
  <si>
    <t>U11004676_SOCAL</t>
  </si>
  <si>
    <t>Jamboree &amp; Bison</t>
  </si>
  <si>
    <t>405 Freeway take Jamboree Southwest to Bison and turn right. then turn right on Alta Vista and then first right on Citrus Place</t>
  </si>
  <si>
    <t>92660-3227</t>
  </si>
  <si>
    <t>kandisarnold@sbcglobal.net</t>
  </si>
  <si>
    <t>U10521_SOCAL</t>
  </si>
  <si>
    <t>Kandis Arnold</t>
  </si>
  <si>
    <t>949-394-1202</t>
  </si>
  <si>
    <t>77x123</t>
  </si>
  <si>
    <t>Beautiful 2 story 5 bedroom 4.5 bath home located in East Bluff. This home sits on a 9 501 sq ft lot with a huge yard and was completely remodeled in 2004. Exquisite floor plan which includes family room two fireplaces formal dining formal living room two master bedrooms and a room that could be used as a maid quarters with its own seperate entrance. The gourmet kitchen includes granite countertops custom built-in refrigerator and a pantry.</t>
  </si>
  <si>
    <t>U11004676</t>
  </si>
  <si>
    <t>907 Citrus Place</t>
  </si>
  <si>
    <t>SLD FAL PV</t>
  </si>
  <si>
    <t>U11004707_SOCAL</t>
  </si>
  <si>
    <t>Dover &amp; Castaways</t>
  </si>
  <si>
    <t>Dover to Castaways. Left turn inside gate then left on Cape Woodbury.</t>
  </si>
  <si>
    <t>92660-8405</t>
  </si>
  <si>
    <t>Please call Rob 949-466-5115 with further questions or to schedule a showing. Owners request 24 hour notice for all showings.</t>
  </si>
  <si>
    <t>Opportunity to own on a quiet cul-de-sac in the prestigious 24 hour gate guarded community of The Castaways. Popular open-living Vintage floorplan features 4 bedrooms and 4.5 baths. Secluded rear yard with private resort-like pool and spa built-in barbeque and bar. Chef s kitchen boasts professional appliances and flows directly to the great room with warm stone fireplace elegant built-in entertainment center and wet bar. French doors throughout open to showcase the lush landscaping and expand the space for entertaining. Separate formal dining room is adjacent to the kitchen. The spacious living room is anchored by a grand marble fireplace and lined with French doors opening onto a large private front porch. Expansive master suite leads to gorgeous bath with dual vanities spa tub and a large walk-in shower. Bedrooms are generous and include private bathrooms and lots of light. Short distance to the beach and easy access to great biking and walking trails.</t>
  </si>
  <si>
    <t>U11004707</t>
  </si>
  <si>
    <t xml:space="preserve">12 Cape Woodbury </t>
  </si>
  <si>
    <t>U11004722_SOCAL</t>
  </si>
  <si>
    <t>Pacific Coast Highway to Bayside Drive. Gated entry on Linda Isle.</t>
  </si>
  <si>
    <t>Fabulous private estate on the tip of Linda Isle. Easy to show. Alison McCormick 949-355-4104. Air conditioning only on 2nd floor.</t>
  </si>
  <si>
    <t>BV CV HV</t>
  </si>
  <si>
    <t>One of Newport Harbor's most exquisite waterfront estates on gate-guarded exclusive Linda Isle. A stunning classic traditional 6500 square foot Georgian-inspired mansion with 101 feet of bay frontage dock to accomodate an 85 foot yacht five en suite bedrooms including sumptuous master magnificent paneled great room formal and informal dining and lovely private pool and gardens. Fabulous location finest quality finishes quiet elegance. This one of a kind move-in condition statement home offered at 13 850 000.</t>
  </si>
  <si>
    <t>U11004722</t>
  </si>
  <si>
    <t xml:space="preserve">88 Linda Isle N </t>
  </si>
  <si>
    <t>A2 RF ST6 FSG GSB MO SC FZ</t>
  </si>
  <si>
    <t>OX JJ B12 B14 B10</t>
  </si>
  <si>
    <t>KI K03 IL K06</t>
  </si>
  <si>
    <t>U11004735_SOCAL</t>
  </si>
  <si>
    <t>Waverly &amp; Arbor</t>
  </si>
  <si>
    <t>PCH to bayshore Drive. Right on Arbor Right on Circle.</t>
  </si>
  <si>
    <t>92663-5616</t>
  </si>
  <si>
    <t>U11375_SOCAL</t>
  </si>
  <si>
    <t>Dennis Durgan</t>
  </si>
  <si>
    <t>949-640-3646</t>
  </si>
  <si>
    <t>d.bibb@camoves.com</t>
  </si>
  <si>
    <t>949-640-3647</t>
  </si>
  <si>
    <t>U15245_SOCAL</t>
  </si>
  <si>
    <t>949-533-5101</t>
  </si>
  <si>
    <t>Debra Bibb</t>
  </si>
  <si>
    <t>949-640-3645</t>
  </si>
  <si>
    <t xml:space="preserve">East Coast charm with West Coast flair The Bayshore family home you have been waiting for with approx. 4200 sq.ft. This is an incredible floor plan for both entertaining and family fun. The best of taste throughout in this designer's own home. Dark walnut wood floors 9 ft.ceilings honed carrera marble &amp; granite white brick walls subway tile sea grass flooring and more. A phenomonal cook's kitchen with a commercial style 8 burner stove sit-at center island warming drawer separate wine and drink refrigs &amp; pantry. The master suite boasts a sundeck dual walk-in closets and a Concept Studio inspired luxurious bath with honed marble and free standing soaking tub. Four additional bedrooms all open to a second upstairs family room. A third level bonus room opens to a roof top deck with amazing vistas. This is a must see </t>
  </si>
  <si>
    <t>U11004735</t>
  </si>
  <si>
    <t>2621 Circle Drive</t>
  </si>
  <si>
    <t>U11004751_SOCAL</t>
  </si>
  <si>
    <t>92661-1516</t>
  </si>
  <si>
    <t xml:space="preserve">Agents this is the perfect cottage on Peninsula Point easy to show please call Kim Bibb to set up a showing 714-396-0185. This is the lowest priced single family residence on Peninsula Point this is a great opportunity </t>
  </si>
  <si>
    <t xml:space="preserve">Charming 2 bedroom 1.5 bath beach cottage on the highly desirable Peninsula Point with remodeled bathroom and kitchen. High ceilings and new flooring throughout. Light and bright just steps to the bay. This is the lowest priced single family residence on Peninsula Point this is a great opportunity </t>
  </si>
  <si>
    <t>U11004751</t>
  </si>
  <si>
    <t>2027 Miramar Drive</t>
  </si>
  <si>
    <t>U11004760_SOCAL</t>
  </si>
  <si>
    <t>Hollowbrook Circle Crose streets Sunflower/Bear.</t>
  </si>
  <si>
    <t>92626-1718</t>
  </si>
  <si>
    <t>jnorminton@surterreproperties.com</t>
  </si>
  <si>
    <t>949-717-7482</t>
  </si>
  <si>
    <t>U10215_SOCAL</t>
  </si>
  <si>
    <t>Jennifer Norminton</t>
  </si>
  <si>
    <t>949-922-3813</t>
  </si>
  <si>
    <t>One offer has been submitted to the bank we are taking back-up offers. Please call and schedule showings at 949.439.5511. All terms and conditions are subject to Lien Holder s approval. Total Gross Commission subject to Lien Holder s approval. Short Sa</t>
  </si>
  <si>
    <t>This beautiful upgraded property is situated in a prime secluded location in the community of Village Creek less than a mile from South Coast Plaza. A beautifully upgraded two level home with 3 bedrooms and 2 baths this home boasts an open floor plan with a dining/living area with fireplace that flows into an upgraded kitchen with granite counter tops stainless steel appliances bar lovely flooring and reccessed lighting. The home extends outside with a view of lovely trees and a stream. Private patio with flagstone and custom benches with views of trees and small creek.</t>
  </si>
  <si>
    <t>U11004760</t>
  </si>
  <si>
    <t>3452 Hollow Brook Circle</t>
  </si>
  <si>
    <t>BZ CJ BS Z12 CW DDE SD</t>
  </si>
  <si>
    <t>BW GW W05 SK SG W02</t>
  </si>
  <si>
    <t>DA MA M05 MR MS WK</t>
  </si>
  <si>
    <t>U11004763_SOCAL</t>
  </si>
  <si>
    <t>MacArthur Blvd. to San Joaquin Hill Rd. &amp; turn south Left on SpyGlass Hill Dr. Right on Harbor Ridge gate. Got Thru gate with an appoinment from the listing agent turn immediate Left 1st Right is Yorkshire.</t>
  </si>
  <si>
    <t>92660-6835</t>
  </si>
  <si>
    <t>P05 GA OF OP</t>
  </si>
  <si>
    <t>IV CV VN CL HV OV PA VE WW</t>
  </si>
  <si>
    <t>PRESTIGIOUS HARBOR RIDGE COMMUNITY OFFERS ONE OF NEWPORT BEACH'S FINEST ESTATES THE EXQUISITE COUNTRY FRENCH CHATEAU WITH DUAL STAIRCASE AN INVITING FOYER VOLUME CEILING SKYLIGHT CUSTOM MOLDINGS 4BR MAINL LEVEL MASTER  4.5BA 7 024SQFT 23 000SQFT LOT POOL SPA &amp; BUILT-IN BBQ. HILLTOP OF THE BACKYARD BOASTS PUTTING GREEN &amp; GAZEBO WITH STUNNING VIEWS OF CATALINA ISLAND HARBOR OCEAN &amp; CITY LIGHTS. ELEGANT FORMAL LIVING RM WITH FIREPLACE &amp; BALCONY WITH OCEAN VIEW IS ADJACENT TO A SPACIOUS FAMILY RM WITH RICH DARK WOOD PANELED ENTERTAINMENT CENTER &amp; A BAR OVERLOOKING THE POOL. MASTER SUITE BOASTS A BALCONY FIREPLACE BUILT-IN SHELVES SPA TUB DUAL STEAMED SHOWERS HIS &amp; HER TOILETS &amp; BIDET DUAL SINKS 5 CLOSETS 2 WALK-IN . CHEF'S KITCHEN FEATURES A BUTLER'S PANTRY WITH SINK &amp; DISHWASHER GRANITE COUNTERTOP THERMADOR 6 BURNER GAS COOK TOP SUB ZERO TRASH COMPACTOR 3 ISLANDS &amp; A DUMB WAITER. THE EPITOME OF LUXURY PRIVACY &amp; ELEGANCE IS YOUR OASIS AWAITING YOU MOTIVATED.</t>
  </si>
  <si>
    <t>U11004763</t>
  </si>
  <si>
    <t xml:space="preserve">3 Yorkshire </t>
  </si>
  <si>
    <t>Z24 STO RL FC</t>
  </si>
  <si>
    <t>B12 B08</t>
  </si>
  <si>
    <t>BO DN GM LR MR WI AX WC</t>
  </si>
  <si>
    <t>U11004771_SOCAL</t>
  </si>
  <si>
    <t>Pch &amp; Crescent Bay</t>
  </si>
  <si>
    <t>PCH to Crescent Bay Dr</t>
  </si>
  <si>
    <t>92651-1324</t>
  </si>
  <si>
    <t>To schedule a private tour please contact Tim Smith at least 24 hours in advance at 949-717-4711. Seller has put 1 000 000 into the property since he bought it in 2006 for 4 000 000. This couldn't serve as a better second home.</t>
  </si>
  <si>
    <t>CL VH OV VW WW</t>
  </si>
  <si>
    <t>Absolutely stunning contemporary masterpiece located just steps to one of the most coveted oceanfront neighborhoods in Laguna Beach Crescent Bay offering spectacular white water views and Pacific breezes. This four bedroom four bathroom residence has been completely remodeled with the finest amenities and finishes including a custom walk-in wine cellar gourmet kitchen with designer appliances media center and indoor/outdoor Crestron sound system. The spacious master suite affords amazing ocean views and private balcony for relaxation. Property includes a storage room on the beach level perfect for storing beach gear surf boards and kayaks. Unmatched location only five houses from the beach on a rare street-to-street location. Entrance to the house on Crescent Bay Dr and beach access from the back of the house on Circle Way.</t>
  </si>
  <si>
    <t>U11004771</t>
  </si>
  <si>
    <t>351 Crescent Bay Drive</t>
  </si>
  <si>
    <t>U11004784_SOCAL</t>
  </si>
  <si>
    <t>Eastbluff/Vista Del Oro</t>
  </si>
  <si>
    <t>PCH to Jamboree Left on Eastbluff Pass Corona Del Mar High School Left on Vista Del Oro Right on Hidalgo Left on Vista Huerta.</t>
  </si>
  <si>
    <t>92660-4037</t>
  </si>
  <si>
    <t>Bluffs Plaza Area</t>
  </si>
  <si>
    <t>Price reduced Lost our Buyer and Bank says sell FOR INFORMATION ON THIS PROPERTY PLEASE CALL BRIAN WALKER @ 949.529.7209. Easy to show Your clients will love this home. GO DIRECT Bring us an offer Leasehold buyout is 128 243 which expires o</t>
  </si>
  <si>
    <t>Gorgeous remodel in the heart of The Bluffs Pride of ownership is evident from the moment you enter this charming home. All new easy-care materials travertine tiles berber carpeting granite countertops with tumbled travertine backsplash in the kitchen leading through beautiful French doors to the enclosed stamped concrete patio. You will enjoy walking through the expansive park-like greenbelt as well as the proximity to great shopping dining and excellent schools. Short Sale subject to Lender approval.</t>
  </si>
  <si>
    <t>U40833_SOCAL</t>
  </si>
  <si>
    <t>BOPL</t>
  </si>
  <si>
    <t>U11004784</t>
  </si>
  <si>
    <t xml:space="preserve">2217 Vista Huerta </t>
  </si>
  <si>
    <t>BR FR GR MB GB WN</t>
  </si>
  <si>
    <t>U11004790_SOCAL</t>
  </si>
  <si>
    <t>IV CV CL HV OV</t>
  </si>
  <si>
    <t>This incredible Santa Barbara style estate lives as a single level. With luxurious master suite and theater on the ground floor this former Philharmonic House of Design is a true masterpiece. The ambiance of pocket and accordion exterior doors make this a true indoor/outdoor estate. Over 200 ft of view frontage from all levels including Harbor beaches Palos Verde and city lights. Venetian Plaster on most walls and ceilings. High-tech electronics control virtually all aspects of the home. A huge game room billiards parlor 3 televisions and wet bar encompasses the entire second floor. True designer finishes everywhere.</t>
  </si>
  <si>
    <t>U11004790</t>
  </si>
  <si>
    <t xml:space="preserve">21 High Water </t>
  </si>
  <si>
    <t>LR OF GL GS</t>
  </si>
  <si>
    <t>COF RL</t>
  </si>
  <si>
    <t>JJ B15 SE B09 IB</t>
  </si>
  <si>
    <t>U11004791_SOCAL</t>
  </si>
  <si>
    <t>Irvine/19th St.</t>
  </si>
  <si>
    <t>West of Irvine and South of 19th St.</t>
  </si>
  <si>
    <t>92627-2311</t>
  </si>
  <si>
    <t>surfsales2@aol.com</t>
  </si>
  <si>
    <t>U12744_SOCAL</t>
  </si>
  <si>
    <t>714-270-1894</t>
  </si>
  <si>
    <t>Maureen Downey</t>
  </si>
  <si>
    <t xml:space="preserve">Agents this is a house you have to see to believe The seller did not leave out any details </t>
  </si>
  <si>
    <t>949-640-3703</t>
  </si>
  <si>
    <t>Absolutely gorgeous single story home built just 7 years ago from the ground up 3000 square feet of pure luxury This is a single story home on one of the loveliest streets in Eastside Costa Mesa.3 bedrooms and office which could easily be a 4th bedroom. Home is absolutely turn key and includes 4 flat screens Televions Newport Coast in Eastside 10 Ft ceilings throughout giving th entire home much volume Crestron Remote throught which services audio video and lighting.The large kitchen's anigre veneer cabinets are accented by the dark granite counter tops.Stainless steel Dacor 6 burner cooktop Dacor convection oven and microwave.In the Great room is a 50 in. big screen along with 2 smaller TVs they all stay Along with a handsome gas burning fireplace built-in cabinets and drawers and a hidden wine refrigerator.The flooring throught except for master is black walnut stained white oak. A tropical backyard with waterfall spa loggia w/fireplace builtin barbecue and 3 car garage</t>
  </si>
  <si>
    <t>U11004791</t>
  </si>
  <si>
    <t>493 Flower Street</t>
  </si>
  <si>
    <t>CY OS</t>
  </si>
  <si>
    <t>DW DR K1 RF TC WA GC K8</t>
  </si>
  <si>
    <t>FR LIB MB ME OT</t>
  </si>
  <si>
    <t>PC HW OT I8</t>
  </si>
  <si>
    <t>WT SUR CJ BS CW RL HC</t>
  </si>
  <si>
    <t>LI BO G05 G06 FF FY GM LR WI</t>
  </si>
  <si>
    <t>U11004802_SOCAL</t>
  </si>
  <si>
    <t xml:space="preserve">Spy Glass Hill / San Joaquin </t>
  </si>
  <si>
    <t>Going south on San Joaquins Hills Road Left on Spy Glass Hill Road make your 3rd right on Ridgeline make your 2nd right on San Sebastian</t>
  </si>
  <si>
    <t>92660-6828</t>
  </si>
  <si>
    <t>Please contact Tim Smith at 949-717-4711 for an appointment to show 24 hour notice is requested. Thank you</t>
  </si>
  <si>
    <t>IV OV VE</t>
  </si>
  <si>
    <t>Pristine colonial estate reminiscent of an authentic residence in Williamsburg VA with no detail overlooked or expense spared. Situated on a spacious and extremely private lot this charming 7275 square foot 5 bedroom 6.5 bath guard-gated home affords numerous luxuries and amenities including a stunning library appointed with 200 year-old reclaimed Georgia Heartpine five fireplaces beautiful Carters Grove columns massive entertainment room with a full bar overlooking the pool and spa butler's pantry wet bar secret room and numerous patios and balconies almost all of which afford spectacular ocean and Catalina Island views. The spacious master bedroom incorporates gorgeous views from the balcony and includes a sitting area with fireplace and built-in entertainment center. Every bedroom includes its own full bathroom. The rich history and story about this home is unmatched truly one of the most unique and special homes in all of Orange County.</t>
  </si>
  <si>
    <t>U11004802</t>
  </si>
  <si>
    <t xml:space="preserve">2 San Sebastian </t>
  </si>
  <si>
    <t>DW DR K1 A2 RF WA ST6 GSB K8 K3 FZ</t>
  </si>
  <si>
    <t>FR LR OF GL ST GS</t>
  </si>
  <si>
    <t>HW PAV SN TI</t>
  </si>
  <si>
    <t>Z24 CJ CC CW Z18 FC</t>
  </si>
  <si>
    <t>OX JJ B14 OW</t>
  </si>
  <si>
    <t>U11004820_SOCAL</t>
  </si>
  <si>
    <t>Pacific Coast Highway to Emerald Bay</t>
  </si>
  <si>
    <t>92651-1213</t>
  </si>
  <si>
    <t>949-478-7781</t>
  </si>
  <si>
    <t>Emerald Bay is a private guard gated oceanfront community with amenities which include community pool spa tennis and basketball courts and private beach access.</t>
  </si>
  <si>
    <t>49x104</t>
  </si>
  <si>
    <t>CB SC TC A9</t>
  </si>
  <si>
    <t>It's all in the detail Delightful Tuscan farmhouse in guard-gated Emerald Bay exudes warmth and charm. Situated on a hillside corner lot this elegant four bedroom/four bath home affords privacy and tranquility yet is only steps from the many amenities of this private oceanfront community. Hand plastered walls antique stone and reclaimed hardwood floors trellis covered loggia's and multiple cozy fireplaces make this turn-key residence a rare find. Spectacular ocean and sunset views from master suite replete with private terrace and spa bath. Secondary master with en suite bath and two additional bedrooms each with queen bed. Fully equipped gourmet kitchen with antique copper-topped center island opens to inviting family room and terrace beyond. French doors opening from all rooms to take full advantage of the indoor/outdoor Southern California lifestyle. Thoughtful floor plan makes this the perfect home.</t>
  </si>
  <si>
    <t>U11004820</t>
  </si>
  <si>
    <t xml:space="preserve">326 Emerald Bay </t>
  </si>
  <si>
    <t>U11004832_SOCAL</t>
  </si>
  <si>
    <t>17th St</t>
  </si>
  <si>
    <t>On Tustin Ave between 17th ST and 18th St.</t>
  </si>
  <si>
    <t>92627-3296</t>
  </si>
  <si>
    <t>19B</t>
  </si>
  <si>
    <t xml:space="preserve">19B </t>
  </si>
  <si>
    <t>jeff.butcher@sbcglobal.net</t>
  </si>
  <si>
    <t>U40706_SOCAL</t>
  </si>
  <si>
    <t>Jeffrey Butcher</t>
  </si>
  <si>
    <t>U7358_SOCAL</t>
  </si>
  <si>
    <t>Pacific Coast Realty Group</t>
  </si>
  <si>
    <t>949-422-1108</t>
  </si>
  <si>
    <t>Buyer to verify enrollment in Mariners Elementary School. Buyer to verify sqft of the unit if that is a factor in the purchase Parking is one half of a 2 car garage. Short Sale negotiations will be handeled by a Short Sale negotiator. The 1 fee for the</t>
  </si>
  <si>
    <t>Entire complex was recently renovated this year. Quiet private upgraded 2 bedroom 2 bathroom condo located within the boundaries of Mariners Elementary School. Fantastic Eastside Costa Mesa location. Walking distance to shopping and dining on 17th st. Unit has been upgraded with ceramic flooring newer carpet crown molding new windows shutters recessed lighting kitchen cabinets and tile countertop. Fully enclosed patio. Walk Score is 86 out of 100 'Very Walkable'. Attached photos were taken last year. Please do not disturb occupants.</t>
  </si>
  <si>
    <t>U11842_SOCAL</t>
  </si>
  <si>
    <t>U11004832</t>
  </si>
  <si>
    <t>LR EB GL RH SLA ST GS</t>
  </si>
  <si>
    <t>Z15 CC Z14</t>
  </si>
  <si>
    <t>800G1</t>
  </si>
  <si>
    <t>U11004848_SOCAL</t>
  </si>
  <si>
    <t>Just off of Meads and Stallion streets</t>
  </si>
  <si>
    <t>92869-1741</t>
  </si>
  <si>
    <t>pamoss7117@sbcglobal.net</t>
  </si>
  <si>
    <t>760-888-9050</t>
  </si>
  <si>
    <t>U17775_SOCAL</t>
  </si>
  <si>
    <t>714-296-9300</t>
  </si>
  <si>
    <t>Patricia Moss</t>
  </si>
  <si>
    <t>U6333_SOCAL</t>
  </si>
  <si>
    <t>Pam Moss and Associates</t>
  </si>
  <si>
    <t>Must call for appointment two very large great danes - Call owner first if no answer call agent</t>
  </si>
  <si>
    <t>A very special Orange Park Acres single level home well located on the corner of a cul-de-sac. Beautifully landscaped home both front and back yards. Remodeled several years ago with new windows and appliances and upgraded baths. Gourmet Kitchen easy to use.Baths have custom sinks and granite and travertine finishes. Home is freshly painted inside and out with new carpeting. The garage is finished</t>
  </si>
  <si>
    <t>U11004848</t>
  </si>
  <si>
    <t xml:space="preserve">7118 Suffolk </t>
  </si>
  <si>
    <t>CF HP PCP</t>
  </si>
  <si>
    <t>DW DR A2 RF WA FSB FSG GSB MO SC</t>
  </si>
  <si>
    <t>WAL MGR</t>
  </si>
  <si>
    <t>K10 GA CT</t>
  </si>
  <si>
    <t>U11004860_SOCAL</t>
  </si>
  <si>
    <t>NEWPORT 55 OVER PCH- LEFT @ VIA LIDO- GO THRU VILLAGE -RIGHT @ LAFAYETTE LEFT @ CANNERY  PASS THE BLUEWATER GRILL YOU HAVE ARRIVED. GUARD SHACK @ WATERFALL ENTRANCE.</t>
  </si>
  <si>
    <t>ELDERLY ORIGINAL OWNER MUST SELL GOING INTO CARE FACILITY. REDUCED 5/3/12 30k..BRING ALL REASONABLE OFFERS ANY BUYERS FINANCING MUST BE PRE-APPROVED BY RORY @ MH LOANS 877-641-6646. HOME SHOWS LIKE A MODEL. SHOW BY APPT SHERRY 949-290-9250</t>
  </si>
  <si>
    <t>CV 1Q CP</t>
  </si>
  <si>
    <t xml:space="preserve">ONLY 1 LOT TO THE PRIVATE SANDY BEACH- BAY VIEW MARINA VIEW  WATER VIEW..NANTUCKET COTTAGE ON THE SECLUDED LIDO PENINSULA.POOL SPA CLUBHOUSE MARINA ACCESS SLIPS. MASTER SUITE ON UPPER AND LOWER LEVEL-LOFT MANUFACTURED WATERFRONT COMMUNITY ON A LONG TERM GROUND LEASE.VERY LOW TAXES TOO NO MELLO ROOS OR HOA.GOLF CART PARKING KAYAK RACKS.WALK BIKE BOAT TO EVERYTHING YOUR LITTLE HEART DESIRES.ORIGINAL OWNER.SHOWS LIKE A MODEL </t>
  </si>
  <si>
    <t>U11004860</t>
  </si>
  <si>
    <t xml:space="preserve">43 Fremont </t>
  </si>
  <si>
    <t>U11004883_SOCAL</t>
  </si>
  <si>
    <t>E. Santiago Canyon Road to Windes to Highpoint turn right go through gate to N Gymkhana.</t>
  </si>
  <si>
    <t>Gymkhana</t>
  </si>
  <si>
    <t>92869-1032</t>
  </si>
  <si>
    <t>949-672-8801</t>
  </si>
  <si>
    <t>SHOWING 11-27-2011 SUNDAY FROM 1 30PM TO 4 00PM only GATE CODE 6660 DUE TO THE DOGS don't call for other times I don't have any. Short sale Chase/BAC I've been doing short sales for 20 years. Offers subject to lender approval any reduction in commi</t>
  </si>
  <si>
    <t>A21 ST</t>
  </si>
  <si>
    <t>Located in the 'The Wilderness'. This home was extensively remodeled some years back but now it needs some TLC - The private pool is empty and probably needs some work the landscape is overgrown. This home does have one wall attached. There are BIG MEAN DOGS HERE an appointment must be made 48 hours in advance. Please bring your patient buyer. The work the home needs appears to be mostly cosmetic there are some very nice upgrades in the property. This place is not bad with not to much effort and you will have a VERY NICE HOME The potential is exceptional.</t>
  </si>
  <si>
    <t>U11004883</t>
  </si>
  <si>
    <t>1660 N Gymkhana Street</t>
  </si>
  <si>
    <t>LIB LR OT OF GS</t>
  </si>
  <si>
    <t>U11004942_SOCAL</t>
  </si>
  <si>
    <t>Balboa Blvd / Island</t>
  </si>
  <si>
    <t>PCH to Balboa Blvd - Balboa Blvd to Island. Make a left on Island.</t>
  </si>
  <si>
    <t>U11004942</t>
  </si>
  <si>
    <t>Call listing agent at 949-554-1214 for more details. Property is a co-op. Showings by appointment only and subject to availability with advance notice and proof of buyer qualifications.</t>
  </si>
  <si>
    <t>BY CX WF</t>
  </si>
  <si>
    <t>BV CV HV VM PA VW</t>
  </si>
  <si>
    <t>No. 12 is Bay Island s premier property - and the most beautiful and special home on the bay. Occupying the island s premier waterfront position No. 12 is sited on a natural promontory surrounded on three sides by the harbor rolling lawns and gardens a private white sand beach and uninterrupted water views. It is a sentinel overlooking the confluence of the harbor s broadest waterways while also commanding a stunning panorama of city lights at night. The recently completed pan-Asian residence was born of years of planning and creating a home with a subtle yet exotic ambiance. It is substantial refined warm and relaxed. The home features interiors rendered in Mahogany limestone bronze and Venetian plaster articulated in an ingeniously layered interior of comfortable rooms and complementary outdoor spaces - all capturing the best views on the bay and ensconced within this private island s six acres of paradise.</t>
  </si>
  <si>
    <t xml:space="preserve">12 Bay Island </t>
  </si>
  <si>
    <t>U11004947_SOCAL</t>
  </si>
  <si>
    <t>East Bay</t>
  </si>
  <si>
    <t>Balboa Blvd. to Coronado to East Bay. Left on East Bay to Anade. Right turn on Anade.</t>
  </si>
  <si>
    <t>Anade</t>
  </si>
  <si>
    <t>92661-1116</t>
  </si>
  <si>
    <t>joan@burrwhite.com</t>
  </si>
  <si>
    <t>949-675-2127</t>
  </si>
  <si>
    <t>U19821_SOCAL</t>
  </si>
  <si>
    <t>Joan Trout</t>
  </si>
  <si>
    <t>U6258_SOCAL</t>
  </si>
  <si>
    <t>Burr White Realty</t>
  </si>
  <si>
    <t>949-293-4631</t>
  </si>
  <si>
    <t>Call Joan @ 949-293-4631 for showings. No showings from April 1 to April 7th. Vacation tenants. Sellers Choice of Services.</t>
  </si>
  <si>
    <t>Price Just Reduced. Classic Beach House 4 doors to Bay. Very Cute with updated kitchen. Tile floors and Cozy fireplace in Living Room. Great Front Porch for Sitting and Relaxing. Double Wide Quiet Street.</t>
  </si>
  <si>
    <t>C15911_SOCAL</t>
  </si>
  <si>
    <t>U11004947</t>
  </si>
  <si>
    <t xml:space="preserve">322 Anade </t>
  </si>
  <si>
    <t>U11004956_SOCAL</t>
  </si>
  <si>
    <t xml:space="preserve">S/Golden Springs E/San Leand </t>
  </si>
  <si>
    <t>S/Golden Springs E/San Leandro</t>
  </si>
  <si>
    <t>Enriquez</t>
  </si>
  <si>
    <t>91765-1743</t>
  </si>
  <si>
    <t>mail@johnsledge.com</t>
  </si>
  <si>
    <t>949-264-4469</t>
  </si>
  <si>
    <t>U10950_SOCAL</t>
  </si>
  <si>
    <t>949-274-9510</t>
  </si>
  <si>
    <t>John Sledge</t>
  </si>
  <si>
    <t>U6786_SOCAL</t>
  </si>
  <si>
    <t>Bella Terra Real Estate and Mortgage</t>
  </si>
  <si>
    <t>Call owner to show.</t>
  </si>
  <si>
    <t>Great home with wonderful floor plan. Spacious two story with private backyard backing to beautiful landscaped hillside with rock water fall and palms. Remodeled modern gourmet kitchen with granite counter tops. Close to Diamond Bar Golf Course. Many stores and restaurants nearby. Nice residential neighborhood with good access to the 57 and 60 freeways.</t>
  </si>
  <si>
    <t>U11004956</t>
  </si>
  <si>
    <t>23860 Enriquez Drive</t>
  </si>
  <si>
    <t>DAT SUR DDE FC</t>
  </si>
  <si>
    <t>FS AS GG SU2 SE</t>
  </si>
  <si>
    <t>U11004960_SOCAL</t>
  </si>
  <si>
    <t>Shady Canyon &amp; Copper Creek</t>
  </si>
  <si>
    <t>Shady Canyon Drive right on Copper Creek right on Black Hawk</t>
  </si>
  <si>
    <t>U11794_SOCAL</t>
  </si>
  <si>
    <t>Pamela Ball</t>
  </si>
  <si>
    <t>svanwagenen@homgroup.com</t>
  </si>
  <si>
    <t>949-258-5080</t>
  </si>
  <si>
    <t>U40768_SOCAL</t>
  </si>
  <si>
    <t>Sherri Van Wagenen</t>
  </si>
  <si>
    <t>949-939-0008</t>
  </si>
  <si>
    <t>Appointment and gate clearance required for all showings. Please call Sherri 949-939-0008 Bob 949-510-2594 Pam 949-533-8525 for appointment. Thank you for showing.</t>
  </si>
  <si>
    <t>PRICE REDUCED This breathtaking villa embraces extraordinary beauty and features only the finest materials and workmanship with travertine and Richard Marshall wood flooring a professional chef's kitchen and an over 1 000 bottle wine cellar. A large office and en suite guest bedroom are conveniently located on the main level with the master retreat on the second level and opening to the beauty of the surrounding hillsides. The five car garage is finished with stone tile flooring. The open design of the home the outdoor loggias overlooking the exquisite pool and spa and the hillside beyond beckons for entertaining. The exquisiteness of this home is truly remarkable.</t>
  </si>
  <si>
    <t>U11004960</t>
  </si>
  <si>
    <t xml:space="preserve">30 Black Hawk </t>
  </si>
  <si>
    <t>SD SN PCP</t>
  </si>
  <si>
    <t>BL CD ST WI F02 F01</t>
  </si>
  <si>
    <t>CB RG X32 X42 X48</t>
  </si>
  <si>
    <t>CH GAT FAL GI IG TI FHT GH PV</t>
  </si>
  <si>
    <t>DW A2 REF RF WA ST6 FSB PRB SC CO K8 FU2 GRE ELB K3 FZ</t>
  </si>
  <si>
    <t>FR LR MB EB FG GL RH ST GS GB WN</t>
  </si>
  <si>
    <t>PC I9 HW MB KP</t>
  </si>
  <si>
    <t>Z15 DAT SUR STO A1 BS CC RY RL HA7</t>
  </si>
  <si>
    <t>IF SC SK TI WF W02</t>
  </si>
  <si>
    <t>OX B04 LC LS LT B12 B14 B15 OW</t>
  </si>
  <si>
    <t>GN AK G05 G12 DN FF FY LR FS SY WI</t>
  </si>
  <si>
    <t>U11004961_SOCAL</t>
  </si>
  <si>
    <t>Pch-Romona</t>
  </si>
  <si>
    <t>Coast Hwy to Jamboree right at Irvine Terrace Entrance right on Bonny Doone left on Ramona will turn into Dolphin Terrace.</t>
  </si>
  <si>
    <t>92625-1730</t>
  </si>
  <si>
    <t>Irvine Terrace</t>
  </si>
  <si>
    <t>Dolphin Terrace</t>
  </si>
  <si>
    <t>SRAIGAMI_SOCAL</t>
  </si>
  <si>
    <t>Amie Raiger</t>
  </si>
  <si>
    <t>949-375-4171</t>
  </si>
  <si>
    <t>jmorgan@surterreproperties.com</t>
  </si>
  <si>
    <t>U12212_SOCAL</t>
  </si>
  <si>
    <t>714-272-9442</t>
  </si>
  <si>
    <t>Jeannie Morgan</t>
  </si>
  <si>
    <t>949-717-7225</t>
  </si>
  <si>
    <t>YOU HAVE A READY TO MOVE IN PERFECT HOME HERE... EASY TO SHOW FOR ALL SHOWINGS CALL AMIE RAIGER 949-375-4171</t>
  </si>
  <si>
    <t>98X</t>
  </si>
  <si>
    <t>DG DR CD P05 P08 GA OF OR</t>
  </si>
  <si>
    <t>D08 D22 D06 D15 D20 D31 D54</t>
  </si>
  <si>
    <t>ALL NEW REBUILD COMPLETED MARCH 2010. Soaring ceilings open space &amp; light filled rooms add to this sophisticated home. No expense has been spared quality is the hallmark with a feeling of aesthetic pleasure. The salt water pool with digital control and LED lighting comes to life under the night sky offering a tranquil view from much of the home. The indoor/outdoor design is perfect for a relaxed lifestyle. The large study with its ocean view can be converted to a 4th bedroom. Amenities include teak flooring &amp; cabinetry solid mahogany used in all entry and bye fold doors windows &amp; interior doors Speaker Craft Sound System Noritz Tankless Water System Life Source Water Purification System LED lighting 3 dramatic ceiling to floor fireplaces &amp; extensive use of granite marble and stone.</t>
  </si>
  <si>
    <t>IRVT</t>
  </si>
  <si>
    <t>U11004961</t>
  </si>
  <si>
    <t xml:space="preserve">1408 Dolphin Terrace </t>
  </si>
  <si>
    <t>U11004962_SOCAL</t>
  </si>
  <si>
    <t>Echoff &amp; Cherry</t>
  </si>
  <si>
    <t>From the 57 exit Orangewood Ave head east 1st right onto Eckhoff then 1st right onto Cherry again 1st right onto Beverly.</t>
  </si>
  <si>
    <t>92868-1920</t>
  </si>
  <si>
    <t>310-903-7853</t>
  </si>
  <si>
    <t>Please contact Felix Hung for showing instructions at 310-903-7853. This is a short sale and subject to lender s approval. The property is to be sold as-is . Email any offers to Michael@EsqBroker.com or fax to 949-269-0611.</t>
  </si>
  <si>
    <t xml:space="preserve">Great Price Great Neighborhood - Two-Level 4 bedroom 2.5 bath home on cul-de-sac. Master Bedroom with walk-in closet great common areas with family room with wet bar and living room/dining room combo. Large flat backyard is perfect for entertaining. Conveniently located just off the 57 and 5 fwys and blocks to the 22 91 and 55 fwys. Home needs some work. Come see the what you could do with the space </t>
  </si>
  <si>
    <t>U11004962</t>
  </si>
  <si>
    <t>2039 W Beverly Drive</t>
  </si>
  <si>
    <t>U11004987_SOCAL</t>
  </si>
  <si>
    <t>Jamboree south to Balboa island right on Balboa right on Sapphire</t>
  </si>
  <si>
    <t>92662-1146</t>
  </si>
  <si>
    <t>cher.rush@camoves.com</t>
  </si>
  <si>
    <t>949-673-3912</t>
  </si>
  <si>
    <t>U12997_SOCAL</t>
  </si>
  <si>
    <t>Cher Rush</t>
  </si>
  <si>
    <t>949-689-0624</t>
  </si>
  <si>
    <t>Gorgeous duplex on beautiful Balboa Island. 2 bd/2 ba/2 car garage. Great income for suumer vacation rental. Great location walk to beach and shops - ferry to oceanside. Great condition with lovely brick fireplace and carport for electric cart.</t>
  </si>
  <si>
    <t>D05 D49</t>
  </si>
  <si>
    <t>Fabulous duplex with lovely brick front patio. 2 bedrooms 2 bath down with fireplace in living room. Extra large carport holds 2 cars or golf carts and 2 car garage. Rents at 2200 per week as summer rental. Upstairs is 2 bedroom 2 bath with beautiful huge private deck one of the largest on the Island. It is currently a yearly rental at 2350 per month with a gorgeous view of Fashion Island. This home was a single family home completely remodeled in 1986 and made into a duplex. Close to water with sandy beach and lots of parking on this quiet street. Walk to downtown shops and Starbucks. Close to Ferry cross over to peninsula. Great location pristine condition. Sold 'as is'. Buyer to cooperate with seller on a 1031 tax exchange.</t>
  </si>
  <si>
    <t>U11004987</t>
  </si>
  <si>
    <t xml:space="preserve">303 Sapphire </t>
  </si>
  <si>
    <t>DW K1 RF GSB CO K8 K3</t>
  </si>
  <si>
    <t>FR LR MB ME FG GB WN</t>
  </si>
  <si>
    <t>Greystone/Lennar</t>
  </si>
  <si>
    <t>BN KC FC ISL LC</t>
  </si>
  <si>
    <t>U11005018_SOCAL</t>
  </si>
  <si>
    <t>Closest if you enter the Reef Point gate turn left onto Sidney Bay first left onto Sidra Cove and quick right turn to the house.</t>
  </si>
  <si>
    <t>Sidra Cove</t>
  </si>
  <si>
    <t>U10012_SOCAL</t>
  </si>
  <si>
    <t>Jane Polley</t>
  </si>
  <si>
    <t>949-677-5263</t>
  </si>
  <si>
    <t>jweisenbach@surterreproperties.com</t>
  </si>
  <si>
    <t>949-717-7327</t>
  </si>
  <si>
    <t>U12827_SOCAL</t>
  </si>
  <si>
    <t>949-422-8611</t>
  </si>
  <si>
    <t>Jim Weisenbach</t>
  </si>
  <si>
    <t>Great Views spacious floor plan. Low tax rate 1.04 of the new price Mello-Roos etc 1 221/year.</t>
  </si>
  <si>
    <t>Stunning front row views of the coast ocean Catalina Island and up to Palos Verdes Very spacious and luxurious with a two room master suite with two fireplaces formal dining room family room large lower floor bonus room plus a casita over the 3-car garage. Many custom features throughout including built-in cabinetry and beautiful wood ceilings. Outside features a viewing deck off the living and family rooms and a large tropical patio.</t>
  </si>
  <si>
    <t>U11005018</t>
  </si>
  <si>
    <t xml:space="preserve">78 Sidra Cove </t>
  </si>
  <si>
    <t>BZ CC RY RL</t>
  </si>
  <si>
    <t>U11005040_SOCAL</t>
  </si>
  <si>
    <t>26TH Street</t>
  </si>
  <si>
    <t>92663-3704</t>
  </si>
  <si>
    <t>Central Newport</t>
  </si>
  <si>
    <t>evan.corkett@camoves.COM</t>
  </si>
  <si>
    <t>949-640-3681</t>
  </si>
  <si>
    <t>949-285-1055</t>
  </si>
  <si>
    <t>DG GA GP OP</t>
  </si>
  <si>
    <t>D08 D10 D17</t>
  </si>
  <si>
    <t xml:space="preserve">Two SoHo stylish Contemporary 'work-live' lofts are fused with modern Newport Beach Cannery Village bay front living in this mixed-use waterfront property. With 50' of prime bayfront and two 70' boat slips this one of a kind property consists of two of the 'coolest' homes in Orange County a 2 800 square foot open loft with walls of glass stainless steel concrete and soaring two story ceilings all above a 1000 square foot office space and huge garage. On the street side there is another 2 000 square foot two-story loft with stylish finishes and an additional 1 000 square feet of commercial space. Parking for 11 automobiles privacy and security all behind stainless steel doors steps to all of the fun of the Balboa Peninsula's Newport Pier Boardwalk bayfront restaurants beach and more </t>
  </si>
  <si>
    <t>CNEW</t>
  </si>
  <si>
    <t>U11005040</t>
  </si>
  <si>
    <t>2410 Newport Boulevard</t>
  </si>
  <si>
    <t>U11005045_SOCAL</t>
  </si>
  <si>
    <t>Presidio Drive off Newort Blvd and Bristol</t>
  </si>
  <si>
    <t>92626-5609</t>
  </si>
  <si>
    <t>Mesa Del Mar - Park Series</t>
  </si>
  <si>
    <t>msmamrealtor@yahoo.com</t>
  </si>
  <si>
    <t>714-545-9934</t>
  </si>
  <si>
    <t>U13828_SOCAL</t>
  </si>
  <si>
    <t>Mary Ann Mascaro</t>
  </si>
  <si>
    <t>U6268_SOCAL</t>
  </si>
  <si>
    <t>Traditional Realty</t>
  </si>
  <si>
    <t>949-760-0880</t>
  </si>
  <si>
    <t xml:space="preserve">Great well cared for family home. One owner for many years.3 Bedrooms 2 bath with extended area in master bedroom can be used as home office sitting room with view of pool or Kitchen family room opens to pool and entertainment area Wonderful area for children walking distance to schools from kindergarten to college. Tewinkle Park South Coast Plaza The Market Place Fair Grounds nearaby. Freeway close to everywhere. ready to go </t>
  </si>
  <si>
    <t>MDMB</t>
  </si>
  <si>
    <t xml:space="preserve">Mesa Del Mar - Park </t>
  </si>
  <si>
    <t>U11005045</t>
  </si>
  <si>
    <t>979 Presidio Drive</t>
  </si>
  <si>
    <t>BR LR MB GB WN</t>
  </si>
  <si>
    <t>U11005047_SOCAL</t>
  </si>
  <si>
    <t>Spyglass Hill Road</t>
  </si>
  <si>
    <t>San Miguel To Spyglass Hill Road</t>
  </si>
  <si>
    <t>ggreiner@surterreproperties.com</t>
  </si>
  <si>
    <t>U10119_SOCAL</t>
  </si>
  <si>
    <t>George Greiner</t>
  </si>
  <si>
    <t>NOTE Tenant Occupied For The Summer - Until Sept. 5 But Still Available for Showing with 24 hr. Notice. Home has been cleaned and is now furnished - shows really well. Tenants are cooperative just need notice for showings. Call George for Appointment</t>
  </si>
  <si>
    <t>Gorgeous Panoramic Ocean and City Lights Views From Every Level of This Updated Custom Home Located in The Rarely Available Gated Enclave of Harbor Hill. Recently Upgraded With Hardwood Floors Granite Topped Kitchen Counters and Island Stainless Steel Double Convection Ovens Viking Six Burner Cook Top Master Bath with Jacuzzi Tub &amp; Shower. Fireplaces in Family Room Living Room Master Bedroom. Basement Has Wine Cellar Full Bath &amp; Sauna. Large Roof-Top Deck To Enjoy Ocean Sunsets. HUGE 3 Car Garage with Epoxy Floors. Newly Replastered Pool with All New Plumbing &amp; Filter Equipment. Close to Virtually Everything Schools Parks Fashion Island and Beaches. This is the lowest priced VIEW home in all of Newport Beach truly an exceptional buy. Low HOA dues and NO Mello-Roos.</t>
  </si>
  <si>
    <t>U11005047</t>
  </si>
  <si>
    <t xml:space="preserve">19 Belmont </t>
  </si>
  <si>
    <t>RG SPT SG X34</t>
  </si>
  <si>
    <t>DR WA FSE</t>
  </si>
  <si>
    <t>DAT CC Z14 RY Z17 RL TL SD</t>
  </si>
  <si>
    <t>OW TI B08 B10</t>
  </si>
  <si>
    <t>FF G12 FY LR</t>
  </si>
  <si>
    <t>U11005050_SOCAL</t>
  </si>
  <si>
    <t>Bear/Wakeham</t>
  </si>
  <si>
    <t>Bear Wakeham Pine brook</t>
  </si>
  <si>
    <t>92626-1728</t>
  </si>
  <si>
    <t>Pine Brook</t>
  </si>
  <si>
    <t>Outside Agent</t>
  </si>
  <si>
    <t>NWPRECIP_SOCAL</t>
  </si>
  <si>
    <t>Newport Recip Listings</t>
  </si>
  <si>
    <t>925-788-9101</t>
  </si>
  <si>
    <t>LAND LEASE PAID TO HOA. Short Sale Offers submitted through Equator Est. Closing time 45 days.. L/ Lease ends in 2044 No increase next 4-yrs Conventional financing or all Cash. Submit Lender approval &amp; proof of funds to close with offer. Lender Com</t>
  </si>
  <si>
    <t>SE RLN</t>
  </si>
  <si>
    <t xml:space="preserve">BEAUTIFUL VILLAGE CREEK COMPLEX. WALK TO SOUTH COAST PLAZA THEATRE ENDLESS EATERIES. LOVELY END UNIT PLAN B TOWNHOME WITH ONE FIRST FLOOR BEDROOM/OFFICE. HIGH TWO-STORY CEILINGS ON BOTH FLOORS. Upgrades are older some may not be permitted yet lots of potential with some TLC. GREAT PLUS IN NEWPORT-MESA SCHOOL DISTRICT. Land Lease HOA are a Lien. Land payment of 199.96 and HOA Dues 320/month. This is an AS IS Short Sale and Subject to Lender Approval. 1 lender Long drive-way pad 2 car gar. AWAY FROM STREET NOISE..RUNNING STREAM OFF VIEWING PATIO. Clubhouse a few steps away </t>
  </si>
  <si>
    <t>U11005050</t>
  </si>
  <si>
    <t xml:space="preserve">3451 Pine Brook </t>
  </si>
  <si>
    <t>Warmington Residential Ca</t>
  </si>
  <si>
    <t>OX LT B12 B14 OW B10</t>
  </si>
  <si>
    <t>U11005082_SOCAL</t>
  </si>
  <si>
    <t>Stillwater / Day Creek</t>
  </si>
  <si>
    <t>210 West exit Day Creek Boulevard turn right. Continue up hill to Stillwater rutn left. Models will be on right hand side at Indian Ocean Drive.</t>
  </si>
  <si>
    <t>91739-8960</t>
  </si>
  <si>
    <t>Day Creek Highlands</t>
  </si>
  <si>
    <t>To view property or for additional information contact the Sales Office at 909.922.5665 or daycreek@warmingtonresidentialca.com. Must register client on 1st visit. Lock Box Combo 3032</t>
  </si>
  <si>
    <t>View view view The most desirable location of all Please come and see if you agree. This stunning San Juan elevation courtyard entry and brick veneer is our very popular 1-story home with a second floor bedroom and private bathroom. The kitchen with island and breakfast nook features Whirlpool Gold stainless appliances and granite countertops. Seller to complete home with tile and carpet floor. Recently adjusted pricing will help this home SELL FAST Day Creek Highlands is located in the serene and majestic neighborhood of Rancho Etiwanda estates.</t>
  </si>
  <si>
    <t>U11005082</t>
  </si>
  <si>
    <t>12749 Indian Ocean Drive</t>
  </si>
  <si>
    <t>U11005095_SOCAL</t>
  </si>
  <si>
    <t>Irvine Ave. south to 15th St. west to El Modena south.</t>
  </si>
  <si>
    <t>92663-5115</t>
  </si>
  <si>
    <t>Seller prefers showings after 1pm. Property is sold in its 'as is' condition. Living space above garage cannot be rented. Some portions of the property are not in compliance with city regulations. Buyer to verify square footage if a factor in decision ma</t>
  </si>
  <si>
    <t>Welcome to Grandma's house The minute you enter this custom home you will get a feeling of warmth and pride of ownership. Huge master suite and two other generous bedrooms are all upstairs. Well cared for hardwood floors throughout the entire house. Charming private courtyard between the house and garage. Three of the bedrooms and 2 baths are above the detached garage. With some reconfiguring existing garage space could be a 4-car garage. Needless to say there are tons of opportunities here House next door for sale at 825 would make a great additional yard to this property. Buyer to verify square footage if a factor in decision making.</t>
  </si>
  <si>
    <t>U11005095</t>
  </si>
  <si>
    <t xml:space="preserve">542 El Modena </t>
  </si>
  <si>
    <t>BO DN MR</t>
  </si>
  <si>
    <t>KI K10 K03 IL K07</t>
  </si>
  <si>
    <t>U11005101_SOCAL</t>
  </si>
  <si>
    <t>Panorama Pl. - Fairhaven Ext.</t>
  </si>
  <si>
    <t>Check Google Maps from your location.</t>
  </si>
  <si>
    <t>92705-1398</t>
  </si>
  <si>
    <t>lynch4homes@gmail.com</t>
  </si>
  <si>
    <t>949-675-3484</t>
  </si>
  <si>
    <t>949-280-2882</t>
  </si>
  <si>
    <t>Carole Lynch</t>
  </si>
  <si>
    <t>U6740_SOCAL</t>
  </si>
  <si>
    <t>24-hours notice.</t>
  </si>
  <si>
    <t>IV CV VN TTV</t>
  </si>
  <si>
    <t xml:space="preserve">Privacy and serenity abound in this custom gated home completely rebuilt 25 years ago and set back from the street Sweeping views of Catalina and city lights from nearly all rooms Ideal for large-scale entertaining this exquisite residence built with exceptional quality and detail offers four bedrooms two and one-half baths office off the master bedroom hobby room and detached room which can be a wonderful artist studio music room or office. The kitchen is a chef's delight complete with island and granite counters. You'll be proud to invite dinner guests with your expansive dining room complete with a Waterford Crystal Chandelier and stunning views. Your living and dining areas are open for maximum entertaining. Outside enjoy a dip in your pool with solar heating and then sit in your above-ground spa or your private dry sauna Also entertain in your private gazebo Schedule an appointment today </t>
  </si>
  <si>
    <t>U11005101</t>
  </si>
  <si>
    <t>12901 Panorama Place</t>
  </si>
  <si>
    <t>A2 RF EF ST6 GB GSB MO K3</t>
  </si>
  <si>
    <t>Taylor Morriison</t>
  </si>
  <si>
    <t>OX B04 LC OW B08</t>
  </si>
  <si>
    <t>GN BO G05 G06 FF FY LR WI</t>
  </si>
  <si>
    <t>U11005102_SOCAL</t>
  </si>
  <si>
    <t>Native Trail</t>
  </si>
  <si>
    <t>From the 5 and 405 Freeways exit on Sand Canyon and travel north. Turn right on Portola Parkway and left at the first stop light which is Arrowhead. Turn right on Ranchland. Turn right on Native Trail Turn left on Gray Dove.</t>
  </si>
  <si>
    <t>sdiamond@diamondsvc.com</t>
  </si>
  <si>
    <t>949-715-9328</t>
  </si>
  <si>
    <t>U10865_SOCAL</t>
  </si>
  <si>
    <t>949-677-0603</t>
  </si>
  <si>
    <t>Steve Diamond</t>
  </si>
  <si>
    <t>U6772_SOCAL</t>
  </si>
  <si>
    <t>This is a Lender Approved Short Sale. All terms conditions and commission are set by and subject to Seller and Lender Approval. Seller to select Escrow and Title Services. Please call the Listing Agent Steve Diamond at 949 677-0603 Twenty Four Hours i</t>
  </si>
  <si>
    <t>This designer perfect highly upgraded single family residence is located in Portola Springs and has it all. The gourmet kitchen features beautiful granite counters Wolfe Cook Top Subzero Refrigerator pasta waterline above the cook top vegetable sink in the center island a large porcelin country sink and upgraded cabinets with glass doors. The custom landscape design includes a private spa built in BBQ firepit refrigerator with ice maker exterior lighting beautiful stonework designer pots exterior speakers and lush landscaping. The interior of the home has rich hardwood floors designer carpet and natural stone throughout. There are custom shutters an epoxy surface on the garage floor and a private casita with its own bathroom.</t>
  </si>
  <si>
    <t>Westwood Basics</t>
  </si>
  <si>
    <t>Nothwood High School</t>
  </si>
  <si>
    <t>U11005102</t>
  </si>
  <si>
    <t xml:space="preserve">26 Gray Dove </t>
  </si>
  <si>
    <t>DW A2 TC FSG K3</t>
  </si>
  <si>
    <t>PQ KP MJ</t>
  </si>
  <si>
    <t>BZ BS CC CRA Z17 FC</t>
  </si>
  <si>
    <t>U11005105_SOCAL</t>
  </si>
  <si>
    <t>5th/Goldenrod</t>
  </si>
  <si>
    <t>Turn left on Fernleaf and right on 5th</t>
  </si>
  <si>
    <t>92625-2142</t>
  </si>
  <si>
    <t>leastman@surterreproperties.com</t>
  </si>
  <si>
    <t>949-548-8835</t>
  </si>
  <si>
    <t>U40657_SOCAL</t>
  </si>
  <si>
    <t>Laurie Eastman</t>
  </si>
  <si>
    <t>949-280-5235</t>
  </si>
  <si>
    <t>Owner is relocating and wants it sold ASAP 4th bedroom is currently used as an office. Currently priced lowest price per square foot in village. Great investment property.</t>
  </si>
  <si>
    <t>Nestled in the heart of Corona del Mar this spacious residence offers approximately 2 100 square feet with four bedrooms and two baths. An inviting living room which features vaulted ceilings and a cozy fireplace boasts two attached balconies where you can bask in the Corona del Mar sunshine and entertain al fresco. A large open kitchen lies adjacent to a considerable dining area with charming window seat and wet bar. In addition to an oversized master bedroom with vaulted ceilings and abundant closet and storage space the home includes three generous downstairs bedrooms. Additional amenities include an attached two-car garage an indoor laundry area and a fabulous patio with above-ground spa allowing for an effortless and enjoyable indoor/outdoor lifestyle. A very private and conveniently located home with no HOA dues this is one of the best values in Corona del Mar and it is the perfect place to take advantage of all the coastal community has to offer.</t>
  </si>
  <si>
    <t>U11005105</t>
  </si>
  <si>
    <t>2723 5TH Avenue</t>
  </si>
  <si>
    <t>VY WD RR F01</t>
  </si>
  <si>
    <t>IG TI GH PV</t>
  </si>
  <si>
    <t>DW RF TC GSB K8 SC</t>
  </si>
  <si>
    <t>MB OT TR</t>
  </si>
  <si>
    <t>U11005113_SOCAL</t>
  </si>
  <si>
    <t>Take Dover Dr.to Westcliff Drive then go right go left on Highland make first left on Oxford turn right on Essex. Home on corner of Essex and Oxford.</t>
  </si>
  <si>
    <t>92660-5614</t>
  </si>
  <si>
    <t>dsbradbury@pruoc.com</t>
  </si>
  <si>
    <t>U10093_SOCAL</t>
  </si>
  <si>
    <t>949-929-0830</t>
  </si>
  <si>
    <t>Debbie Bradbury</t>
  </si>
  <si>
    <t>Appointment only.</t>
  </si>
  <si>
    <t>Entertainer's Delight.Beautiful 4 bedroom 4 bathroom home situated on a King Size lot.Walk to award winning school restaurants shopping Castaways bike trail Mariner's Park Enviromental Nature Center Backbay Newport Aquatic Center and library.</t>
  </si>
  <si>
    <t>U11005113</t>
  </si>
  <si>
    <t>1100 Essex Lane</t>
  </si>
  <si>
    <t>U11005115_SOCAL</t>
  </si>
  <si>
    <t>Ocean &amp; Heliotrope</t>
  </si>
  <si>
    <t>PCH to Ocean Blvd between Heliotrope and Iris across from Lookout Point.</t>
  </si>
  <si>
    <t>92625-3233</t>
  </si>
  <si>
    <t>Buyer is purchasing an approximately 8 000 square foot lot which includes parcel 052-062-15 less the Easterly 15' of the lot which is to be annexed to parcel number 052-062-14 at the close of escrow. Buyer to verify exact measurements and square foot</t>
  </si>
  <si>
    <t>72x142</t>
  </si>
  <si>
    <t>Amazing front-row Ocean Boulevard location. This once-in-a-lifetime opportunity to design and build your custom dream home benefitting from this unparalleled unobstructed coastal view location with white water views to the south and coastal and Catalina Island views to the north. This is for parcel 052-062-15. This parcel does not go to the alley and access to the garage and property will be off Ocean Boulevard.</t>
  </si>
  <si>
    <t>U11005115</t>
  </si>
  <si>
    <t>2908 Ocean Boulevard</t>
  </si>
  <si>
    <t>U11005179_SOCAL</t>
  </si>
  <si>
    <t>Victoria &amp; College</t>
  </si>
  <si>
    <t>Victoria to College to Bryson Springs.</t>
  </si>
  <si>
    <t>92627-1955</t>
  </si>
  <si>
    <t>U13120_SOCAL</t>
  </si>
  <si>
    <t>U6733_SOCAL</t>
  </si>
  <si>
    <t xml:space="preserve"> SHORT SALE CALL OWNER ZACH TO SHOW 562-882-0613 APPOINTMENT ONLY FINAL PRICE AND COMMISSION SUBJECT TO LENDER APPROVAL ANY REDUCTION IN COMMISSION TO BE SPLIT 50/50 </t>
  </si>
  <si>
    <t>Cozy 2 bedroom and 2 bath townhouse in Costa Mesa. Located in a complex with streams waterfalls mature trees and lush landscape. See and hear the water flow from patio decks off the living room and master bedroom. Upstairs bath is Jack and Jill with dual sinks. Bedrooms have vaulted ceilings. Living room dining area and kitchen have ceramic tile floors. There is direct access to the 2 car tandum garage. This home is close to shopping schools and freeways. Leasehold with land lease until 2057.</t>
  </si>
  <si>
    <t>U11005179</t>
  </si>
  <si>
    <t xml:space="preserve">2168 Biscayne Springs </t>
  </si>
  <si>
    <t>BZ CJ CC TL FC</t>
  </si>
  <si>
    <t>COD CTV SU1 AS</t>
  </si>
  <si>
    <t>KI K2 GK K03 K07</t>
  </si>
  <si>
    <t>U11005185_SOCAL</t>
  </si>
  <si>
    <t>34th St. &amp; Seashore</t>
  </si>
  <si>
    <t>South on Newport Blvd. turn right onto 32nd St. turn right onto W. Balboa Blvd. turn left onto 34th St. turn left onto Oceanfront house on the right.</t>
  </si>
  <si>
    <t>92663-7203</t>
  </si>
  <si>
    <t>adrianafarfan@pruoc.com</t>
  </si>
  <si>
    <t>U40134_SOCAL</t>
  </si>
  <si>
    <t>949-400-9136</t>
  </si>
  <si>
    <t>Adriana Farfan</t>
  </si>
  <si>
    <t>Bring all your offers Very motivated seller. Buyer to verify square footage. Very easy to show please call or TXT Adriana Farfan 949-400-9136. Furnishings available upon request. Property also available for lease please call for details.</t>
  </si>
  <si>
    <t>25 x 90</t>
  </si>
  <si>
    <t>REDUCED PRICE The quintessential beach house superbly reborn. Set on a prime beachfront lot with truly spectacular coastline and ocean panoramas this remodeled four bedroom three-and-one half bath home is a rare Newport Beach find. The two-story residence can serve as a single family home or a duplex with an interior stairway and door connecting the levels. On the lower level a large patio is a glorious setting for sunset-watching and beachfront entertaining. Above the views from the spacious oceanfront balcony sweep all the way to Catalina. Two gourmet kitchen/great rooms are lavishly appointed with custom cabinets stainless steel appliances and granite countertops. A family room and three marble fireplaces enhance the setting. Steps to the water moments from shopping dining and the Newport Pier this is the California beachfront lifestyle at its most glorious. Please visit www.3306WOCEANFRONT.COM. Also available for Lease.</t>
  </si>
  <si>
    <t>U11005185</t>
  </si>
  <si>
    <t xml:space="preserve">3306 W Oceanfront </t>
  </si>
  <si>
    <t>U11005192_SOCAL</t>
  </si>
  <si>
    <t>Special Conditions Short Sale Subject to lender approval.</t>
  </si>
  <si>
    <t>Vellisimo</t>
  </si>
  <si>
    <t>92656-8041</t>
  </si>
  <si>
    <t>mirzaoc@gmail.com</t>
  </si>
  <si>
    <t>U41053_SOCAL</t>
  </si>
  <si>
    <t>Mirza Beg</t>
  </si>
  <si>
    <t>949-292-7157</t>
  </si>
  <si>
    <t>Short sale approved at 315 000. Please submit your full price offer to mirza@coldwellbanker.com</t>
  </si>
  <si>
    <t xml:space="preserve">BACK ON MARKET Approved Short Sale Immaculate Townhome In The Prestigious Westridge Community Surrounded by million dollar homes Spectactular Upgrades Including Watex Wood Flooring Throughout Magnificent Wood Shutters On All Windows Top Of The Line Appliances Surround Sound Stereo System Beautiful Hardscape The List Goes On Located By Exclusive Parks Trails And Soka University </t>
  </si>
  <si>
    <t>U11005192</t>
  </si>
  <si>
    <t xml:space="preserve">39 Vellisimo </t>
  </si>
  <si>
    <t>U12000003_SOCAL</t>
  </si>
  <si>
    <t>Balboa Blvd at Montero</t>
  </si>
  <si>
    <t>U12657_SOCAL</t>
  </si>
  <si>
    <t>Liz Grech</t>
  </si>
  <si>
    <t>949-701-3112</t>
  </si>
  <si>
    <t>CBROFFMAN@AOL.COM</t>
  </si>
  <si>
    <t>949-200-9228</t>
  </si>
  <si>
    <t>U12912_SOCAL</t>
  </si>
  <si>
    <t>714-396-0620</t>
  </si>
  <si>
    <t>Carla Broffman</t>
  </si>
  <si>
    <t>This home is available to show. Please call Carla 714/396-0620 or Liz 949/701-3112 for any questions. Lock box on front porch. Please be sure to lock up and leave your business card. Thank you. Please view the virtual tour at WWW.128ebalboablvd.com</t>
  </si>
  <si>
    <t>LIve your dream Completed June 2012 this beautiful Tuscan style home is perfectly designed for a elegant or casual entertaining beach oriented life style. Featuring three bedrooms each with their own bathroom.The first level offers a great room style living with a spacious gourment kitch large center island a mixture of blond &amp; dark wood cust cabinetry stainless appl. a fireplac &amp; cust wet bar in dingingrm area.Other feat include herringbone patterned brick floor guest bath sliding doors that open out to front patio abundant windows that provide a good source of natural light.The second level has beaut dark hardwood floors.The Master suite feat a spacious bathroom large walk in closet sliding doors that open out wide to enjoy the tuscan styly balcony and ocean breezes.The other suites have the luxury of there own private bathrooms cust showers with extensive use of natural stone and floor to ceiling glass shower doors.3rd level roof top deck w/ocean and city light views.</t>
  </si>
  <si>
    <t>U12000003</t>
  </si>
  <si>
    <t>128 E Balboa Boulevard</t>
  </si>
  <si>
    <t>U12000011_SOCAL</t>
  </si>
  <si>
    <t>Pch &amp; Lugonia</t>
  </si>
  <si>
    <t>PCH &amp; Lugonia</t>
  </si>
  <si>
    <t>92663-1816</t>
  </si>
  <si>
    <t>Please call agent to show. 24 hour notice requested.</t>
  </si>
  <si>
    <t>31 x 80</t>
  </si>
  <si>
    <t>Just two blocks from one of Newport's finest beaches. This large 3 bedroom 2.75 bath home includes a family room private deck vaulted beam ceilings two staircases to the second story indoor spa and more. Enjoy beach living and the amenities of the Newport Shores Community Association pool tennis clubhouse play and BBQ area.</t>
  </si>
  <si>
    <t>Ensign Jr. High</t>
  </si>
  <si>
    <t>U12000011</t>
  </si>
  <si>
    <t>308 Lugonia Street</t>
  </si>
  <si>
    <t>DW A2 TC GSB EC K8 GGR SC FZ</t>
  </si>
  <si>
    <t>FR LR EB GL MR GS GB WN</t>
  </si>
  <si>
    <t>U12000013_SOCAL</t>
  </si>
  <si>
    <t>Pch &amp; Avocado</t>
  </si>
  <si>
    <t>PCH to Avocado South to Kewamee</t>
  </si>
  <si>
    <t>Kewamee</t>
  </si>
  <si>
    <t>92625-1947</t>
  </si>
  <si>
    <t>jdishon@homgroup.com</t>
  </si>
  <si>
    <t>949-554-1202</t>
  </si>
  <si>
    <t>949-632-9967</t>
  </si>
  <si>
    <t>Jon Dishon</t>
  </si>
  <si>
    <t>This beautiful brand new construction by Spinnaker Development in Irvine Terrace exudes the California lifestyle. With approximately 4 525 square feet of living space on over 13 300 square foot lot this magnificent single story home is appointed with the finest finishes appliances walk-in wine cellar and smart home Control 4 automation. The grand gourmet kitchen opens to the great room while a formal dining and living room with adjacent sun room open to the spectacular backyard. Ideal for entertaining bi-fold doors allow indoor and outdoor spaces to flow. The outdoor pavilion with chef s kitchen and bar stone fireplace and flat screen tv creates the perfect lounge while relaxing by the sparkling pool and spa. Mature landscaping in the park like setting brings a sense of absolute privacy. The secluded master suite with custom built-in cabinetry a walk in closet and elegant master bath is a perfect retreat. Please visit www.2000kewamee.com for the virtual tour.</t>
  </si>
  <si>
    <t>U12000013</t>
  </si>
  <si>
    <t>2000 Kewamee Drive</t>
  </si>
  <si>
    <t>U12000020_SOCAL</t>
  </si>
  <si>
    <t>Pch/Reef Point</t>
  </si>
  <si>
    <t>PCH to Reef Point gate Left at Twilight Bluff</t>
  </si>
  <si>
    <t>92657-2126</t>
  </si>
  <si>
    <t>Twilight Bluff</t>
  </si>
  <si>
    <t>U13354_SOCAL</t>
  </si>
  <si>
    <t>Gail Grabner</t>
  </si>
  <si>
    <t>949-500-6597</t>
  </si>
  <si>
    <t>curtincb@aol.com</t>
  </si>
  <si>
    <t>U13539_SOCAL</t>
  </si>
  <si>
    <t>949-633-8335</t>
  </si>
  <si>
    <t>Joy Curtin</t>
  </si>
  <si>
    <t>24 Hour Notice Call Joy Curtin 949-633-8335 or Gail Grabner 949-500-6597 for appointment.</t>
  </si>
  <si>
    <t>Enjoy spectacular OCEAN CATALINA and SUNSET VIEWS from this wonderful Nautilus Plan 4 residence. Situated on one of the most desirable streets in Crystal Cove this 4 bedroom home includes a private casita custom office and upstairs bonus room which could be bedroom 5. Designed around a neutral interior with tasteful upgrades throughout Amenities Include beautiful Walker Zanger limestone floors rich wood custom built-ins a spacious ocean view master suite with sitting room large balcony and lavish master bath. Two addition bedroom suites and a bonus room with built-in media center completes the second floor. The professionally landscaped grounds include a built-in Barbeque cozy outdoor fireplace and three bubbling fountains. Enjoy the lifestyle and amenties of Crystal Cove Walk to the beach restaurants and shops. Enjoy the community tennis pool &amp; parks all within the 24 hour guard gated community.</t>
  </si>
  <si>
    <t>U12000020</t>
  </si>
  <si>
    <t xml:space="preserve">14 Twilight Bluff </t>
  </si>
  <si>
    <t>LR MB GL RH GS</t>
  </si>
  <si>
    <t>U12000027_SOCAL</t>
  </si>
  <si>
    <t>Harbor Island Dr/Bayside</t>
  </si>
  <si>
    <t>Bayside Dr to Harbor Island Dr. Left into Beacon Bay. 14 Beacon Bay on right.</t>
  </si>
  <si>
    <t>92660-7217</t>
  </si>
  <si>
    <t>This property is the subject of a bankruptcy sale which will take place on June 12 2012. Please contact broker for information about how and where to submit bids. Property is subject to City of Newport Beach ground lease @ 2.5 of the purchase price ye</t>
  </si>
  <si>
    <t>EU BY BF DE OY WF</t>
  </si>
  <si>
    <t>D08 D06 D20 D17 D49 D75</t>
  </si>
  <si>
    <t>This property is the subject of a bankruptcy sale which will take place on June 12 2012. Please contact broker for information about how and where to submit bids. Fantastic bay front location with 50-feet of frontage situated next to one of Beacon Bay's grass stradas and steps to the community dock ramp. Beautiful water views are captured from almost every room. Sandy beach is right outside your door. Main house with 3 bedrooms 3 baths plus den. Rental/guest with 2 bedroom 1 bath and separate entry. Community amenities greenbelts boat slips and tennis. Subject to city tidelands leasehold at a annual payment of 2.5 of the purchase price.</t>
  </si>
  <si>
    <t>U12000027</t>
  </si>
  <si>
    <t xml:space="preserve">14 Beacon Bay </t>
  </si>
  <si>
    <t>FG PI SV FC</t>
  </si>
  <si>
    <t>DW DR K1 A2 RF EF WA FSB CO GC GSB MO K3 FZ</t>
  </si>
  <si>
    <t>GR LR MB GL ST GB</t>
  </si>
  <si>
    <t>Z15 BZ BS Z14 FC</t>
  </si>
  <si>
    <t>IF DP FW SK W02 W03</t>
  </si>
  <si>
    <t>BI OX OW SL B08 IB</t>
  </si>
  <si>
    <t>GN FF GY WI</t>
  </si>
  <si>
    <t>KI IL K05</t>
  </si>
  <si>
    <t>U12000034_SOCAL</t>
  </si>
  <si>
    <t>N Pacific Coast Highway to Emerald Bay main gate located on inland side of PCH.</t>
  </si>
  <si>
    <t>Please contact Managing Agent Troya Montgomery at 949-412-3048 for all showings. Minimum 24 hour advance notice for pre-qualified buyers by appointment only between hours of 1 00PM-4 00PM. Seller will also consider furnished 12 month lease for 17 500</t>
  </si>
  <si>
    <t>60x61</t>
  </si>
  <si>
    <t>SO DG P03 P05 GA GP</t>
  </si>
  <si>
    <t>CV CL OV PA VE VW</t>
  </si>
  <si>
    <t>As the guarded gates of Laguna Beach's prestigious Emerald Bay community open to welcome you home you know the rewards of 4 Emerald Bay are just moments away. Located on the south side of PCH with easy access from a secondary gate this stunning 3-level custom estate captures Southern California's world-famous lifestyle in a floorplan that measures approx. 4 400 s.f. and features 5.5 baths. Each of the residence's 5 bedrooms is en suite with the master suite and 2 secondary bedrooms crowning the top floor. Influenced by the romantic architecture of Italy's Tuscany region 4 Emerald Bay presents a warm color palette elegant archways and a variegated tile roof. Formal and casual living areas along with inviting outdoor entertaining areas are enhanced by priceless ocean and coastline views with enchanting lights of the surrounding community twinkling at night. To enhance the feel of resort-style living the lower level reveals a soothing pool and spa.</t>
  </si>
  <si>
    <t>U12000034</t>
  </si>
  <si>
    <t xml:space="preserve">4 Emerald Bay </t>
  </si>
  <si>
    <t>U12000062_SOCAL</t>
  </si>
  <si>
    <t>91602-2405</t>
  </si>
  <si>
    <t>tbowie@homgroup.com</t>
  </si>
  <si>
    <t>U40635_SOCAL</t>
  </si>
  <si>
    <t>949-922-1670</t>
  </si>
  <si>
    <t>Tracy Bowie</t>
  </si>
  <si>
    <t xml:space="preserve"> THIS IS A SHORT SALE Buyer to pay 1 of short sale negotiator fee. Showings must have more than 24 hour notice please call Tracy Bowie 949-922-1670 this is a seller controlled lock box please drive by before calling for a showing Limited showings</t>
  </si>
  <si>
    <t xml:space="preserve">Charming English cottage in Prime Toluca Lake. This home has all the classic features. Hardwood floors pitched ceilings wood beams and beautiful custom leaded glass windows. Fireplace original tile. A large enclosed yard with detached garage. It is a 2 bedroom with a third office/den that could be used as another bedroom. 2 bathrooms that have been recently remodeled. This is a house with great potential but comfortable as is. It is priced to sell and a tremendous opportunity. Ledge Ave. has been home to notable entertainment legends- Bob Hope estate is right down the street </t>
  </si>
  <si>
    <t>X78793_SOCAL</t>
  </si>
  <si>
    <t>U12000062</t>
  </si>
  <si>
    <t>4440 Ledge Avenue</t>
  </si>
  <si>
    <t>U12000064_SOCAL</t>
  </si>
  <si>
    <t>Over Lido Isle bridge. Make 2nd right on Via Lido Nord then right on Via Dijon.</t>
  </si>
  <si>
    <t>92663-4630</t>
  </si>
  <si>
    <t>Vacant and easy to show. Alison McCormick 949-355-4104</t>
  </si>
  <si>
    <t>Wonderful single story turn key Lido Isle home. Beautiful wood flooring fresh paint dual paned vinyl clad windows and doors. Master suite opens to a private patio. Cozy fireplace in living room. Updated kitchen is open to living area and has granite countertops and gas cooktop. Spacious and sunny strada patio.</t>
  </si>
  <si>
    <t>U12000064</t>
  </si>
  <si>
    <t xml:space="preserve">215 Via Dijon </t>
  </si>
  <si>
    <t>U12000067_SOCAL</t>
  </si>
  <si>
    <t>Harbor/Fair</t>
  </si>
  <si>
    <t>92626-6794</t>
  </si>
  <si>
    <t>louanne.mccormick@camoves.com</t>
  </si>
  <si>
    <t>U11964_SOCAL</t>
  </si>
  <si>
    <t>949-463-0977</t>
  </si>
  <si>
    <t>LouAnne McCormick</t>
  </si>
  <si>
    <t>Please note that the key for the front door is tricky put the key into the lock and push it in it will sink into the lock and then you can turn the deadbolt. Gate Code is Key Key 0203. FYI DOM reflects time lost in an escrow with a buyer that could not</t>
  </si>
  <si>
    <t xml:space="preserve">STANDARD SALE - EQUITY OWNER - PRICED TO SELL A wonderful value in a centrally located gated community. 4 bedroom detached condo that lives like a SFR - no attached living space. Open floor plan high ceilings great natural light. Downstairs bedroom &amp; bath large chef's kitchen w/stainless appliances granite counters &amp; ample storage. Generous master w/ walk-in closet soaking tub separate shower &amp; dual vanity. Upstairs laundry room dual zone A/C &amp; central vacuum system. Easy care back patio/yard w built in BBQ. Community playground. SEE LINK IN MEDIA FOR VIRTUAL TOUR </t>
  </si>
  <si>
    <t>U12000067</t>
  </si>
  <si>
    <t>2518 Cornerstone Lane</t>
  </si>
  <si>
    <t>DN FR LR ME GB WN</t>
  </si>
  <si>
    <t>EV IC DDE FC HQ</t>
  </si>
  <si>
    <t>DS OX B04 B12 B14 OW SL B08</t>
  </si>
  <si>
    <t>LI G05 DN FF FY G13 ER LR SY WI</t>
  </si>
  <si>
    <t>U12000079_SOCAL</t>
  </si>
  <si>
    <t>Coto De Caza &amp; Trigo Trail</t>
  </si>
  <si>
    <t>Coto de Caza Drive to Trigo Trail</t>
  </si>
  <si>
    <t>Trigo Trail</t>
  </si>
  <si>
    <t>To schedule a private showing please contact Tim Smith at least 72 hours in advance at 949-678-1070. Seller is open to CREATIVE offers would consider a TRADE.</t>
  </si>
  <si>
    <t>Villa Dolci Colline - A classic Tuscan estate with contemporary flair expertly designed &amp; decorated to the very last detail. This unique Equestrian property satisfies even the most discerning buyer exceptional upgrades with a luxurious touch such as Clive Christian Cabinetry Waterworks fixtures Le Cornue gas range &amp; marble &amp; travertine accented baths countertops &amp; flooring define this treasured estate. Eight spacious bedroom suites one of which is comparable to a 2nd master suite boast expansive walk-in-closets French doors private balconies &amp; views of the magificent surroundings. The spacious family room offers a full bar crown molding &amp; built-in entertainment center. The gourmet kitchen is a true chefs delight offering every imaginable amenity. This property guarentees privacy in addition to rare views of Coto Valley from its sparkling pool &amp; adjacent spa. A guest apt with an elevator over the garage also offers fabulous views as well as a state-of-the-art kitchen.</t>
  </si>
  <si>
    <t>U12000079</t>
  </si>
  <si>
    <t xml:space="preserve">31361 Trigo Trail </t>
  </si>
  <si>
    <t>U12000094_SOCAL</t>
  </si>
  <si>
    <t xml:space="preserve">Marguerite Ave. &amp; Jasmine Cre </t>
  </si>
  <si>
    <t>92625-1434</t>
  </si>
  <si>
    <t>linda.taglianetti@telesproperties.com</t>
  </si>
  <si>
    <t>949-640-7253</t>
  </si>
  <si>
    <t>U18022_SOCAL</t>
  </si>
  <si>
    <t>949-422-6478</t>
  </si>
  <si>
    <t>Linda Taglianetti</t>
  </si>
  <si>
    <t>Showings by appointment only please call listing agent Linda at 949-422-6478 to schedule an appointment. Sellers choice of services</t>
  </si>
  <si>
    <t>51x123</t>
  </si>
  <si>
    <t>In exclusive Jasmine Creek an outstanding opportunity to own this single story plan III the largest one level home in this highly sought after community in Corona del Mar. A private 24 hour guard gated development with regulation tennis courts pools clubhouse and greenbelts. This special end unit has been tastefully and impeccably renovated with three bedrooms two baths family room dining room and spacious living room. Upgrades include stone counter tops and top of the line appliances. Most major rooms open to your private outdoor patios.</t>
  </si>
  <si>
    <t>U12000094</t>
  </si>
  <si>
    <t>12 Shoal Drive</t>
  </si>
  <si>
    <t>A2 ST6 ELB SC CO K8 MO K3</t>
  </si>
  <si>
    <t>BZ STO BS RL DDE FC HA7</t>
  </si>
  <si>
    <t>B04 ST</t>
  </si>
  <si>
    <t>M01 DA MG FB MA M05 MS</t>
  </si>
  <si>
    <t>U12000113_SOCAL</t>
  </si>
  <si>
    <t>San Joaquin to Big Canyon Drive West gate to Rue Biarritz</t>
  </si>
  <si>
    <t>Rue Biarritz</t>
  </si>
  <si>
    <t>92660-5101</t>
  </si>
  <si>
    <t>Big Canyon Deane</t>
  </si>
  <si>
    <t>kbetson@surterreproperties.com</t>
  </si>
  <si>
    <t>949-717-7342</t>
  </si>
  <si>
    <t>U18358_SOCAL</t>
  </si>
  <si>
    <t>949-584-5929</t>
  </si>
  <si>
    <t>Karen Betson</t>
  </si>
  <si>
    <t>Please contact Karen Betson at 949.584.5929 to show. Please give as much notice as possible.</t>
  </si>
  <si>
    <t>949-717-7142</t>
  </si>
  <si>
    <t>IV CV VN CRT VG MT TTV VE</t>
  </si>
  <si>
    <t>This beautifully maintained single level residence offers not only city lights and sunset views but sits above the 5th fairway of famed Big Canyon Country Club golf course. Situated at the end of a quiet cul-de-sac in the heart of Big Canyon this single level Dover floorplan is inviting spacious and light. Custom double entry doors with beveled glass give entrance to an expansive entry. Living room with fireplace dining room and master suite take full advantage of the wonderful views from large patios. The recently remodeled gourmet kitchen has a lovely breakfast room granite and stone counters and floors Bosch and Wolf appliances. The adjacent den has custom built-ins. The large master suite has an oversized bath with new cabinetry and the lovely patio for viewing sunsets the golf course and on a clear day Palos Verdes and Catalina. The home boasts a newer roof air conditioning custom french doors windows and cabinetry. attached 2 car garage.</t>
  </si>
  <si>
    <t>U12000113</t>
  </si>
  <si>
    <t xml:space="preserve">14 Rue Biarritz </t>
  </si>
  <si>
    <t>CC Z14</t>
  </si>
  <si>
    <t>009-05-525-15166AB</t>
  </si>
  <si>
    <t>OX B02 OW SL B10</t>
  </si>
  <si>
    <t>U12000117_SOCAL</t>
  </si>
  <si>
    <t xml:space="preserve">North Of W Chapman East Of N </t>
  </si>
  <si>
    <t>From Chapman and Lewis turn into the Ponderosa Park entrance lot 72 is just to the left of the clubhouse.</t>
  </si>
  <si>
    <t>92802-5017</t>
  </si>
  <si>
    <t>Ponderosa Mobile Estates</t>
  </si>
  <si>
    <t>ajones@surterreproperties.com</t>
  </si>
  <si>
    <t>Alyssa Jones</t>
  </si>
  <si>
    <t>This is an equity sale. Please call agent first for showing instructions. Showing is easy if you give me a call. 949-717-7144. This is one of the largest and newest homes in the park on one of the biggest lots. Seller is ready to go...make an offer. Pleas</t>
  </si>
  <si>
    <t>Welcome to this lovely light and bright 3 bedroom 2 bath mobile home. An open floor plan and vaulted ceilings invite you into the dining living and kitchen area. Built in 2004 this home has all the amenities. A large master suite includes a walk-in closet double sinks a separate shower and a soaking tub. Two additional bedrooms share a full bath. There's even an extra room for an office or second family room. Enjoy the convenience of your own laundry room AND a 2-car attached garage. Because of the fantastic corner lot location an extra large driveway affords you space to park four cars. Where in Orange County can you get this much space for such a reasonable price Park amenities include a pool spa and a clubhouse. The lot leases for just under 1000 per month. Call today and set up an appointment to see this fantastic home. You won't be disappointed. Please note this is a mobile home. The asking price is for the home itself the space rents separately for 1000 a month.</t>
  </si>
  <si>
    <t xml:space="preserve">Ponderosa Mobile Es </t>
  </si>
  <si>
    <t>U12000117</t>
  </si>
  <si>
    <t>U12000131_SOCAL</t>
  </si>
  <si>
    <t>Superior to Ticonderoga to Tribute</t>
  </si>
  <si>
    <t>reneebolster@firstteam.com</t>
  </si>
  <si>
    <t>949-400-0789</t>
  </si>
  <si>
    <t>Renee Bolster</t>
  </si>
  <si>
    <t>Tenant occupied House will be held open Saturday 1/21 from 1 00-3 00 Sunday 1/22 from 12 00-2 00. No access to property prior to open house offers submitted prior to open house to be written subject to inspection. Any subsequent showing times will not</t>
  </si>
  <si>
    <t>Classic Newport Crest Model 4 end-unit located on one of the largest green belts in the Crest. This 4 bedroom 3 bath home is complemented with beautiful ocean views from both balconies and enjoys easy access to all that Newport Crest has to offer.</t>
  </si>
  <si>
    <t>U12000131</t>
  </si>
  <si>
    <t>15 Tribute Court</t>
  </si>
  <si>
    <t>BBQ CB RG SW SG</t>
  </si>
  <si>
    <t>CS DK PMT RO ST</t>
  </si>
  <si>
    <t>FAL GI IG BB FHT EP PV</t>
  </si>
  <si>
    <t>DW K1 A2 RF TC EF ST6 GSB CO K8 K3 SC FZ</t>
  </si>
  <si>
    <t>DR LR GL GS GB WN</t>
  </si>
  <si>
    <t>WT Z15 SUR IC CC Z14 Z17 RL DDE SD</t>
  </si>
  <si>
    <t>SK W08 W02 ID</t>
  </si>
  <si>
    <t>DS OX LC SK B08 IB</t>
  </si>
  <si>
    <t>CK KI K03 IL K07 K08 SK</t>
  </si>
  <si>
    <t>919G4</t>
  </si>
  <si>
    <t>U12000146_SOCAL</t>
  </si>
  <si>
    <t>Cameo Shores Rd</t>
  </si>
  <si>
    <t>92625-3104</t>
  </si>
  <si>
    <t xml:space="preserve">Easy to show. Call Evan 949-285-1055 for appointment </t>
  </si>
  <si>
    <t>Located right above Cameo Shores gated beach entrance this custom remodeled home has private steps from the patio allowing for that easy ocean access just carry your towel and chair The home has a large oceanside patio with views up to Palos Verdes and along the coast. An open floor plan with great room and sliding disappearing doors further enhance the ocean and Catalina views. The kitchen is fit for a king with center island top appliances and a walk-in pantry with additional freezer/refrigerator storage. Master suite and bath with jetty tub large walk-in shower double vanities closet with built-ins storage drawers and island. Additional amenities include office with built-ins study/retreat pool with fountain and spa and outdoor patio with serving bar and wine refrigerator.</t>
  </si>
  <si>
    <t>U12000146</t>
  </si>
  <si>
    <t>4639 Camden Drive</t>
  </si>
  <si>
    <t>U12000148_SOCAL</t>
  </si>
  <si>
    <t>Newport Ridge Drive West</t>
  </si>
  <si>
    <t>Take San Joaquin Hills Rd up the hill from Newport Center. Take a left on Newport Ridge Drive West. Then take your first right on Crestridge to the entrance pads where you must first enter a gate code for entry.</t>
  </si>
  <si>
    <t>92657-1017</t>
  </si>
  <si>
    <t>949-644-4629</t>
  </si>
  <si>
    <t>Short sale subject to lender approval. Any reduction in commission will be divided between listing and selling agents. All offers to be submitted with Proof of funds and a pre-qual letter. We may require buyer to be pre-qualified with our lender with NO o</t>
  </si>
  <si>
    <t>Great short sale opportunity in the gated community of Sancerre. Living room/dining room combination with volume ceilings. Upgraded kitchen with central island and granite countertops. Small but charming backyard. The property is well located and convenient to all local shopping and the community center. The elementary school is close by and freeway access is just a couple of minutes away.</t>
  </si>
  <si>
    <t>U12000148</t>
  </si>
  <si>
    <t xml:space="preserve">176 Lessay </t>
  </si>
  <si>
    <t>U12000154_SOCAL</t>
  </si>
  <si>
    <t>92701-5815</t>
  </si>
  <si>
    <t>Pre-approved list price determined by lender. Showing instructions...go direct after 3PM and before 7PM.</t>
  </si>
  <si>
    <t xml:space="preserve"> Short Sale - all terms subject to lender appoval. Sold as-is without warranty or repair.</t>
  </si>
  <si>
    <t>U12000154</t>
  </si>
  <si>
    <t>217 S Orange Avenue</t>
  </si>
  <si>
    <t>DW A2 EF ST6 CO GC K8 MO K3 SC</t>
  </si>
  <si>
    <t>FR CON FG GB</t>
  </si>
  <si>
    <t>B14 B10</t>
  </si>
  <si>
    <t>U12000155_SOCAL</t>
  </si>
  <si>
    <t>Eucalyptus &amp; Canon</t>
  </si>
  <si>
    <t>71 Freeway to Chino Hills Parkway left to Eucalyptus turn left proceed up hill to Pine Valley Estates 'Elements'. NO ENTRY FROM CARBON CANYON ROAD</t>
  </si>
  <si>
    <t>91709-5247</t>
  </si>
  <si>
    <t xml:space="preserve">Elements At Pine Valley Estat </t>
  </si>
  <si>
    <t>To view property or for additional information contact Sales Office at 714.993.9255 or Elements@WarmingtonResidentialCA.com. Must register client on 1st visit. NO ENTRY FROM CARBON CANYON ROAD</t>
  </si>
  <si>
    <t>D08 D06 D20 D21 D30</t>
  </si>
  <si>
    <t>Fantastic fresh and NEW 5-Bedroom 3.5-Bathroom home located high in Chino Hills of Pine Valley Estates. This Residence 2 floor plan has a distinctive front Spanish style look that is handsome to drive home to after a long day of work. With a private courtyard entry this home is stunning to guests as they arrive. The combined family/great room flows directly into the kitchen which includes professional style stainless steel appliances 6-burner cook top with griddle huge walk-in pantry sitting desk and media center all wrapped around warm Chestnut color cabinets. Also included are full slab granite and marble countertops and shower/tub surround in all bathrooms. The possibilities are endless for the massive backyard Tuck away against rolling hillsides this home feels like you're in your own personal retreat and is the perfect location for entertaining your family and friends.</t>
  </si>
  <si>
    <t xml:space="preserve">Elements At Pine Va </t>
  </si>
  <si>
    <t>U12000155</t>
  </si>
  <si>
    <t>15781 Canon Lane</t>
  </si>
  <si>
    <t>U12000156_SOCAL</t>
  </si>
  <si>
    <t>Turn west of off Lakewood blvd and subject property is on the right.</t>
  </si>
  <si>
    <t>90706-4402</t>
  </si>
  <si>
    <t>Lock box code is 2-4-8-0</t>
  </si>
  <si>
    <t>First time ever on the market one of Bellflowers original ranch homes located on an oversized XXL lot boasting over 2100 sq ft on the main house and a separate guest house adjacent to the two car garage perfect for an extended family member or possibly an office. Situated on an oversized lot leaves room for lots of RV space and spacious living. Dont miss one of kind opportunity especially when the seller will consider a cosmedic allowance.</t>
  </si>
  <si>
    <t>U12000156</t>
  </si>
  <si>
    <t xml:space="preserve">9038 Oak St. </t>
  </si>
  <si>
    <t>U12000163_SOCAL</t>
  </si>
  <si>
    <t>Turtle Rock/Silkwood</t>
  </si>
  <si>
    <t>From Ridgeline turn Left on Turtle Rock Drive Left on Silkwood. Left on Evening Star. Left on Starlight.</t>
  </si>
  <si>
    <t>92603-3721</t>
  </si>
  <si>
    <t>Ridge Irvine Pacific</t>
  </si>
  <si>
    <t>Susie@SusieDenton.com</t>
  </si>
  <si>
    <t>U40900_SOCAL</t>
  </si>
  <si>
    <t>Susie Denton</t>
  </si>
  <si>
    <t>949-500-3002</t>
  </si>
  <si>
    <t>MOTIVATED SELLERS Great home with a great price. Please show and sell. email susie@susiedenton.com or 949.500.3002 for easy appointments. The 3rd bedroom is cuurently used as an office.</t>
  </si>
  <si>
    <t xml:space="preserve">Rare find single level gated courtyard entry home with beautiful landscaped frontage situated on a large corner lot. This magnificent bright and airy executive home offers cathedral ceilings fireplace formal dining breakfast nook build-in Bookshelves. A wonderful Chef s kitchen with ample storage and counter spaces. recess lighting french doors hardwood floors extra large master suite with separate seating area. Remodeled master bath with his and her vanity seperate tub and shower and heated flooring separate laundry room central air and heat. Wraparound yard with patios with easy care landscaping This a wonderful California living and entertaining year round. A best buy </t>
  </si>
  <si>
    <t xml:space="preserve">RG </t>
  </si>
  <si>
    <t xml:space="preserve">Ridge Irvine Pac </t>
  </si>
  <si>
    <t>U12000163</t>
  </si>
  <si>
    <t xml:space="preserve">5 Starlight </t>
  </si>
  <si>
    <t>U12000166_SOCAL</t>
  </si>
  <si>
    <t xml:space="preserve">Camino Del Avion &amp; Ritz Point </t>
  </si>
  <si>
    <t>5 Fwy South to Crown Valley pkwy Right  to Camino del Avion Left  to Ritz Point Dr Right  left on Corniche.</t>
  </si>
  <si>
    <t>92629-4056</t>
  </si>
  <si>
    <t>davidkatzjd@gmail.com</t>
  </si>
  <si>
    <t>949-548-1206</t>
  </si>
  <si>
    <t>U10994_SOCAL</t>
  </si>
  <si>
    <t>949-278-6644</t>
  </si>
  <si>
    <t>U6267_SOCAL</t>
  </si>
  <si>
    <t>Playa Properties</t>
  </si>
  <si>
    <t>949-548-2822</t>
  </si>
  <si>
    <t>Short Sale -- All Terms Subject to Lender Approval. Any reductions in commission to be split evenly.</t>
  </si>
  <si>
    <t>This is your opportunity to own a beautifully upgraded two bedroom condo in the prestigious Monarch Hills Condominium development. The kitchen in this home exhibits pure craftsmanship and features custom cabinetry an expanded pantry closet and gorgeous green granite counters. Enjoy the private patio with decorative tile work. This is a gated community with a 24 hour security entrance and there is ample guest parking next to the ground floor unit. The community amenities include multiple spas a swimming pool and a gym. Close to the beach the Ritz Carlton and picturesque nature trails.</t>
  </si>
  <si>
    <t>U12000166</t>
  </si>
  <si>
    <t>72 Corniche Drive</t>
  </si>
  <si>
    <t>U12000174_SOCAL</t>
  </si>
  <si>
    <t>Pacific Coast Highway to Superior go North to gated entry at Superior and ticonderoga -- adjacent to Hoag hospital</t>
  </si>
  <si>
    <t>92663-2664</t>
  </si>
  <si>
    <t>walterrmitchell@yahoo.com</t>
  </si>
  <si>
    <t>949-863-1118</t>
  </si>
  <si>
    <t>U11433_SOCAL</t>
  </si>
  <si>
    <t>949-370-9012</t>
  </si>
  <si>
    <t>Walter Mitchell</t>
  </si>
  <si>
    <t>U6026_SOCAL</t>
  </si>
  <si>
    <t>Newport Harbor Homes Inc</t>
  </si>
  <si>
    <t>PRICE REDUCED AGAIN BEST AREA VALUE -- AWESOME VIEWS -- Please submit offers to walterRmitchell@yahoo.com with proof of funds EMD and lender approval letter if not all cash. Please call owner before showing 949 574-9644 24 Hour notice if possible th</t>
  </si>
  <si>
    <t>BV BR IV CV VN CL HV VM OV PA VQ VE WW</t>
  </si>
  <si>
    <t>BQ CB EX SC TC ZQ A15 H5 A17 A0 IN H7 A8</t>
  </si>
  <si>
    <t>MILLION DOLLAR VIEW PRICE REDUCED AGAIN Absolutely the BEST AREA VALUE at only 469 900. Amazing value and best view in Newport Beach. Panoramic Catalina Ocean sunset and Harbor views from this front row Sea Faire Villa Balboa one bedroom/one bath condo. AMAZING VIEWS Sunny all day long from this south facing light and bright condo. Sit down and relax from your extra large private patio and enjoy the amazing Catalina sunsets. Short stroll to the oceanfront. Nicely upgraded interior includes remodeled kitchen custom countertops and new appliances wall of glass jacuzzi tub in bathroom very light and bright. Luxury condo community includes community clubhouse with entertainment and conference facilities full gym and workout facilities two tennis courts two pools with spas and barbeque. Enjoy all that the newport lifestyle has to offer walk or bike to beaches pier and shops.</t>
  </si>
  <si>
    <t>U12000174</t>
  </si>
  <si>
    <t>U12000175_SOCAL</t>
  </si>
  <si>
    <t>Balboa Boulevard</t>
  </si>
  <si>
    <t>from PCH left on Balboa Blvd then turn right onto 30th St</t>
  </si>
  <si>
    <t>92663-3408</t>
  </si>
  <si>
    <t>30TH St.</t>
  </si>
  <si>
    <t>ANGIEBLAIK@AOL.COM</t>
  </si>
  <si>
    <t>949-723-4498</t>
  </si>
  <si>
    <t>U12525_SOCAL</t>
  </si>
  <si>
    <t>949-233-7527</t>
  </si>
  <si>
    <t>H. Angie Blaik</t>
  </si>
  <si>
    <t>U6813_SOCAL</t>
  </si>
  <si>
    <t>Balboa Newport Realty</t>
  </si>
  <si>
    <t>Property is being sold As Is with no warranties expressed or implied.Back bathroom in the front house not permitted.Newport beach city inspection is declined.</t>
  </si>
  <si>
    <t>Huge Price Reduction.Location location location.Situated on the 1st block beach side of Balboa Blvd steps from the sand on a large two way street .Cute &amp; charming older duplex close to shopping and restaurants.The front house features a front patio sun room 2bd  1 bath and an upstairs apartment.Property is very well maintained new windows hardwood floors. Easy to show. Motivated Seller</t>
  </si>
  <si>
    <t>U12000175</t>
  </si>
  <si>
    <t xml:space="preserve">127 30TH St. </t>
  </si>
  <si>
    <t>Classic Development Corp</t>
  </si>
  <si>
    <t>U12000184_SOCAL</t>
  </si>
  <si>
    <t>ENTER COMPLEX WHERE CHAPEL LN &amp; MODALE DR MEET- THERE IS A DRIVEWAY RIGHT AT THAT CURVE WHICH IS HEAVENWOOD. Once you turn on to Heavenwood turn right and the property will be on your left. There's guest parking to the left of property on Heavenwod</t>
  </si>
  <si>
    <t>Heavenwood</t>
  </si>
  <si>
    <t>92646-1880</t>
  </si>
  <si>
    <t>excntrk@yahoo.com</t>
  </si>
  <si>
    <t>949-209-0388</t>
  </si>
  <si>
    <t>U10150_SOCAL</t>
  </si>
  <si>
    <t>714-264-4200</t>
  </si>
  <si>
    <t>Cathy Christina</t>
  </si>
  <si>
    <t>U6357_SOCAL</t>
  </si>
  <si>
    <t>AGENTS Property went back on MLS as active 05/25/12. Property has been on hold do not show status for 3 months while seller decided what she is going to do. that's why the DOM is high it went BOM and sold IMMEDIATELY w/multiple offers then the buyer</t>
  </si>
  <si>
    <t xml:space="preserve">05/25/12- BACK ON THE MARKET STANDARD SALE HIGHLY UPGRADED END UNIT 3 bedroom 2.5 bathroom townhome style in MODEL PERFECT TURNKEY condition Featuring approx. 70 000 in upgrades which include NEW granite kitchen all new bathrooms complete with deep spa tub travertine flooring and counter tops. Newer dual pane vinyl windows and sliding doors laminite hardwood flooring new baseboards interior doors upgraded rocker switch electrical and so much more Spacious dining room is perfect for entertaining and living room is oversized with windows overlooking LARGE private patio with fountain. ENOUMOUS MASTER SUITE has walk in closet and balcony overlooking lush green belt. Just steps away to community pool spa and clubhouse. Guest parking close to property and 2 car attached garage is oversized with work bench area and washer/dryer hookups. Streaming sunlight is continuous in this spacious end unit with with lots of windows and a double door entry front door </t>
  </si>
  <si>
    <t>ZCOLLBOB_SOCAL</t>
  </si>
  <si>
    <t>Call School Dist</t>
  </si>
  <si>
    <t>U12000184</t>
  </si>
  <si>
    <t>18778 Heavenwood Circle</t>
  </si>
  <si>
    <t>CV DW K1 A2 RF GSB GC K8 MO K3 SC</t>
  </si>
  <si>
    <t>DN FF FY GM LR WI</t>
  </si>
  <si>
    <t>U12000198_SOCAL</t>
  </si>
  <si>
    <t>Dover/16th</t>
  </si>
  <si>
    <t>92660-8404</t>
  </si>
  <si>
    <t>Call Chris Valli at 714.883.4397 or Craig Valli at 949.584.7111 for showings.</t>
  </si>
  <si>
    <t>DG 1Q OR OP</t>
  </si>
  <si>
    <t>Comfortable family home located in the guard gated Castaways community. Surrounded by Back Bay charm this home has a welcoming front porch and dutch door entry. Brick steps and a brick bordered driveway lead to a 3 car garage. Located on the main level is the living room spacious dining room and an office. The gourmet kitchen has sub-zero miele and thermador appliances an d a large center island with an adjoining breakfast room. This light bright area of the home opens to the family room and the rear yard where the inviting pool spa and entertaining areas can be found. The master suite 2 secondary bedrooms and bonus room are located on the upper level along with the conveniently located laundry room. Within easy walking distance to the bike/walking path overlooking the back bay and a community park located just outside the gate.</t>
  </si>
  <si>
    <t>U12000198</t>
  </si>
  <si>
    <t xml:space="preserve">30 Castaways </t>
  </si>
  <si>
    <t>U12000212_SOCAL</t>
  </si>
  <si>
    <t>Via Lido/Via Yella</t>
  </si>
  <si>
    <t>Via Lido Nord. Right on Via Yella</t>
  </si>
  <si>
    <t>Via Yella</t>
  </si>
  <si>
    <t>92663-5536</t>
  </si>
  <si>
    <t>ssutherland@pruoc.com</t>
  </si>
  <si>
    <t>30x88</t>
  </si>
  <si>
    <t>BV CV CRT HV VH MT</t>
  </si>
  <si>
    <t xml:space="preserve">Architecturally exquisite Lido home. One of the newly built ground up in 2008 Island homes available on the market today. Expansive floor plan with high ceilings and inviting indoor-outdoor living opening to the patio on the strada. The kitchen is fit for a gourmet chef whether preparing foods for family or entertaining friends and guests. Natural sunlight throughout with ocean mountain and city lights view from the roof top deck. Sellers have already acquired another home. Bring your clients offers </t>
  </si>
  <si>
    <t>Ensign Junior High</t>
  </si>
  <si>
    <t>U12000212</t>
  </si>
  <si>
    <t xml:space="preserve">111 Via Yella </t>
  </si>
  <si>
    <t>U12000213_SOCAL</t>
  </si>
  <si>
    <t>Glenwood &amp; Golf</t>
  </si>
  <si>
    <t>From 73 Tollroad Exit Aliso Creek. Head East toward Glenwood. Turn Right at Glenwood. Turn Left on Golf. From I-5 Exit Alicia Pkwy. Head West toward Moulton Pkwy. Turn Right on Moulton. Left on Glenwood then Right on golf.</t>
  </si>
  <si>
    <t>Old Mission</t>
  </si>
  <si>
    <t>92656-1623</t>
  </si>
  <si>
    <t>matt@trestlesp.com</t>
  </si>
  <si>
    <t>U41156_SOCAL</t>
  </si>
  <si>
    <t>Matthew Ellis</t>
  </si>
  <si>
    <t>U6819_SOCAL</t>
  </si>
  <si>
    <t>949-350-5927</t>
  </si>
  <si>
    <t>Call Matt Ellis at 949-350-5927. Show by appointment only.</t>
  </si>
  <si>
    <t>This single family residence is on a quiet street in a beautiful and newly built golf course community in Orange County. Built by Shea Homes in the Pasadera neighborhood this home is the largest floorplan available and has been expanded to feature over 3 200 square feet. With close to 100 000 in custom upgrades the home features Expanded third floor loft area adding approximately 93 square feet of living space and approximately 100 square feet of storage Fully mature landscaping and exterior hardscape Custom wood shutters throughout Custom built cabinetry in Master Bedroom Retreat Family Room &amp; Dining Room Granite countertops and marble backsplash in kitchen Marble flooring on first floor Custom built storage in Master Bedroom closet Custom built storage and epoxy flooring in garage Water softener system First floor great room concept for kitchen dining and family area.</t>
  </si>
  <si>
    <t>U12000213</t>
  </si>
  <si>
    <t>26 Old Mission Road</t>
  </si>
  <si>
    <t>A2 GB GSB K8 MO FZ</t>
  </si>
  <si>
    <t>DR GR LR GB</t>
  </si>
  <si>
    <t>A Expanded</t>
  </si>
  <si>
    <t>DA FM EK ISL KC</t>
  </si>
  <si>
    <t>GN LF FF GM LR WI</t>
  </si>
  <si>
    <t>U12000218_SOCAL</t>
  </si>
  <si>
    <t>Cezanne / Woodcrest</t>
  </si>
  <si>
    <t>Summit Park to Canyon Terrace. Turn left at Cezanne turn right at Woodcrest and right on Sylvan. Home is on the corner on the right.</t>
  </si>
  <si>
    <t>92603-0202</t>
  </si>
  <si>
    <t>andrewkarigan@gmail.com</t>
  </si>
  <si>
    <t>949-743-0994</t>
  </si>
  <si>
    <t>949-929-6922</t>
  </si>
  <si>
    <t>Andrew Karigan</t>
  </si>
  <si>
    <t>Gate pass required. Lockbox is located to the left of the gate and is attached just below window sill. Use key to unlock gate to the courtyard &amp; front door. Pls use shoe coverings. After showing turn off ALL lights lock ALL doors incl door from laundry</t>
  </si>
  <si>
    <t>CB EX SA A15</t>
  </si>
  <si>
    <t>Expanded Chaumont home 500K on addition/upgrades in The Summit w/mountain &amp; city lights views. 6 bdr/4.5 ba on 10 420 sq ft corner lot spacious 4520 sq ft home accommodates a large family. 4 bdr &amp; 3.5 ba downstairs incl master bdr suite w/crown moulding large walk-in closet &amp; upgraded master ba incl dual sinks massage jets in shower &amp; jacuzzi tub. Upstairs 2 addl bdr w/full ba &amp; great rm w/high ceilings fireplace &amp; balcony w/views-great for entertaining. Gourmet kitchen w/granite counters stainless appliances incl Thermador Professional range &amp; double oven island custom cabinetry eating area &amp; walk-in pantry. Open to living rm w/fireplace &amp; French doors leading to front courtyard. Adj dining rm w/built-ins &amp; fireplace. Designer appointments incl custom tile flooring at entry dining &amp; living rms &amp; kitchen Travertine tile in baths &amp; window treatments. Wrap-around backyard is beautifully landscaped &amp; has built-in BBQ &amp; fireplace. Community offers 2 resort-style pools &amp; gym.</t>
  </si>
  <si>
    <t>U12000218</t>
  </si>
  <si>
    <t xml:space="preserve">32 Sylvan </t>
  </si>
  <si>
    <t>DW RF EF GC K8 MO</t>
  </si>
  <si>
    <t>FR EB TI GB WN</t>
  </si>
  <si>
    <t>U12000243_SOCAL</t>
  </si>
  <si>
    <t>Newland &amp; Adams</t>
  </si>
  <si>
    <t xml:space="preserve">405 Fwy South to Magnolia St. South  to Yorktown Right  to Newland Left  to Deepview Right </t>
  </si>
  <si>
    <t>Deepview</t>
  </si>
  <si>
    <t>92646-3809</t>
  </si>
  <si>
    <t>Short Sale -- All Terms And Conditions Subject To Lender Approval. Reductions In Commission To Be Split Proportionately. Two lenders and we have approval on the first Call listing agent David at 949.548.2822 to make appointment to show.</t>
  </si>
  <si>
    <t xml:space="preserve">This expanded Landmark gem is situated on an interior lot and features numerous upgrades. The elegant kitchen area has been opened and features tasteful cabinetry generous slate counters and backsplash stainless sink basin and quality appliances. Floors are engineered wood travertine tile and carpet. Windows and doors have been upgraded to double paned vinyl. Take advantage of this chance to own a smartly and elegantly improved home in one of Huntington Beach's nicest neighborhoods </t>
  </si>
  <si>
    <t>U12000243</t>
  </si>
  <si>
    <t>8411 Deepview Drive</t>
  </si>
  <si>
    <t>KT OT</t>
  </si>
  <si>
    <t>U12000247_SOCAL</t>
  </si>
  <si>
    <t>2033 Irvine Ave just north of 20th street.</t>
  </si>
  <si>
    <t>92627-2172</t>
  </si>
  <si>
    <t>This custom built single level soft contemporary home is pristine from the beautiful landscape surrounding to the exquisite attention to detail in every room of the interior. Designed with an open floor plan featuring a formal living and dining room with custom built-in china cabinetry. The three bedrooms include a master retreat with Jacuzzi and a large walk in closet. There is a fabulous backyard for barbecuing or just relaxing with family and friends. The three car garage features custom cabinetry and a large loft storage area.</t>
  </si>
  <si>
    <t>U12000247</t>
  </si>
  <si>
    <t>2033 Irvine Avenue</t>
  </si>
  <si>
    <t>U12000248_SOCAL</t>
  </si>
  <si>
    <t>Driving East on Sand Canyon left at Spring Meadow Right on Medallion Left on Diamond.</t>
  </si>
  <si>
    <t>92620-2141</t>
  </si>
  <si>
    <t>U12000248</t>
  </si>
  <si>
    <t>daisytran@irvinecompany.com</t>
  </si>
  <si>
    <t>U41009_SOCAL</t>
  </si>
  <si>
    <t>Daisy Tran</t>
  </si>
  <si>
    <t>U6743_SOCAL</t>
  </si>
  <si>
    <t>Irvine Pacific Inc.</t>
  </si>
  <si>
    <t>949-790-3060</t>
  </si>
  <si>
    <t>Maricopa is open 10am-6pm Tues-Sun 1pm-6pm Mon. Agent must accompany and register buyer on their first visit. If you have questions please contact the sales team at 949-790-3060. Photos are renderings only not the actual home under construction. Monthl</t>
  </si>
  <si>
    <t>Luxurious new construction single family detached home with timeless classical architecture in the new Irvine Pacific Village of Stonegate. Floorplan offers 4 Bedrooms - including a large downstairs bedroom 3 bathrooms with expansive Great Room and chef-inspired kitchen with oversized granite countertop and stainless steel appliances. Other features include interior Laundry Room tankless water heater Crown Molding in Great Room Kitchen and Master Bedroom. Located in the sought after Irvine School District including Stonegate Elementary.</t>
  </si>
  <si>
    <t xml:space="preserve">42 Lyndhurst </t>
  </si>
  <si>
    <t>FR GL MR TW GS</t>
  </si>
  <si>
    <t>DB Z24 SUR STO</t>
  </si>
  <si>
    <t>OX OW ST B08</t>
  </si>
  <si>
    <t>U12000251_SOCAL</t>
  </si>
  <si>
    <t>Santa Ana / Del Mar</t>
  </si>
  <si>
    <t>North on Irvine Blvd. Left on University. Left on Santa Ana. Salt Pond community on left. House in back on left.</t>
  </si>
  <si>
    <t>Salt Pond</t>
  </si>
  <si>
    <t>92627-1499</t>
  </si>
  <si>
    <t>Water Point Development</t>
  </si>
  <si>
    <t>laurina.deprima@telesproperties.com</t>
  </si>
  <si>
    <t>949-759-8171</t>
  </si>
  <si>
    <t>U10099_SOCAL</t>
  </si>
  <si>
    <t>Laurina DePrima</t>
  </si>
  <si>
    <t>949-278-2980</t>
  </si>
  <si>
    <t>Please call Laurina @ 949-278-2980 for directions because the maps are not correct and to show. Buyer to satisfy self regarding square footage if a factor in purchase. Bring your fussiest buyers. Agt related to seller. Excluded items are negotiable. MOTI</t>
  </si>
  <si>
    <t xml:space="preserve">Please call agent for directions maps are not correct. Motivated Sellers at this Absolutely Turnkey East Side Costa Mesa 3 bedroom 2.5 bath plus Large Bonus Room/Office. This New Construction Detached Single Family Home was Purchased Directly from the Builder in 2009. Premium Lot in Development Owners put over 50 000 in their Own Additional Upgrades. It has Hardwood &amp; Travertine Floors Travertine Bathrooms Granite Kitchen Counters Stainless Appliances Upstairs Laundry custom built-in Calcutta Gold Marble Entertainment/Bar area &amp; Fireplace Surround Sound Alarm System Professional Landscape Professionally Designed Garage with High-End Cabinets Overhead Storage and Epoxy Floors the list goes on </t>
  </si>
  <si>
    <t xml:space="preserve">Water Point Develop </t>
  </si>
  <si>
    <t>U12000251</t>
  </si>
  <si>
    <t xml:space="preserve">310 Salt Pond </t>
  </si>
  <si>
    <t>U12000252_SOCAL</t>
  </si>
  <si>
    <t>San Bernadino And Santa Ana</t>
  </si>
  <si>
    <t>San Bernadino and Santa Ana</t>
  </si>
  <si>
    <t>92663-4832</t>
  </si>
  <si>
    <t>CALL LAURINA AT 949-278-2980 FOR MORE INFORMATION AND TO SHOW. The Short Sale and Commission are subject to Lender approval. Commission will be split 50/50 between the sellling and listing office.</t>
  </si>
  <si>
    <t>50 x 105</t>
  </si>
  <si>
    <t>OPPORTUNITY KNOCKS BUYER TO COMPLETE THIS BUILDERS OWN HOME ON ONE OF THE BEST STREETS IN NEWPORT HEIGHTS. APPROVED PLANS FOR AN AMAZING 6 BEDROOM 4 BATH HOME WITH A UNIQUE DESIGN.</t>
  </si>
  <si>
    <t>U10638_SOCAL</t>
  </si>
  <si>
    <t>U12000252</t>
  </si>
  <si>
    <t>2904 Broad Street</t>
  </si>
  <si>
    <t>U12000255_SOCAL</t>
  </si>
  <si>
    <t xml:space="preserve">Grass Valley Rd And Matterhor </t>
  </si>
  <si>
    <t>Take Hwy 18 left onto Daley Canyon Rd. left on Pine Lane right on Grass Valley Rd. right on Matterhorn Dr. Left on Aleusian Ave.</t>
  </si>
  <si>
    <t>tomunvert@aol.com</t>
  </si>
  <si>
    <t>949-673-3712</t>
  </si>
  <si>
    <t>U40045_SOCAL</t>
  </si>
  <si>
    <t>949-280-9762</t>
  </si>
  <si>
    <t>Tom Unvert</t>
  </si>
  <si>
    <t>Please call Agent-Tom Unvert for combo to lock box 949-280-9762</t>
  </si>
  <si>
    <t>Your cabin awaists Lake Arrowhead style. this serene cabin has 3 bedrooms/2.5 baths and makes up 1 253 sq. ft. with a comforting feel. This home has at least one window in every room to enjoy the nature all around. Partial hardwood flooring and carpet are installed throughout. The kitchen countertops are made up of rich creamy tiles. Get cuddled up in front of the majestic flames within the gas and wood burning fireplace located in the living room. Having your own private deck to enjoy natures finest you will also find a staircase that enters the upper balcony. Here you can breathe in the mountain fresh aire and peacefully escape into all of the all of the beauty that's right in front of you. Call Tom Unvert for a personal showing at 949-280-9762.</t>
  </si>
  <si>
    <t>U12000255</t>
  </si>
  <si>
    <t>1222 Aleutian Drive</t>
  </si>
  <si>
    <t>U12000276_SOCAL</t>
  </si>
  <si>
    <t>Westcliff/ Buckingham Ln</t>
  </si>
  <si>
    <t>From PCH South Take Right on dover left on westcliff right onto Buckingham Rd</t>
  </si>
  <si>
    <t>92660-4718</t>
  </si>
  <si>
    <t>Westcliff Villa</t>
  </si>
  <si>
    <t>949-640-3613</t>
  </si>
  <si>
    <t>SHORT SALE IS APPROVED AT 350K. Last comp in this tract also a short sale closed at 465K. Buyer will be responsible for some back HOA dues - approx 4K. We need to open escrow while waiting for revised approval letter. PLEASE CONTACT ROBYN@WEBB1REALT</t>
  </si>
  <si>
    <t>949-633-7811</t>
  </si>
  <si>
    <t>BQ A17 IN A8 WT</t>
  </si>
  <si>
    <t xml:space="preserve">APPROVED SHORT SALE AT LIST PRICE. This condominium offers Two Large bedrooms and two full baths. The front patio is great for basking in the sun. With the central location you can be paddling a kayak in the back bay or relaxing at the world famous Newport Beach Pier in minutes. Located on the south end of 17th st this home has a high walk score meaning easy access to multiple level of entertainment and dining. Did we mention this condo is in the mariners elementary school district. With all the amenities listed above plus a great price there is no doubt this property will sale fast </t>
  </si>
  <si>
    <t>CWWV</t>
  </si>
  <si>
    <t>U12000276</t>
  </si>
  <si>
    <t>1002 Buckingham Lane</t>
  </si>
  <si>
    <t>IF SC</t>
  </si>
  <si>
    <t>U12000280_SOCAL</t>
  </si>
  <si>
    <t>Whalers Bluff/Archipelago</t>
  </si>
  <si>
    <t>PCH to Reef Point through gate to Archipelago to Whalers right to Cruisers Bluff</t>
  </si>
  <si>
    <t>Cruisers</t>
  </si>
  <si>
    <t>92657-2137</t>
  </si>
  <si>
    <t>RLangevin@Surterreproperties.com</t>
  </si>
  <si>
    <t>U19030_SOCAL</t>
  </si>
  <si>
    <t>Rick Langevin</t>
  </si>
  <si>
    <t>Call Rick for showings 949.933.2777.</t>
  </si>
  <si>
    <t>Stunning White Sails Plan 1 featuring marble &amp; hardwood flooring throughout the lower level. Ocean Catalina and coastline views. Salt water pool with spa large outdoor granite bar with built-in BBQ covered loggia and additional eating area with outdoor fireplace entry courtyard with fireplace. Separate casita with full bath. Kitchen offers walk-in pantry refrigerated drawers Sub Zero refrigerator ice machine vegetable sink wine cooler. Custom paint and wallpaper invisible screens speakers throughout central vacuum security system. Three car garage with built in storage.</t>
  </si>
  <si>
    <t>CCWS</t>
  </si>
  <si>
    <t>U12000280</t>
  </si>
  <si>
    <t>10 Cruisers Bluff</t>
  </si>
  <si>
    <t>FR GR MB OT WN</t>
  </si>
  <si>
    <t>U12000299_SOCAL</t>
  </si>
  <si>
    <t>Road 296</t>
  </si>
  <si>
    <t>Highway 99 to Highway 65 Turn on Reservation Road to Right on 296 to 118</t>
  </si>
  <si>
    <t>Not In A Tract</t>
  </si>
  <si>
    <t>Avenue 118</t>
  </si>
  <si>
    <t>quinn.atherton@coldwellbanker.com</t>
  </si>
  <si>
    <t>888-800-2658</t>
  </si>
  <si>
    <t>U41057_SOCAL</t>
  </si>
  <si>
    <t>Quinn Atherton</t>
  </si>
  <si>
    <t>949-375-2177</t>
  </si>
  <si>
    <t>Call Quinn Atherton for all Showings - 949 375 2177 Property is 4 Hours from Newport Beach</t>
  </si>
  <si>
    <t xml:space="preserve">As you round the turn and the homestead comes into view it's simply awe-inspiring. This 4 000 sq ft. authentic log home is a masterpiece. Completed in 07 each and every log was hand crafted numbered and shipped from Canada to be assembled on-site. A world renowned wood carver was commissioned to hand carve extensively through the interior. The stained cement counter tops are a perfect choice throughout the home and are a great organic choice to compliment the rustic interior. There are grand antler chandeliers on down to whimsical little antler drawer pulls in the kitchen. The home is designed to enjoy the panoramic surroundings. Situated on a 40 acre parcel the house is tucked into the natural protection of a rugged canyon. The air is clear and the wildlife is abundant. You feel like you're in the middle of nowhere but you're only a 14 minute drive to town There is also a 3500 SQ Ft Shop. What a perfect family home or an amazing Bed and Breakfast set up A-Mazing </t>
  </si>
  <si>
    <t>U12000299</t>
  </si>
  <si>
    <t xml:space="preserve">30100 Avenue 118 </t>
  </si>
  <si>
    <t>DW A2 ST6 GB GSB K8 FZ</t>
  </si>
  <si>
    <t>U12000307_SOCAL</t>
  </si>
  <si>
    <t>Nc/Vista Ridge</t>
  </si>
  <si>
    <t>nc to vista ridge</t>
  </si>
  <si>
    <t>92657-1621</t>
  </si>
  <si>
    <t>For showings Call Pat Carson @ 949-922-7399 . 24 Hour Notice for all showings. Master downstairs with a very private backyard Square footages quoted per tax records and/or builder's plans. Buyer to verify if a factor in purchase.</t>
  </si>
  <si>
    <t>Spectacular 180-degree views define this gorgeous Ocean Heights residence. Offering nearly 5400 square feet of living space on a lot approximately 10700 square feet in size the home encompasses four bedrooms with a bonus room and an office. The main floor master suite features a jetted bathtub. Outside breathtaking ocean views. Floors clad in Marble establish an upscale aesthetic as do the fireplaces found in the home s living and family rooms and inner courtyard.</t>
  </si>
  <si>
    <t>U12000307</t>
  </si>
  <si>
    <t xml:space="preserve">26 Via Diamante </t>
  </si>
  <si>
    <t>BZ SW DR YF</t>
  </si>
  <si>
    <t>DW A2 RF TC ST6 GSB CO K8 MO K3 FZ</t>
  </si>
  <si>
    <t>BS Z17 RL SD</t>
  </si>
  <si>
    <t>U12000309_SOCAL</t>
  </si>
  <si>
    <t>San Juaquin And Spyglass Hill</t>
  </si>
  <si>
    <t>San Juaquin Hill to Spyglass Hill</t>
  </si>
  <si>
    <t>92625-1034</t>
  </si>
  <si>
    <t>714-609-2361</t>
  </si>
  <si>
    <t>Please contact Simone Dadsetan for showings 949-244-1972. Seller is motivated and will entertain AITD or carry back. Tax records have not been updated owner is not in default.</t>
  </si>
  <si>
    <t>IV CV HV OV PA VE</t>
  </si>
  <si>
    <t>Spectacular unobstructed views of Newport Beach coastline Newport Habor and Catalina Island. Live the Southern California lifestyle in this beautifully newly built Spyglass Hill home. Very open and spacious floor plan with travertine floors throughout the first floor. Gourmet kitchen with all stainless steel appliances and a Dacor warming drawer. Large island with ample storage space and additional sink. Six burner gas stove and dual ovens. Custom built-in entertainment center in the great room. Beautiful dark wood floors throughout the upstairs and carpeted bedrooms. All bedrooms have full bathrooms and built-in closet organizers. Extra large bonus room great for entertaining or retreat. Master bedroom with fireplace coastline views and large walk-in closet with custom built-in organizers. Upstairs laundry with brand new Samsung washer/dryer. Solar tubing and tankless water heater. Lot allows for a pool in the front or lap pool in the back</t>
  </si>
  <si>
    <t>U12000309</t>
  </si>
  <si>
    <t>5 San Mateo Way</t>
  </si>
  <si>
    <t>U12000330_SOCAL</t>
  </si>
  <si>
    <t>Pch And Emerald Bay</t>
  </si>
  <si>
    <t>PCH to Emerald Bay. Directions from gate will be printed on parking pass.</t>
  </si>
  <si>
    <t>Existing residence sits on two lots. Available to be viewed by pre-qualified purchasers. Please give sufficient notice for showings as property is not available all days to be shown. Please contact Rob Giem at 949 554-1214 for details and excluded part</t>
  </si>
  <si>
    <t>Exceptional opportunity to purchase two oceanfront lots with direct sand access in Emerald Bay. Preliminary plans designed by renown architect Chris Light for two new homes of nearly five thousand square feet plus a three car garage with pools just a few feet off of the sand. Unique among oceanfront parcels in Emerald Bay these incredible lots feature a more gentle slope to the sand than most accommodating more livable homes with less of a vertical rise. The site also captures magnificent surf-line views while also enjoying sunsets throughout the year. There has not been an oceanfront opportunity such as this in Emerald Bay for years.</t>
  </si>
  <si>
    <t>U12000330</t>
  </si>
  <si>
    <t xml:space="preserve">20 Emerald Bay </t>
  </si>
  <si>
    <t>GZ SJ YB YF</t>
  </si>
  <si>
    <t>ST2 AI TZ</t>
  </si>
  <si>
    <t>Z24 STO A1 BS Z17 RL FC HA7</t>
  </si>
  <si>
    <t>SC W02 W10</t>
  </si>
  <si>
    <t>U12000334_SOCAL</t>
  </si>
  <si>
    <t>Westcliff And Dover</t>
  </si>
  <si>
    <t>From PCH North on Dover right on Westcliff 17th St  and right on Wescliff.</t>
  </si>
  <si>
    <t>92660-5637</t>
  </si>
  <si>
    <t>Westcliff Grove</t>
  </si>
  <si>
    <t>hkutlo@aol.com</t>
  </si>
  <si>
    <t>949-271-4820</t>
  </si>
  <si>
    <t>Henry Kutlo</t>
  </si>
  <si>
    <t>U6557_SOCAL</t>
  </si>
  <si>
    <t>949-260-9700</t>
  </si>
  <si>
    <t>Fantastic property. Standard sale. ONLY One day a week showings. Call me to make an appointment 949-355-9758 . Thank you.</t>
  </si>
  <si>
    <t>949-355-9758</t>
  </si>
  <si>
    <t>DG P03 GT P15 GA 1L</t>
  </si>
  <si>
    <t>Fantastic and very private in a great neighborhood. Gated home with 3 bedrooms and 2 baths. One bedroom and bath separated on other side of home. Wonderful back yard with built-in BBQ Gazebo fire pit trees and lush landscaping. Paving throughout the outside has plenty of room for RV parking on one side and large dog run on other side with a very large storage shed. The inside is open and airy. Living room has a relaxing sitting area overlooking the lush back yard. Bedrooms are very spacious with lots of closet space. The garage has direct access to the inside and has a built in office area. Lighting on the perimeter of the home is perfect for relaxation. Much much more recessed lighting throughout the home great recently insulated attic newer roof cabinets in garage and tons of storage space. Also potential for addition of a second story and more. A must see.</t>
  </si>
  <si>
    <t>WCGR</t>
  </si>
  <si>
    <t>U12000334</t>
  </si>
  <si>
    <t>1300 Westcliff Drive</t>
  </si>
  <si>
    <t>FU2 GSB MO</t>
  </si>
  <si>
    <t>U12000348_SOCAL</t>
  </si>
  <si>
    <t>Newport Hills &amp; Port Sheffield</t>
  </si>
  <si>
    <t>Port Sheffield</t>
  </si>
  <si>
    <t>92660-5328</t>
  </si>
  <si>
    <t>pspruce@homgroup.com</t>
  </si>
  <si>
    <t>949-478-7716</t>
  </si>
  <si>
    <t>Pamela Spruce</t>
  </si>
  <si>
    <t>949-636-3859</t>
  </si>
  <si>
    <t>Need 24 hours to show by appointment. If the lot size is a factor in purchasing this home buyer must verify as it may not be accurate.</t>
  </si>
  <si>
    <t>70 x 140</t>
  </si>
  <si>
    <t>Upgraded and expanded 3 bedroom and 2 bath home with a rare oversized lot and three houses from the greenbelt. No homes behind you for a completely private back yard to relax and enjoy the pool and spa. Lovely light and bright home with a nice size family room kitchen formal dining and living room. Features include newer wood floors new tiled baths granite counters in kitchen new windows redone pool and spa and pitched ceilings. Wonderful family home to live in now or to build. Award winning Andersen Elementary school is just a walk down the greenbelt.</t>
  </si>
  <si>
    <t>U10052_SOCAL</t>
  </si>
  <si>
    <t>U12000348</t>
  </si>
  <si>
    <t>1836 Port Sheffield Place</t>
  </si>
  <si>
    <t>Z15 STO Z25</t>
  </si>
  <si>
    <t>JJ OW SL B08 B10</t>
  </si>
  <si>
    <t>U12000361_SOCAL</t>
  </si>
  <si>
    <t>Newport Coast &amp; Ridge Park</t>
  </si>
  <si>
    <t>Only developement in NPC with direct access to Newport Coast elementary school. Directions Newport Coast to Ridge Park go east up to the Tesoro development and turn left. Follow the street on down to 14 Tesoro. Property on left side of street.</t>
  </si>
  <si>
    <t>92657-1215</t>
  </si>
  <si>
    <t>Back on the Market easy to show. Subject to signed cancellation current escrow. To Show please call or text 949-212-8185. If you text please give your name and company and date and time you want to show and we will set it up.</t>
  </si>
  <si>
    <t>IV CV CL OV VE</t>
  </si>
  <si>
    <t>Beautiful Ocean and City Light Views from both levels of this wonderful Tesoro home. Property offers 4 bedrooms and 3 full baths which include a main floor bedroom and bath. Additionally you'll find Formal living &amp; dining rooms and a family style kitchen with adjacent family room. Kitchen features stainless steel apppliances granite counter tops a wine refrigerator a breakfast bar at the Center Island and room for a kitchen table. Upstairs is a tech area and space for an office Jack &amp; Jill bedrooms and a beautiful master bedroom &amp; bath with a Romantic terrace off the master suite to enjoy the gorgeous ocean and city light views. Other amenities include closet organizers in nearly every closet Mirror wardrobes Plantation shutters distressed hardwood floors custom tile and stone floors &amp; surround sound. Enjoy the sunset while relaxing in the back yard or practice your golf game on the putting green. This home offers something for the entire family.</t>
  </si>
  <si>
    <t>U12000361</t>
  </si>
  <si>
    <t xml:space="preserve">14 Tesoro </t>
  </si>
  <si>
    <t>DW A2 RF ST6 GSB GC K8 MO K3</t>
  </si>
  <si>
    <t>CW Z17 RL HC Z20</t>
  </si>
  <si>
    <t>GK IL K06 K07 K08 SK</t>
  </si>
  <si>
    <t>U12000375_SOCAL</t>
  </si>
  <si>
    <t>Ocean side of PCH between Balboa Blvd and Newport Blvd. Across from Hoag Hospital PCH entrance.</t>
  </si>
  <si>
    <t xml:space="preserve"> As of March 2 2012 - property has been leased thru March 2013. Home is still currently for sale but sellers must honor existing lease. Showing is 'driveby' only at this time. Gate code is key 002364. Please do not disturb tenants. Contact Andrew</t>
  </si>
  <si>
    <t>BV AV HV VM</t>
  </si>
  <si>
    <t>Located in the exclusive gated enclave of Balboa Coves this remodeled water front home offers 3 bedrooms and 2 bathrooms in 2265 square feet of single level living space. New remodeled gourmet kitchen with open beam ceilings marble counters top of the line stainless steel appliances to include commercial grade range/cooktop built in refrigerator double wine cooler and huge center island. New remodeled bathrooms with custom tile work marble vanities and a claw foot bathtub in the master bathroom new wide plank hardwood floors throughout new windows new doors new furnace NEW EVERYTHING Enjoy entertaining on the large water front patio and sandy beach right outside your back door. And don't forget the boat dock accomodating boats up to 34 ft Walking distance to Lido Village historic Lido Theater shopping and restaurants. Location is everything and this home has it STANDARD SALE. Also available for lease @ 5900. per month.</t>
  </si>
  <si>
    <t>U12000375</t>
  </si>
  <si>
    <t xml:space="preserve">30 Balboa Coves N </t>
  </si>
  <si>
    <t>PSC BZ</t>
  </si>
  <si>
    <t>DW K1 A2 RF EF WA FSB GSB CO GC MO K3</t>
  </si>
  <si>
    <t>GR FG GL RH ST GS GB WN</t>
  </si>
  <si>
    <t>BAM PC TR KP</t>
  </si>
  <si>
    <t>Z24 BZ HE</t>
  </si>
  <si>
    <t>U12000376_SOCAL</t>
  </si>
  <si>
    <t>PCH to Park avenue past the High School up the Canyon to Hidden Valley Canyon Road. One half mile.</t>
  </si>
  <si>
    <t>timrhone@cox.net</t>
  </si>
  <si>
    <t>U12616_SOCAL</t>
  </si>
  <si>
    <t>949-374-2959</t>
  </si>
  <si>
    <t>Tim Rhone</t>
  </si>
  <si>
    <t>U7954_SOCAL</t>
  </si>
  <si>
    <t>Tim Rhone Broker</t>
  </si>
  <si>
    <t>Call Jerry Gray @ 562-244-2253 then go direct. Gate code is 4283 Call Tim Rhone 949-374-2959 or Rolf Schwalbe 949-645-4226 cell 714-745-9449 regarding price</t>
  </si>
  <si>
    <t>SC DG DR P03 P05 GA GP OI P20</t>
  </si>
  <si>
    <t>VC IV CL VH OV VT</t>
  </si>
  <si>
    <t xml:space="preserve">See the Catalina view from the great room Sit on the balcony with a glass of wine &amp; relax. Walk to the beach &amp; downtown from this secluded home. Model perfect 3 bedroom 2 1/2 bath. Great canyon views of the limestone caves. Play Boccie ball as you enjoy the blue Pacific Ocean view. Only 13 Homes in this canyon road that is gate guarded. Enjoy the ocean breezes from your veranda just off the master bedroom &amp; great room. This two story home has 2 bedrooms &amp; one bath on the ground floor plus the laundry with a one car garage. Upstairs on the view level is the great room Master bedroom master bath Gourmet kitchen with all stainless appliances and guest bath. There are 3 balconys and a veranda to enjoy views from most any place in the home </t>
  </si>
  <si>
    <t>U12000376</t>
  </si>
  <si>
    <t>2043 Hidden Valley Canyon Road</t>
  </si>
  <si>
    <t>SD PI SN WD FC</t>
  </si>
  <si>
    <t>CN OS 1S SU CB</t>
  </si>
  <si>
    <t>LIB LR MB ST GS</t>
  </si>
  <si>
    <t>HW PQ SN TI TR</t>
  </si>
  <si>
    <t>EV MS</t>
  </si>
  <si>
    <t>G05 FF ER G14 LR WC</t>
  </si>
  <si>
    <t>U12000382_SOCAL</t>
  </si>
  <si>
    <t>Shady Canyon to Copper Creek to Golden Eagle</t>
  </si>
  <si>
    <t>jerry.snyder@camoves.com</t>
  </si>
  <si>
    <t>U10195_SOCAL</t>
  </si>
  <si>
    <t>949-235-5466</t>
  </si>
  <si>
    <t>Jerry Snyder</t>
  </si>
  <si>
    <t xml:space="preserve">Appointment only - Call Jerry Snyder at 949-235-5466 for gate clearance and showings. Buyer to confirm square footage if an issue in sale. SELLERS ARE MOTIVATED </t>
  </si>
  <si>
    <t>VC CV VG PA</t>
  </si>
  <si>
    <t>With panoramic views of the canyon and the golf course Villa Monticello may well be the finest estate on the market in Shady Canyon. This three-level 5 bedroom grand villa masterfully built on a large private lot is breathtaking. The front exterior highlights are courtyards beautiful stonework and red terra cotta colored walls an elevated terraced garden petite vineyard with citrus trees and 500 white roses flowering as hedges. The side/rear grounds offer covered loggias water features fountains fire pit and an exquisite pool &amp; spa with full kitchen and bath under the cabana's roof. The interior offers 5 full bedroom suites including a private guest quarters a chef's dream kitchen theater gym &amp; sauna with private massage suite a grand elevator &amp; 5 fireplaces. Special touches are hand laid antique demi tile mosaics in the entry ceiling murals done by European Artisans beam and vaulted ceilings custom cabinetry seasonal closets and designer lighting fixtures.</t>
  </si>
  <si>
    <t>U12000382</t>
  </si>
  <si>
    <t xml:space="preserve">66 Golden Eagle </t>
  </si>
  <si>
    <t>U12000397_SOCAL</t>
  </si>
  <si>
    <t>Newport Hills Drive West</t>
  </si>
  <si>
    <t>San Joaquin Hills Rd to San Miguel Dr to Eastgate Dr to Newport Hills Dr to Port Manleigh</t>
  </si>
  <si>
    <t>Port Manleigh</t>
  </si>
  <si>
    <t>92660-6626</t>
  </si>
  <si>
    <t>949-500-5371</t>
  </si>
  <si>
    <t>To schedule a private showing please call Ken Everson at least 24 hours in advance at 949-500-5371. Buyers to verify square footage &amp; HOAs.</t>
  </si>
  <si>
    <t>Adorable three bedroom two bedroom single-story home in Newport Beach's premier family neighborhood Harbor View Homes in the Port Streets. Property is situated on a spacious oversized lot just steps to the award-winning Andersen elementary school and near the community pools sports fields and greenbelt.</t>
  </si>
  <si>
    <t>U12000397</t>
  </si>
  <si>
    <t>1836 Port Manleigh Place</t>
  </si>
  <si>
    <t>DW RF K8 MO</t>
  </si>
  <si>
    <t>Z24 MS CC CW RL SD</t>
  </si>
  <si>
    <t>U12000403_SOCAL</t>
  </si>
  <si>
    <t>Newport Coast Dr &amp; Ridge Park</t>
  </si>
  <si>
    <t>73 Toll Road to Newport Coast Dr to Ridge Park Dr to Tesoro to Renata</t>
  </si>
  <si>
    <t>92657-1207</t>
  </si>
  <si>
    <t>Tesoro Crest</t>
  </si>
  <si>
    <t>To schedule a private showing please call Tim Smith at least 24 hours in advance 949-717-4711. Buyers to verify square footage lot square footage mello roos and hoa fees.</t>
  </si>
  <si>
    <t>Spectacular panoramic ocean Catalina Island mountain &amp; city lights views from this gorgeous turnkey 4 bedroom 3 bathroom home in Newport Coast in the gated community of Tesoro Crest. The private neighborhood offers access to the most desirable elementary school in all of Orange County. Features of the home include dramatic dual staircase 18' travertine floors 20 ft ceilings triple crown molding custom painted walls and ceilings Berber carpet in bedrooms &amp; recessed lighting plus 250 000 in upgrades. The gourmet kitchen features a center island granite counter tops custom refrigerator cabinet panels double oven &amp; computer niche. Take in the Disneyland fireworks nightly from your master bedroom balcony &amp; enjoy easy access to the 73 Toll Road. This lovely home is just 2 blocks to the Newport Coast shopping plaza &amp; extremely close to all of Orange County's finest amenities. Additional amenities of the neighborhood include 2 community pools tennis &amp; basketball courts and park.</t>
  </si>
  <si>
    <t>TECT</t>
  </si>
  <si>
    <t>U12000403</t>
  </si>
  <si>
    <t xml:space="preserve">7 Renata </t>
  </si>
  <si>
    <t>U12000411_SOCAL</t>
  </si>
  <si>
    <t>Newport Ridge</t>
  </si>
  <si>
    <t>Directions Take San Juaquin Hills Rd to Newport Ridge turn right at Crestridge The gate is at the end on the left.</t>
  </si>
  <si>
    <t>This is a SHORT SALE price terms and commission subject to lender approval. Any reduction in commission made by the bank will be split between the listing and selling agent 50/50. Please email ONLY Susie Denton susie@susiedenton.com with any quest</t>
  </si>
  <si>
    <t>Rare find opportunity in Newport Coast A detached home in a prestigious gated community with formal living formal dining fireplace breakfast bar counter a chef s kitchen high ceilings downstairs bedroom and bath over sized master bedroom suite skylight extra storage though out. An entertaining back yard with BBQ area spa/pond and water features. Mature trees patio front porch in a cul-de-sec street additional countless amenities through out the community. Near by world class restaurants shopping and ocean close.</t>
  </si>
  <si>
    <t>U12000411</t>
  </si>
  <si>
    <t xml:space="preserve">154 Lessay </t>
  </si>
  <si>
    <t>DT HTR</t>
  </si>
  <si>
    <t>QV TC QW</t>
  </si>
  <si>
    <t>DW K1 A2 RF ST6 CO GC MO FZ</t>
  </si>
  <si>
    <t>GR OF GS</t>
  </si>
  <si>
    <t>IC FC HA7</t>
  </si>
  <si>
    <t>FS CTV SU1 AS SG GG SU2 SE</t>
  </si>
  <si>
    <t>GN IL LR</t>
  </si>
  <si>
    <t>U12000424_SOCAL</t>
  </si>
  <si>
    <t xml:space="preserve">Ridge Park Rd / W. Coastal Pe </t>
  </si>
  <si>
    <t>Newport Coast Drive south go left on Ridge Park Road elementary school on corner . Go to stop sign and continue straight and turn right on W. Coastal Peak Road. Go right on Canyon Peak and left on Night Sky. Home is on the corner.</t>
  </si>
  <si>
    <t>No showings through June 24th. 24 to 48 hour notice required. Call Lacy at 714-612-3100 to set up showing. Must be called through guard gate to see home. Sellers' choice of all services. Pre-qualification requirements. Buyer to verify square footage an</t>
  </si>
  <si>
    <t>CX CD YI OY</t>
  </si>
  <si>
    <t>Welcome to your own private Argentinean estancia in Newport Coast. Stylish villa has been designed with inspirations from high-end hotels worldwide. Located on a large corner lot on a single loaded cul-de-sac street in the Cypress enclave of guarded Pacific Ridge. Offering a seamless indoor/outdoor lifestyle lush &amp; artistic landscaping creates a true retreat of serenity. Patios are accessed from each bedroom. Wonderful great room with beamed ceiling offers several French doors which open to a resort-style infinity saltwater pool &amp; spa. Outdoor retreat off master bedroom offers an outdoor cinema is enjoyed from the pool/spa. Outdoor fireplaces TV's courtyards &amp; surround sound music system enhance this entertainment showcase home. OCEAN-VIEW DECK OPTION AVAILABLE ABOVE MASTER CABANA. Designer touches include antique wood flooring &amp; artistic lighting with neutral paint palette. Gourmet kitchen offers Wolf &amp; Miele appliances &amp; island. A luxurious casita is adjacent to this stylish home.</t>
  </si>
  <si>
    <t>U12000424</t>
  </si>
  <si>
    <t xml:space="preserve">2 Night Sky </t>
  </si>
  <si>
    <t>U12000433_SOCAL</t>
  </si>
  <si>
    <t>Vista Ridge/Newport Coast Dr.</t>
  </si>
  <si>
    <t>Take Newport Coast Dr to Vista Ridge Dr. Take Vista Ridge up the hill to the 1st entrance on left. This is the entrance to Trovare. Enter gate code. Drive through gate. Take your 1st left then 1st right. Home on left after right turn. Park on right.</t>
  </si>
  <si>
    <t>500-0155</t>
  </si>
  <si>
    <t>This is an upper unit 'B' plan with no one below you. Living room has a cozy fireplace and is an intimate room. Kitchen with granite countertops is adjacent to eating area. There is a small balcony with French doors.There are 2 bedrooms and 2 baths. The garage is attached to the unit and has parking for 2 cars. The front entrance to the unit faces toward the main entry street with guest parking right across the street. This project was built by Taylor Woodrow and residents enjoy a community pool and spa within the community or the amenities including a large pool tennis courts etc. as a member of the master association of Newport Coast.</t>
  </si>
  <si>
    <t>U10009_SOCAL</t>
  </si>
  <si>
    <t>U12000433</t>
  </si>
  <si>
    <t>1 Padua Court</t>
  </si>
  <si>
    <t>DW A2 GSB GC FSG MO</t>
  </si>
  <si>
    <t>FB FF G13 GY LR FS</t>
  </si>
  <si>
    <t>CK K10 GA K08</t>
  </si>
  <si>
    <t>U12000437_SOCAL</t>
  </si>
  <si>
    <t>Seaview &amp; Jasmine</t>
  </si>
  <si>
    <t>Seaview to Jasmine On the corner of Seaview &amp; Jasmine</t>
  </si>
  <si>
    <t>Showings by appointment only Please call Linda Taglianetti for showings at 949-422-6478.</t>
  </si>
  <si>
    <t>D08 D19 D49</t>
  </si>
  <si>
    <t>On a corner lot only one block to the blue Pacific 40 X 118 lot. Home is on 1 level with remodled kitchen a large private patio complete with marble table &amp; benches which stay plus BBQ The home features tile floors in the kitchen bath &amp; entry. The great room &amp; living room are carpeted. There is also a basement Ceiling fans are featured in the living room great room kitchen &amp; master bedroom. All windows are new. In the back over the 2 car garage is a two bedroom apartment which is currently being rented out for 2400 per month and has it's own deck &amp; BBQ Also there is a guest room behind the garages with its own bath Each garage has it's own laundry hook ups. Copper plumbing in both buildings. The roof is a 30 year guarantee that is 7 years old. Sprinklers front &amp; back on timers.</t>
  </si>
  <si>
    <t>U12000437</t>
  </si>
  <si>
    <t>300 Jasmine Avenue</t>
  </si>
  <si>
    <t>U12000438_SOCAL</t>
  </si>
  <si>
    <t>Newport Blvd. to Finley. Last home on the corner.</t>
  </si>
  <si>
    <t>92663-3217</t>
  </si>
  <si>
    <t>MFR</t>
  </si>
  <si>
    <t>Easy to show. Great corner lot with an approximately 80 foot boat dock. A superb value. Alison McCormick 949-355-4104</t>
  </si>
  <si>
    <t>Fabulous bayfront home complete with a large dock. Great corner location with a large bayfront patio. Beautiful updated kitchen and baths. Home may be separated to be used as a 3 bedroom 3 bath home with a 2 bedroom 1 bath unit with separate entry or use it as a 5 bedroom home. Two rooftop decks.</t>
  </si>
  <si>
    <t>U12000438</t>
  </si>
  <si>
    <t>3607 Finley Avenue</t>
  </si>
  <si>
    <t>U12000444_SOCAL</t>
  </si>
  <si>
    <t>Santa Ana &amp; Tustin</t>
  </si>
  <si>
    <t>Located between Santa Ana Ave. and Tustin Ave. on 22nd Street.</t>
  </si>
  <si>
    <t>92627-1862</t>
  </si>
  <si>
    <t>krista@pfeifresidentialgroup.com</t>
  </si>
  <si>
    <t>U40497_SOCAL</t>
  </si>
  <si>
    <t>949-296-5094</t>
  </si>
  <si>
    <t>Krista McIntosh</t>
  </si>
  <si>
    <t>Please call Krista for an easy showing appointment 949-296-5094.</t>
  </si>
  <si>
    <t>Multiple possibilities with this charming 3 bedroom 2 bath Eastside cottage home. Not only offering 3 spacious bedrooms and custom built fireplace but a large family room and bonus living room along with a 3 car garage all sitting on a 10 500 sqft lot which allows plenty of room to expand. Lush green backyard with fruit trees and covered patio. RV and boat parking accessible through the side garage and a large front driveway with a possible 9 car parking. Come by to see the potential yourself.</t>
  </si>
  <si>
    <t>Kaiser Elementary</t>
  </si>
  <si>
    <t>U12000444</t>
  </si>
  <si>
    <t>348 22ND Street</t>
  </si>
  <si>
    <t>PC IG EXR FHT</t>
  </si>
  <si>
    <t>DW A2 RF FSB GSB GC K8 MO</t>
  </si>
  <si>
    <t>BO G06 FF FY FS</t>
  </si>
  <si>
    <t>U12000450_SOCAL</t>
  </si>
  <si>
    <t>South on Coast Hwy left on Golden Lantern right on Camino Del Avion left into gate at Pacific Crest to Glastonbury. OR toward ocean from Golden Lantern left on Camion Del Avion left at Pacific Crest.</t>
  </si>
  <si>
    <t>92677-5311</t>
  </si>
  <si>
    <t>Bear Brand - Jm Peters</t>
  </si>
  <si>
    <t xml:space="preserve">EZ show just call Jennifer for appointment and gate code. 949.212.5279 ALERT PLEASE BE CAREFUL WITH DOORS OWNERS HAVE 2 PRECIOUS KITTYS NOT TO BE LET OUT. THANKS </t>
  </si>
  <si>
    <t>Golden opportunity for this exqusite residence in gated community. Bear Brand Ridge So rare over 1/4 acre lushly planted corner lot Be first on this one Gorgeous gorgeous gorgeous throughout with one bedroom down 3 bedrooms &amp; bonus room on upper level master retreat walkin closet oversized shower with celestial windows.Also inlcudes a special computer alcove stainless appliances 5 burner gas range granite hardwood floors travertine beveled glass built in cabinetry 6' floor moldings crown moldings wood shutters throughout recessed lighting 3 fireplaces 1 2-sided security/fire system &amp; air conditioning.This fine residence flows to the lushly planted grounds for privacy &amp; entertaining outdoor builtin barbq with stereo speakers romantic fountain 2 compartment swim/spa &amp; wrap around patios.So close to the sandy beaches &amp; crashing waves Dana Point Marina the quaint village of Laguna Beach &amp; the world-class Ritz Carton.Lo assoc. dues &amp; no mello-roos.</t>
  </si>
  <si>
    <t xml:space="preserve">BJP </t>
  </si>
  <si>
    <t xml:space="preserve">Bear Brand - Jm Pet </t>
  </si>
  <si>
    <t>Cus</t>
  </si>
  <si>
    <t>U12000450</t>
  </si>
  <si>
    <t>5 Glastonbury Place</t>
  </si>
  <si>
    <t>U12000456_SOCAL</t>
  </si>
  <si>
    <t>Yorba Linda Blvd X Rose Dr</t>
  </si>
  <si>
    <t>Rose drive and Yorba Linda Blvd.</t>
  </si>
  <si>
    <t>92870-3105</t>
  </si>
  <si>
    <t>jesse_barraza1@hotmail.com</t>
  </si>
  <si>
    <t>U12486_SOCAL</t>
  </si>
  <si>
    <t>Jesse Barraza</t>
  </si>
  <si>
    <t>714-292-2497</t>
  </si>
  <si>
    <t>949-219-2523</t>
  </si>
  <si>
    <t>This is a short sale and subject to lien holders approval. Total gross commission to be split 50/50. AGENTS Occupant has two large dogs so please contact him for showing and access to property. For faster response Text your name and company with day/tim</t>
  </si>
  <si>
    <t>Wonderful Sherwood Village townhome. Situated in a rural setting with lush landscaping. This three bedroom three bath end unit condo is in a quiet location. The dining area looks out over the patio. Direct access two car garage with access into the kitchen. Master bedroom overlooks the greenbelt. The garage has built-in storage cabinets. Good school district and walking distance to shops and restaurants. Condo is priced to sell quickly.</t>
  </si>
  <si>
    <t>PGUERIRE_SOCAL</t>
  </si>
  <si>
    <t>Wagne</t>
  </si>
  <si>
    <t>U12000456</t>
  </si>
  <si>
    <t>1565 Sherwood Village Circle</t>
  </si>
  <si>
    <t>U12000468_SOCAL</t>
  </si>
  <si>
    <t>Camino Bahia</t>
  </si>
  <si>
    <t>92236-6323</t>
  </si>
  <si>
    <t>714-822-7660</t>
  </si>
  <si>
    <t>Home is vacant. Short Sale Subject to Lender Approval.</t>
  </si>
  <si>
    <t xml:space="preserve"> Short Sale - Subject to Lender Approval.</t>
  </si>
  <si>
    <t>72025_SOCAL</t>
  </si>
  <si>
    <t>U12000468</t>
  </si>
  <si>
    <t xml:space="preserve">83196 Camino Bahia </t>
  </si>
  <si>
    <t>EA BZ SHA X42 YF X48</t>
  </si>
  <si>
    <t>OC DK LN FP RP</t>
  </si>
  <si>
    <t>DW DR RF WA FSB GSB MO SC</t>
  </si>
  <si>
    <t>CM IU IC US</t>
  </si>
  <si>
    <t>ZMP 9MC JTW</t>
  </si>
  <si>
    <t>U12000481_SOCAL</t>
  </si>
  <si>
    <t xml:space="preserve">55 SOUTH NEWPORT OVER PCH BRIDGE. MAKE A LEFT @ VIA LIDO THRU THE LIDO VILLAGE RIGHT @ LAFAYETTE LEFT@ THE CANNERY  PAST THE BLUEWATER GRILL GUARD SHACK-WATERFALL ENTRANCE- LIDO PENINSULA RESORT. YOU HAVE ARRIVED </t>
  </si>
  <si>
    <t>92663-4423</t>
  </si>
  <si>
    <t>SELLER IS OFFERING A 800.00 A MONTH CREDIT ON THE GROUND LEASE FOR 24 MONTHS-DROPS IT FROM 3750 TO 2950 FOR 2 YEARS.ORIGINAL OWNER HOME IS IN PRISTINE CONDITION. ONLY BAYFRONT @ LIDO PENINSULA RESORT WITH A NICE' BIG' SIDE YARD. PRIME CORNER LOCATION</t>
  </si>
  <si>
    <t>BY EE OY WF</t>
  </si>
  <si>
    <t>D23 D29 D30</t>
  </si>
  <si>
    <t xml:space="preserve">WATERFRONT-BAYFRONT HOME WITH HUGE SIDE YARD -ONE OF A KIND-SELLER IS OFFERING BUYER A 800 MONTHLY GROUND LEASE CREDIT FOR 24 MONTHS.MASTER SUITE LIVING ROOM KITCHEN  DINING GUEST SUITE ALL FACE THE LIDO MARINA AND THE RHINE CHANNEL.BAY FRONT PORCHES/BALCONY ON BOTH LEVELS. NEWPORT BEACH SOUTH SIDE OF PCH- PRIME SECLUDED LIDO PENINSULA.PRIVATE SANDY BEACH POOL SPA CLUBHOUSE KAYAK RACKS GOLF CART PARKING OPTIONAL BOAT/YACHT SLIPS.WALK BIKE BOAT TO EVERYTHING YOUR LITTLE HEART DESIRED.WASHER/DRYER FRIG INCL.HUGE SIDE YARD HAS COVERED LANAI/PATIO WITH LUSH LANDSCAPE. LIVE THE RESORT LIFE-STYLE ALL YEAR OR SEASONAL.MANUFACTURED HOME COMMUNITY ON A LONG TERM GROUND LEASE. NO HOA NO MELLO ROOS LOW LOW TAXES ORIGINAL OWNER HOME IS IN PRISTINE CONDITION.WATER SOFTNER BOSE STEREO AC/DIRECT ACCESS FROM GARAGE.CUSTOM SHUTTERS CORIAN COUNTERS CUSTOM KITCHEN CABINETS/BKFST BAR.SUNNY/SUNSET SIDE OF PENINSULA ONLY COTTAGE ON CHANNEL RD. WITH HUGE SIDE YARD FACING THE BAY </t>
  </si>
  <si>
    <t>U12000481</t>
  </si>
  <si>
    <t>21 Channel Road</t>
  </si>
  <si>
    <t>CB RG KJ X32 X42 X43</t>
  </si>
  <si>
    <t>CS FP SL WR</t>
  </si>
  <si>
    <t>DW A2 EF ST6 FSG MO</t>
  </si>
  <si>
    <t>Z24 Z15 DAT STO Z25 CC RL TL HC FC SD</t>
  </si>
  <si>
    <t>FS COD ESL AS WAL PRE</t>
  </si>
  <si>
    <t>Matt White Custom Homes</t>
  </si>
  <si>
    <t>2 Loft</t>
  </si>
  <si>
    <t>GN LF FF FS</t>
  </si>
  <si>
    <t>KI GK IL SK</t>
  </si>
  <si>
    <t>U12000491_SOCAL</t>
  </si>
  <si>
    <t>from Newport BLVD West on Bay Rt on Thurin Property on Left. From Victoria/22nd Street South on Thurin Property on Right</t>
  </si>
  <si>
    <t>92627-2031</t>
  </si>
  <si>
    <t>Midtown.</t>
  </si>
  <si>
    <t>todd@bouHAUS.com</t>
  </si>
  <si>
    <t>U40725_SOCAL</t>
  </si>
  <si>
    <t>949-533-8633</t>
  </si>
  <si>
    <t>Todd Bousman</t>
  </si>
  <si>
    <t>949-640-3662</t>
  </si>
  <si>
    <t>Agents - MIDTOWN. is the one - WE are placing back up buyers at this time.- bring your clients in we will handle the rest. You must be present on your clients first visit and register them to qualify for the broker co-op. No exceptions. Commissions paid t</t>
  </si>
  <si>
    <t>DG CD P05 0F GA GP OF OP SS</t>
  </si>
  <si>
    <t>D19 D06 D20 D51 D31</t>
  </si>
  <si>
    <t>Come meet MIDTOWN 4 - New construction - Get to know MIDTOWN. - a community of 10 Contemporary Cottages. At Midtown custom caliber meets convenience and a carefree quality of life with access to all of the best of OC just minutes from your doorstep. With a nod to the principles of new urban-ism MIDTOWN is a sustainable convenient and enjoyable place. With an adaptable and flexible floor plan offering the buyer the option to choose a large 2 bedroom a loft layout a 3 bedroom loft or a 4 bedroom and every configuration and flex space in between. Let us configure it to your taste or grow the home as your family and needs grow down the road. A completely custom home with the ability to be personalized by you.</t>
  </si>
  <si>
    <t>U12000491</t>
  </si>
  <si>
    <t>2067 Thurin Street</t>
  </si>
  <si>
    <t>GB GSB CO K8 MO</t>
  </si>
  <si>
    <t>FR LR MB OT OF GS</t>
  </si>
  <si>
    <t>DS OX SE</t>
  </si>
  <si>
    <t>G05 DN FY LR FS WI WC</t>
  </si>
  <si>
    <t>K2 GK K03 IL K07 K08</t>
  </si>
  <si>
    <t>U12000494_SOCAL</t>
  </si>
  <si>
    <t>From Newport Coast Dr turn into Pelican Hill and make the first left into Pelican Crest gate.</t>
  </si>
  <si>
    <t>shivaommi@yahoo.com</t>
  </si>
  <si>
    <t>949-715-3350</t>
  </si>
  <si>
    <t>U13114_SOCAL</t>
  </si>
  <si>
    <t>949-887-6737</t>
  </si>
  <si>
    <t>Shiva Ommi</t>
  </si>
  <si>
    <t>U6561_SOCAL</t>
  </si>
  <si>
    <t>Please set an appointment 24 hrs ahead. Elevator and main floor large suite suitable for disable. Buyer to verify all sq. ft. Sq ft has been reported by appraiser Square footage has not been confirmed by either seller or agent. Buy to confirm.</t>
  </si>
  <si>
    <t>949-262-2714</t>
  </si>
  <si>
    <t>VC CL VH MT OV PA VE VW</t>
  </si>
  <si>
    <t>This Pelican Crest Estate has a spectacular open spacious and bright floor plan. Completely remodeled inside and out in 2010/2011. Of the 6 large bedrooms 4 are located on the top level. The beautiful Master suite with a retreat and balcony which offers breathtaking views of the ocean and hills a spacious master bath with duel showers and Thermasol steam system. A huge West Wing suite with its own living room kitchen pantry and laundry room located on the main level. A large office / library and a temperature controlled wine cellar on the first floor. A guest / maid s quarter and a large home theater with 150' screen with top of the line sound system on the lower level. Other upgrades include surround sound system inside and out elevator pool spa outdoor fire place BBQ and eating area. Large yard with views of the ocean and hills Subterranean parking that would accommodate 6 cars. Everything new and nothing original. This home truly is a work of art.</t>
  </si>
  <si>
    <t>U12000494</t>
  </si>
  <si>
    <t xml:space="preserve">28 Shoreridge </t>
  </si>
  <si>
    <t>U12000513_SOCAL</t>
  </si>
  <si>
    <t>Reef Point And Sidney Bay</t>
  </si>
  <si>
    <t xml:space="preserve">Reef Point and PCH. Thru gates make left on Sidney Bay and left onto Sidra Cove. 1st 3 lefts thru the gate </t>
  </si>
  <si>
    <t>jackw5@cox.net</t>
  </si>
  <si>
    <t>949-715-3332</t>
  </si>
  <si>
    <t>U12658_SOCAL</t>
  </si>
  <si>
    <t>Jaclynn Jacober</t>
  </si>
  <si>
    <t>U7436_SOCAL</t>
  </si>
  <si>
    <t>949-436-1007</t>
  </si>
  <si>
    <t>Easy to show-call 949.436.1007. As of 4/1 propert is vacant. Owner is a licensed California Real Estate Broker. Open house scheduled on sat and sun June 28th and July 1st- 12 to 4 pm. Call for gate access.</t>
  </si>
  <si>
    <t>D22 D06 D49</t>
  </si>
  <si>
    <t>LOWEST PRICED STANDARD SALE IN CRYSTAL COVE Crystal Cove spectacular view home on quiet culdecsac. Private driveway-rare in Seascape. Not looking the shopping center. New bleached hardwood floors in the living room and 4th bedroom. New carpet and paint. Numerous upgrades include travertine floors custom paint window treatments granite in kitchen viking and sub zero appliances epoxy floors in garage audio video system with surround sound in master living room and breakfast nook 3 flat screen televisions kohler tub with jets in master... Professionally landscaped patio with fountain gas fire pit and built in lounge area. Private balcony with lounge area to enjoy the sunsets. Immaculate Vacant as of April 1st. Furnishings may be purchased. Owner motivated.</t>
  </si>
  <si>
    <t>U12000513</t>
  </si>
  <si>
    <t>85 Sidra Cove</t>
  </si>
  <si>
    <t>U12000528_SOCAL</t>
  </si>
  <si>
    <t>17th And Prospect</t>
  </si>
  <si>
    <t>from the 55 frwy heading east on 17th st right on Howland Way left on Weston Place right on Livingston 2nd home on the left.</t>
  </si>
  <si>
    <t>92780-2234</t>
  </si>
  <si>
    <t>SCOTT4REALESTATE@MSN.COM</t>
  </si>
  <si>
    <t>949-861-9300</t>
  </si>
  <si>
    <t>U13001_SOCAL</t>
  </si>
  <si>
    <t>714-476-3633</t>
  </si>
  <si>
    <t>Scott Urschel</t>
  </si>
  <si>
    <t>U6544_SOCAL</t>
  </si>
  <si>
    <t>A1 Realty Inc.</t>
  </si>
  <si>
    <t>949-645-1800</t>
  </si>
  <si>
    <t>Short sale subject to lender approval. Both loans with Chase they just approved the deal 5/7/2012 and the buyer walked. Hugh opportunity to get a great deal without the wait.</t>
  </si>
  <si>
    <t>Back on the Market Approved short sale priced at only 205 sqft. Great 5 bedroom 3 bath home with over 3200 sqft of living space. Resort style backyard complete with a huge pool spa Bar-B-Que area and private cabana. Open kitchen to the eating area-family room two fireplaces formal dining room oversized master bedroom hardwood floors custom brick work bay windows over 10 000 sqft lot central air conditioning and great inside tract location.</t>
  </si>
  <si>
    <t>PSARIKAS_SOCAL</t>
  </si>
  <si>
    <t>U12000528</t>
  </si>
  <si>
    <t>14132 Livingston Street</t>
  </si>
  <si>
    <t>1S CB RG SW SG</t>
  </si>
  <si>
    <t>DW A2 RF GSB CO GC MO K3 SC</t>
  </si>
  <si>
    <t>MH GR OF CON RH ST GS GB WN</t>
  </si>
  <si>
    <t>DAT SUR Z25 BS CC COF DDE</t>
  </si>
  <si>
    <t>IF DP SG W08</t>
  </si>
  <si>
    <t>GN G05 FY WI</t>
  </si>
  <si>
    <t>U12000529_SOCAL</t>
  </si>
  <si>
    <t>Ocean Blvd/Larkspur</t>
  </si>
  <si>
    <t>PCH to Larkspur or Ocean Blvd to Larkspur</t>
  </si>
  <si>
    <t>92625-3038</t>
  </si>
  <si>
    <t>muncy4re@yahoo.com</t>
  </si>
  <si>
    <t>949-706-9893</t>
  </si>
  <si>
    <t>U13130_SOCAL</t>
  </si>
  <si>
    <t>949-463-7686</t>
  </si>
  <si>
    <t>Judy Muncy</t>
  </si>
  <si>
    <t>Please call Doug to show 949 463-4090. Appointment only.</t>
  </si>
  <si>
    <t>65x65</t>
  </si>
  <si>
    <t>SO DG P08 GA OR OP</t>
  </si>
  <si>
    <t>IV CV HV OV VE VW WW</t>
  </si>
  <si>
    <t>Steps to Big Corona Beach with Magnificent Ocean Whitewater &amp; Catalina Views Custom Built in 2002 on an oversized 65' wide Elevated Flat lot. This Contemporary Gem is loaded with features and amenities. Dramatic Double Door Entry into a two story high foyer and custom circular staircase. High Cofferred Ceilings. Arched Solid Core Doorways. Great Room with Fireplace and Expansive Windows &amp; Doors maximizing the Views. Formal Dining Room with Butler s Pantry w/Wine Storage. Modern Kitchen with High End Appliances. Wet Bar. Cherrywood Floors and Cabinets. Sunsets from Spacious Front Patio w/Fireplace. There is a Separate Office w/Balcony. The Guest Suite is on the Main Floor with a separate entrance. Master Bedroom has glass wall for unobstructed views and wrap around deck. Master Bathroom has steam shower and fireplace. Oversized two car finished garage with custom cabinets. Copper rain gutters. Lutron Lighting controls and much more. Walking distance to the Village or the Beach.</t>
  </si>
  <si>
    <t>U12000529</t>
  </si>
  <si>
    <t>210 Larkspur Avenue</t>
  </si>
  <si>
    <t>U12000531_SOCAL</t>
  </si>
  <si>
    <t>E/Jamboree N/Bison</t>
  </si>
  <si>
    <t>MacArthur Blvd to Bison to Camelback to La Felicidad to La Salud</t>
  </si>
  <si>
    <t>92660-3245</t>
  </si>
  <si>
    <t>LOCATED IN '24 HR GUARD GATED COMMUNITY OF NEWPORT CANYON ON AN EXTERIOR LOT BACKS THE GREEN BELT. VERY PRIVATE JUST STEPS TO COMMUNITY REC. AREA W/POOL SPA &amp; SUN BATHING. CONVENIENTLY LOCATED. PLEASE EMAIL SUISE@SUSIEDENTON.COM OR 949.500.3002 FOR SHO</t>
  </si>
  <si>
    <t>D08 D19 D06 D20 D30</t>
  </si>
  <si>
    <t>Great opportunity to live in prestigious guarded community in Newport Beach. A MUST SEE. Newport Canyon is short walk to natural recreation area of upper Back Bay Nature Preserve including convenient bike and walking paths and one block from Bonita Creek Park. Great home for family fun. Community pool. Beautiful newly decorated open floor plan. and remodeled home. Cathedral ceilings new windows and doors gourmet kitchen with new stainless steel appliances granite countertops and custom cabinets. Large pantry. Cozy family room and living room with fireplaces. Large master suite newly remodeled with granite dual vanities shower and soaking tub. Located near award winning schools and close to shopping.</t>
  </si>
  <si>
    <t>U12000531</t>
  </si>
  <si>
    <t xml:space="preserve">2949 Corte Portofino </t>
  </si>
  <si>
    <t>U12000536_SOCAL</t>
  </si>
  <si>
    <t>Stonehill &amp; Del Obispo</t>
  </si>
  <si>
    <t>I5 to PCH exit turn right on Del Obispo Turn Right into Harbor Creek</t>
  </si>
  <si>
    <t xml:space="preserve">Short Sale Subject To Lender Approval. Any Reduction In Commission To Be Split Evenly. Seller's Choice of Services. Thanks for showing Go Direct and Lockbox is on front door. Please leave a business card </t>
  </si>
  <si>
    <t>H4 A0 A8</t>
  </si>
  <si>
    <t>Take advantage of this remodeled Harbor Creek 1 bedroom 1 bath condo in a charming and lush gated community located steps from Dana Point Harbor local shopping and nature trails. This is an upper unit with newer paint and carpet laminate-wood and travertine flooring and granite counters in the kitchen and bath. There are washer/dryer hookups in the balcony utility closet and there is also a peaceful shaded community pool and spa.</t>
  </si>
  <si>
    <t>SHARTLIN_SOCAL</t>
  </si>
  <si>
    <t>U12000536</t>
  </si>
  <si>
    <t>U12000538_SOCAL</t>
  </si>
  <si>
    <t>Beach Drive / Channel Road</t>
  </si>
  <si>
    <t>55 SO. NEWPORT OVER PCH BRIDGE- L@ VIA LIDO- THRU THE LIDO VILLAGE-R@ LAFAYETTE L@ THE CANNERY- PAST THE BLUEWATER GRILL - WATERFALL ENTRANCE LIDO PENINSULA RESORT - YOU HAVE ARRIVED CORNER OF BEACH/ AND FREMONT - @ THE SANDY BEACH-BAY-FRONT.</t>
  </si>
  <si>
    <t>92663-4428</t>
  </si>
  <si>
    <t>EXCELLENT FINANCING. BUYERS MUST BE PREQUALIFIED BY RORY @ MH LOANS 877-641-6646.MOST RECENT COMP- 58 BEACH DRIVE- CLOSED 1/27/12 @ 525 K.GROUND LEASE IS 4120 MONTHLY.AGENTS NO HOA NO MELLO ROOS WATERFRONT MANUFACTURED HOME.</t>
  </si>
  <si>
    <t>CV DR CD HZ</t>
  </si>
  <si>
    <t>BV CL HV VM PA VW</t>
  </si>
  <si>
    <t>PRIME WATERFRONT BAY FRONT FACES THE PRIVATE SANDY BEACH-CAPE COD COTTAGE ON THE RHINE CHANNEL.PRIME CORNER LOCATION WITH AN AMAZING PANORAMIC VIEW OF NEWPORT HARBOR. NEWEST OF ONLY 6 HOMES FACING THE BEACH- PRIVATE SECULDED PENINSULA- OCEAN SIDE OF PCH. FAMOUS LIDO PENINSULA RESORT.COMMUNITY POOL CLUBHOUSE SPA KAYAK RACKS GOLF CART PARKING OPTIONAL YACHT/BOAT SLIPS. WALK BIKE OR BOAT TO THE BEST FOOD FUN AND SHOPPING IN NEWPORT BEACH.MASTER SUITE AND BATHROOM ON LOWER AND UPPER LEVEL. HUGE FRONT PORCH AND ROOF TOP DECK FACING THE BAY FOR RELAXING BBQ SUNBATHING AND WATCHING THOSE UNBELIEVABLE SUNSET LOVE THE LIDO LIFESTYLE ALL YEAR - OR A FAMILY SEASONAL GET- A -WAY A MANUFACTURED HOME ON A LONG TERM GROUND LEASE .NO HOA OR MELLO ROOSE LOW TAXES.</t>
  </si>
  <si>
    <t>U12000538</t>
  </si>
  <si>
    <t>46 Fremont Street</t>
  </si>
  <si>
    <t>BF HW PAV</t>
  </si>
  <si>
    <t>STO CJ BS CC</t>
  </si>
  <si>
    <t>DA FB MA MR MS WK</t>
  </si>
  <si>
    <t>LR RR FS</t>
  </si>
  <si>
    <t>U12000545_SOCAL</t>
  </si>
  <si>
    <t>PCH to Dover Dover to Mariners Mariners to Galaxy</t>
  </si>
  <si>
    <t>92660-4920</t>
  </si>
  <si>
    <t>Seller may provide financing. Call Tim Carr to schedule showings 24 hour notice to show. Buyer to verify accuracy of square footage.</t>
  </si>
  <si>
    <t>BB CV VN PA VE</t>
  </si>
  <si>
    <t>An ideal single level family home perched one of the two largest lots backing to Upper Newport Bay nature preserve. This custom single level couples a casual family lifestyle with generous indoor/outdoor entertaining areas flowing from the spacious entry courtyard circulating into and around the backyard while maintaining privacy in the bedroom areas. This residence is in move-in ready condition and offers 3 fireplaces open beamed raised celings and antique brick and hardwood floors throughout. The backyard is perfect for large parties showcasing a newly constructed pool and spa an open floorplan with beamed celings a formal dining room living room and generous master retreat. The gourmet kitchen is appointed with a massive center island stainless high-end appliances and an ample quaint breakfast nook w/ french doors. This 5 bedroom 4 1/2 bath 6 car garage home was designed by renowned architect Brion Jeannette recognized internationally as a true artisan of private homes.</t>
  </si>
  <si>
    <t>U12000545</t>
  </si>
  <si>
    <t>1472 Galaxy Drive</t>
  </si>
  <si>
    <t>U12000546_SOCAL</t>
  </si>
  <si>
    <t>Lido Park Drive/Beach</t>
  </si>
  <si>
    <t>Newport Blvd to Via Lido. Right on Lafayette. Left onto Lido Park Drive to Beach Drive. Right on Nomad. Right on Anza. 11 Anza fronts on Beach Drive - on right after fountains.</t>
  </si>
  <si>
    <t>92663-4415</t>
  </si>
  <si>
    <t>natalief@pruoc.com</t>
  </si>
  <si>
    <t>U13229_SOCAL</t>
  </si>
  <si>
    <t>949-219-2480</t>
  </si>
  <si>
    <t>Natalie Fogarty</t>
  </si>
  <si>
    <t>949-230-9433</t>
  </si>
  <si>
    <t>Easy to show - Call LA for location of Lockbox. Current lease amount 1595 per month. Buyer to confirm lease amount with area manager.</t>
  </si>
  <si>
    <t>DR P11 OF</t>
  </si>
  <si>
    <t>One story home with beam ceilings 2 bedrooms with spacious closets and 2 baths with newer fixtures. Newer trec decks on the front and back with white vinyl railings. Newer double pane windows throughout with pop out windows. Newer copper plumbing and insulation and footings underneath the property. Includes stacked washer and dryer refrigerator and microwave China cabinet and dining room table. Immaculate home with the front door on Beach Drive with views of the entry fountains. Spacious feeling with a stamped colored concrete driveway which could accommodate 2 cars. Current lease is 1595 per month. The Lido Peninsula Resort has a community pool &amp; spa clubhouse fitness equipment and beach area. There is a car wash area charging station guarded entrance and a security service. It is surrounded on three sides by the Newport Bay. Easy access to nearby restaurants &amp; shops.</t>
  </si>
  <si>
    <t>Newport Beach Elementary</t>
  </si>
  <si>
    <t>U12000546</t>
  </si>
  <si>
    <t>11 Anza Street</t>
  </si>
  <si>
    <t>LIB LR MB OF GS</t>
  </si>
  <si>
    <t>GA GK K03 IL KI</t>
  </si>
  <si>
    <t>U12000554_SOCAL</t>
  </si>
  <si>
    <t>Turn off Coast Highway towards the ocean and the property is one house off of Ocean Blvd.</t>
  </si>
  <si>
    <t>92625-3047</t>
  </si>
  <si>
    <t>Fairly easy to show often with short notice to qualified buyer. Call listing agent for prompt response.</t>
  </si>
  <si>
    <t>45 x 118</t>
  </si>
  <si>
    <t>It doesn t get much better than this home in the village of Corona del Mar. This property is located one home off Ocean Blvd on a rare 45-foot wide lot. The luxury estate offers 4 365 inside square feet with another few thousand of outside living space. Pocket glass doors open to a secluded front patio area with views of the entrance to the harbor spectacular fireplace and a built in bar-b-q. The sublime master suite includes a spa tub inviting fireplace fabulous ocean vistas from the private master terrace. The rooftop deck soaks in stunning panoramas of the sea the coastline and Catalina Island. Stylish finishes throughout including furniture grade cabinetry extensive use of stones granite and a carved stone fireplace. All of this with the sounds of the waves breaking in the background and sunsets that you will never forget.</t>
  </si>
  <si>
    <t>U12000554</t>
  </si>
  <si>
    <t>208 Marigold Avenue</t>
  </si>
  <si>
    <t>DW DR K1 A2 RF WA GSB MO K3 SC</t>
  </si>
  <si>
    <t>Z24 BS Z17 RL FC SD HA7</t>
  </si>
  <si>
    <t>OX LC B12 B14 OW SL</t>
  </si>
  <si>
    <t>GK K04 IL K06 K07 K08</t>
  </si>
  <si>
    <t>U12000567_SOCAL</t>
  </si>
  <si>
    <t>Alba And Aralia</t>
  </si>
  <si>
    <t>PCH North to Jamboree. R to Eastbluff. L to Alba. R to Aralia. Turn right and home is on left side.</t>
  </si>
  <si>
    <t>92660-4132</t>
  </si>
  <si>
    <t>Easy to show with little notice. Perfect home for your fussiest clients and anyone lloking for a yard that feels like an oasis Low low HOA's. Flat screen TV's wall sconce in BR garage refrigerator wahser/dryer and potted succulent garden in yard d</t>
  </si>
  <si>
    <t>70x133</t>
  </si>
  <si>
    <t xml:space="preserve">Charming Eastbluff one-story home beautifully remodeled throughout. Turn-key property in one of Newport's most sought after neighborhoods is highlighted by lushly landscaped lot of over 9000sft. Light bright open floorplan encompassing four bedrooms and two-and-a-half marble baths. Gleaming hardwood and antique paver floors flow throughout this wonderful family home. Open gourmet island kitchen replete with Carrera counters stainless appliances farmhouse sink wine refrigerator and greenhouse window overlooking expansive yard and patio. Adjacent family room featuring custom built-ins and desk area accented by French doors opening to patio. Gracious open living and dining areas perfect for large scale entertaining. Private Master suite with marble spa bath abundant storage and French-pane sliders opening to yard. Enchanting private yard and patio areas accomodate entertaining groups of all sizes. Oversized 2car attached garage and attic space. This home should not be missed </t>
  </si>
  <si>
    <t>U16141_SOCAL</t>
  </si>
  <si>
    <t>U12000567</t>
  </si>
  <si>
    <t>2224 Aralia Street</t>
  </si>
  <si>
    <t>GD G03 FE G06</t>
  </si>
  <si>
    <t>DT KOI BZ SG</t>
  </si>
  <si>
    <t>FOU GI IG PV</t>
  </si>
  <si>
    <t>IM DW DR K1 A2 RF EF GB GSB SC GC K3 ELE</t>
  </si>
  <si>
    <t>Z24 WT Z25 Z12</t>
  </si>
  <si>
    <t>SG COD SU1 ESL GG SE</t>
  </si>
  <si>
    <t>BI OX B04 LC B12 SE ST B09</t>
  </si>
  <si>
    <t>BB BN DA FC ISL LC</t>
  </si>
  <si>
    <t>GN G05 G12 DN FF FY LR WI</t>
  </si>
  <si>
    <t>U12000568_SOCAL</t>
  </si>
  <si>
    <t>U10666_SOCAL</t>
  </si>
  <si>
    <t>Brandon Marchione</t>
  </si>
  <si>
    <t>CHOMESNOW@GMAIL.COM</t>
  </si>
  <si>
    <t>949-717-7349</t>
  </si>
  <si>
    <t>U11296_SOCAL</t>
  </si>
  <si>
    <t>Please contact Christina Fazzone for all showings- 949-887-0797 Must be called into gate strict security. Very private residence.</t>
  </si>
  <si>
    <t>EE CD OAC XM</t>
  </si>
  <si>
    <t>OV VK GB WW</t>
  </si>
  <si>
    <t>Thourston</t>
  </si>
  <si>
    <t>U12000568</t>
  </si>
  <si>
    <t xml:space="preserve">125 Irvine Cove Court </t>
  </si>
  <si>
    <t>U12000586_SOCAL</t>
  </si>
  <si>
    <t>Las Ramblas/Via California</t>
  </si>
  <si>
    <t>Las Ramblas to Via California turn left through gates circle around</t>
  </si>
  <si>
    <t>This is a short sale and is subject to lender approval of first and second trust deeds. All terms and conditions are subject to change. Any reduction in commission shall be split 50/50. THIS PROPERTY IS BACK ON THE MARKET. WE HAVE been WAITING FOR HAFA</t>
  </si>
  <si>
    <t>Located in the community of Cancun Racquet club. Nice end unit featuring 2 two master bedrooms upstairs and a large den or third bedroom down. Half bath and inside laundry. small private balcony with newer air cond unit. Living room with fireplace. Tropical resort like environment offering community pool spa and two tennis courts. two car assigned covered parking. Gated community. Newer dual pained windows through out.Newer furnace and airconditioner. This property needs updating. This is a short sale. SEE REMARKS</t>
  </si>
  <si>
    <t>U12000586</t>
  </si>
  <si>
    <t>U12000592_SOCAL</t>
  </si>
  <si>
    <t>Spyglass Hill drive to Ridgeline left on Harbor Ridge Drive Right on Monaco to Saint Tropez.</t>
  </si>
  <si>
    <t>Always shows great and most of the time can be shown with short notice. Thank you for showing my beautiful listings. Mina</t>
  </si>
  <si>
    <t>CV VN CL MT PA TTV VE VW WW</t>
  </si>
  <si>
    <t>ENJOY SPECTACULAR PANORAMIC FOREVER CITY LIGHTS MOUNTAIN &amp; HILL VIEWS FROM THIS SOUGHT AFTER MODEL WITH MAIN LEVEL MASTER SUITE. SITUATED ON A PREMIUM CUL-DE-SAC &amp; SINGLE LOADED ST OFFERS 4 BR 3.5 BA A DEN &amp; 3 CAR GARAGE. AN INVITING COURTYARD WITH A FIREPLACE LEADS TO A DOUBLE DOOR ENTRY &amp; A FOYER OVERLOOKING THE PLUSH ATRIUM WITH DESIGNER ACCENTS. THE BRICK EXTERIOR ADDS TO THE CHARM OF THIS RESIDENCE WHILE THE RICH HARDWOOD FLOORS ENCOMPASS THE INTERIOR OPEN FLOOR PLAN WHICH IS CROWNED BY VOLUME CEILINGS. THE GOURMET KITCHEN BOASTS STATE-OF-THE-ART STAINLESS STEEL APPLIANCES CUSTOM CABINETRY GRANITE COUNTERTOPS &amp; AN ISLAND ADJACENT TO THE FAMILY RM &amp; THE SUNLIT BREAKFAST NOOK. THE SPACIOUS FORMAL DINING RM WITH PICTURESQUE WINDOWS &amp; THE FORMAL LIVING RM WARMED BY A FIREPLACE EXTENDING THE LIVING AREA OUTDOORS TO AN AMAZING VIEW DECK. ENDLESS AMENITIES SUCH AS A GAME RM W/FIREPLCE &amp; A BAR AS WELL AS THE MASTER SUITE WITH COFERRED CEILING &amp; MARBLE ARE HIGHLIGHTED THROUGHOUT.</t>
  </si>
  <si>
    <t>U12000592</t>
  </si>
  <si>
    <t xml:space="preserve">43 Saint Tropez </t>
  </si>
  <si>
    <t>PC FP RT</t>
  </si>
  <si>
    <t>DN LR MB GL ST GS</t>
  </si>
  <si>
    <t>CW Z11 RL HC Z20 FC</t>
  </si>
  <si>
    <t>DS OX B04 TI B09 IB</t>
  </si>
  <si>
    <t>U12000609_SOCAL</t>
  </si>
  <si>
    <t>Fernleaf And Seaview</t>
  </si>
  <si>
    <t>S Jamboree L on Bayside R Fernleaf to top of hill. At corner of Seaview &amp; Fernleaf.</t>
  </si>
  <si>
    <t>92625-3244</t>
  </si>
  <si>
    <t>Newport Harbor Builders</t>
  </si>
  <si>
    <t>Also goes by the address of 300 Fernleaf.</t>
  </si>
  <si>
    <t>Absolutely gorgeous Mediteranean ocean view home on a corner lot south of PCH. Walk one block to beautiful CDM ocean and Look Out Pt. and Inspiration PT. Watch the evening sunsets with your wine and cheese. This beautiful home was completely remodeled. Fabulous wrought iron front door leading into beautiful living and dining room. Hardwood floors curved wrought iron staircase. Fabulous kitchen and bathrooms with granite and travertine - one of a kind MUST SEE HOME Bring your qualified buyers Subject to sellers locating to another residence.</t>
  </si>
  <si>
    <t xml:space="preserve">Newport Harbor Buil </t>
  </si>
  <si>
    <t>U12000609</t>
  </si>
  <si>
    <t xml:space="preserve">2700 Seaview </t>
  </si>
  <si>
    <t>CV DW K1 A2 RF GSB CO GC FSG MO K3 SC</t>
  </si>
  <si>
    <t>Z24 Z15 BZ</t>
  </si>
  <si>
    <t>OX JJ TI B01</t>
  </si>
  <si>
    <t>M2 M03 DA FB M05 M09 WK</t>
  </si>
  <si>
    <t>U12000618_SOCAL</t>
  </si>
  <si>
    <t>Emerald Avenue</t>
  </si>
  <si>
    <t>Jamboree over the bridge onto Balboa Island. 2nd stop sign Park Ave turn Right. Drive almost to the end Emerald Ave turn Right. Park or go into the alley and park behind the garage.</t>
  </si>
  <si>
    <t>Bay Front</t>
  </si>
  <si>
    <t>92662-1050</t>
  </si>
  <si>
    <t>eyelandgirl2@gmail.com</t>
  </si>
  <si>
    <t>U19389_SOCAL</t>
  </si>
  <si>
    <t>949-500-6418</t>
  </si>
  <si>
    <t>Laura Gale</t>
  </si>
  <si>
    <t>Square footage not verified-buyer must verify if a factor in purchase. Sellers choice of Services</t>
  </si>
  <si>
    <t>DG P05 1G CP GA OR</t>
  </si>
  <si>
    <t>BV CV PA VQ VE VW</t>
  </si>
  <si>
    <t>HUGH PRICE DEDUCTION PRICELESS PANORAMIC BAY VIEW One of the largest Bay Front properties 50 wide by 85 ft deep. Dock to accommodate up to two 60' yachts Unique Property. Spacious floor plan. Currently converted as a duplex one unit has 4 bedrooms 4 baths with office/den and one unit has 3 bedrooms 3 baths with a room size walk-in closet. Can easily be reconverted back into one traditional family home with 7 bedrooms 7 bathrooms 2 living rooms 2 fireplaces forced heat and air conditioning office walk in closet and newer stainless steel appliances. Located on the quiet end of Balboa Island for optimum Island privacy yet 5 minutes to the ferry and all Island activity.</t>
  </si>
  <si>
    <t>U12000618</t>
  </si>
  <si>
    <t xml:space="preserve">135 N Bay Front </t>
  </si>
  <si>
    <t>DT PH BBQ</t>
  </si>
  <si>
    <t>FOU GI IG TI CP FHT PV</t>
  </si>
  <si>
    <t>CV DW RF GSB K8</t>
  </si>
  <si>
    <t>U12000623_SOCAL</t>
  </si>
  <si>
    <t>Southern Hills And Old Course</t>
  </si>
  <si>
    <t>Ford Rd Southern Hills Old Course to Troon.</t>
  </si>
  <si>
    <t>92660-9208</t>
  </si>
  <si>
    <t>user@domain.com</t>
  </si>
  <si>
    <t>U41134_SOCAL</t>
  </si>
  <si>
    <t>Stephanie Argyros</t>
  </si>
  <si>
    <t>U6808_SOCAL</t>
  </si>
  <si>
    <t>Arnel Estates</t>
  </si>
  <si>
    <t>949-500-4470</t>
  </si>
  <si>
    <t>Appointment only through Listing agent Stephanie- 949-500-4470. Easy to show- please contact agent with notice and we will meet you there. The home is not occupied but there is an alarm system.</t>
  </si>
  <si>
    <t>IV CV OV VT</t>
  </si>
  <si>
    <t xml:space="preserve">A contemporary custom built ranch style estate built in 2006 on 2/3 acre with approximately 10 000 square feet of living space with panoramic Catalina sunsets and city lights views. Among the features are 7 bedrooms all en-suite and 8.5 baths. The unique finishes include rough-hewn beamed ceilings dark plank hardwood floors with slab granite limestone and travertine throughout. The large-scale view compliments the extensive grounds with pool spa waterfalls Lanai Cabana bar and grill and a luxury Casita. The home is being sold with all the furnishings </t>
  </si>
  <si>
    <t>OFPH</t>
  </si>
  <si>
    <t>U12000623</t>
  </si>
  <si>
    <t>7 Troon Drive</t>
  </si>
  <si>
    <t>RG SW X32 MTR X38 X40 SHA SG</t>
  </si>
  <si>
    <t>DW A2 SC GC K8 ELB MO K3</t>
  </si>
  <si>
    <t>DAT SUR Z25 CC Z17 HC FC</t>
  </si>
  <si>
    <t>DP FW W02 W09</t>
  </si>
  <si>
    <t>LC LS LT OW SL TI B10</t>
  </si>
  <si>
    <t>U12000627_SOCAL</t>
  </si>
  <si>
    <t>Sunset Ridge/Hollow Oak</t>
  </si>
  <si>
    <t xml:space="preserve">Exit 91 at Wier Canyon to South on Wier to Serrano R to Canyon Creek R to Sunset Ridge L to Hollow Oak Rd L to So. Lee Marie Circle L </t>
  </si>
  <si>
    <t>Lee Marie</t>
  </si>
  <si>
    <t>92808-1500</t>
  </si>
  <si>
    <t>daliberti@earthlink.net</t>
  </si>
  <si>
    <t>U40876_SOCAL</t>
  </si>
  <si>
    <t>949-355-4659</t>
  </si>
  <si>
    <t>Denise Aliberti</t>
  </si>
  <si>
    <t>U6631_SOCAL</t>
  </si>
  <si>
    <t xml:space="preserve">This home has been very well taken care of with pride of ownership. Offering 3 to selling agent. All offers to be bank/lender qualified income assets to debt prior to offer. Area is Anaheim Hills 77. Shows light bright and clean. So let's get it sold </t>
  </si>
  <si>
    <t>PKB TRB CD</t>
  </si>
  <si>
    <t>IR PO SG L02</t>
  </si>
  <si>
    <t>Highly sought after Canyon Ridge property that affords Canyon Snow Capped Mountains and City light views. Nestled in the corner of a quiet Cul De Sac with one of the largest yards in Canyon Ridge. Enjoy the custom kitchen with corian countertops that open up to a spacious family room with a warm fireplace for cold winter nights. Formal living room and dining room are perfect for entertaining. This home is prewired for surround sound and in house stereo. Upstairs provides a large Mst. Suite with a welcoming walk in closet. Mornings are made easy with dual Mst. sinks corian countertops tile surround porcelain tub and custom tiled separate shower. Secondary bedrooms are large enough to fit queen sized beds. Mirrored W Doors through out. Secondary bath also has procelain tub w/tile surrounds and corian counters. Dedicated inside laundry room.Ceiling fans in Mst. and family room. New neutral carpet and paint.Professionally landscaped with sprinkelers on timer. A real must see.</t>
  </si>
  <si>
    <t>U12000627</t>
  </si>
  <si>
    <t>820 S Lee Marie Circle</t>
  </si>
  <si>
    <t>DW K1 A2 GC K8 MO K3</t>
  </si>
  <si>
    <t>WT EV FC</t>
  </si>
  <si>
    <t>U12000628_SOCAL</t>
  </si>
  <si>
    <t>Bayside Drive to Harbor Island Drive</t>
  </si>
  <si>
    <t xml:space="preserve">Call Sally Ellis at 949.226.1252 for showings. Buyer to verify square footage. Furniture and duffy included </t>
  </si>
  <si>
    <t>BV CV HV OV VE VW</t>
  </si>
  <si>
    <t>This gorgeous custom home is situated in a prime waterfront location on sought-after Promontory Bay affording stunning bay front views. The huge outdoor patio lends itself perfectly to relaxing in the cool bay breeze as you watch the boats float peacefully by. Private dock space for a large yacht and two additional side ties. The home itself has been extensively remodeled and features a spacious open great room with built-ins fireplace step-down granite wet bar &amp; breakfast nook area. The gourmet granite kitchen is exceptionally light with center island and top-of-the-line appliances opening to formal dining room. The spacious master suite boasts his-and-hers closets and bathrooms as well as a warm fireplace and French doors to a private balcony to enjoy the views. Large bonus/game room/4th br upstairs. An abundance of luxury features including an elevator extensive use of marble and granite throughout crown moldings and custom paint treatments shutters and lighting.</t>
  </si>
  <si>
    <t>U12000628</t>
  </si>
  <si>
    <t>712 Harbor Island Drive</t>
  </si>
  <si>
    <t>U12000630_SOCAL</t>
  </si>
  <si>
    <t>From the 5 fwy take BEACH BLVD exit and head NORTH. Turn right onto Rosecrans Ave. Take the 3rd right onto N Gilbert St. Turn left onto Loma Verde Dr. First House on the Left.</t>
  </si>
  <si>
    <t>92833-1624</t>
  </si>
  <si>
    <t>felix.hung@gmail.com</t>
  </si>
  <si>
    <t>949-743-8352</t>
  </si>
  <si>
    <t>U41155_SOCAL</t>
  </si>
  <si>
    <t>Felix Hung</t>
  </si>
  <si>
    <t>949-732-0081</t>
  </si>
  <si>
    <t>Appointment only - lockbox removed. DO NOT OPEN SLIDING GLASS DOORS. Use French Doors to exit to backyard. Please call then go direct. Fully Approved at 449k with 9k back in closing costs. This is a short sale and subject to lender s approval. The pro</t>
  </si>
  <si>
    <t>Located in the highly desired Fullerton Joint Union School District and Sunny Hills HS - rated in 2007 in the TOP 1 of High Schools Nationwide Home Features a Huge 13000 Sq ft lot. Nice home with some renovations/remodeling. Renovated Master Bathroom Hardwood floors and tile throughout. Custom walk in closets in Master and one other bedroom. Home needs work. Fixer. Buyer will buy for location school district  lot size potential.</t>
  </si>
  <si>
    <t>U12000630</t>
  </si>
  <si>
    <t>2265 Loma Verde Drive</t>
  </si>
  <si>
    <t>A2 ST6 K8 FSG</t>
  </si>
  <si>
    <t>FR LR OF OT</t>
  </si>
  <si>
    <t>Z25 Z17 FC HA</t>
  </si>
  <si>
    <t>U12000631_SOCAL</t>
  </si>
  <si>
    <t>Crystal Heights Drive</t>
  </si>
  <si>
    <t>Crystal Heights Drive to Sidney Bay Drive</t>
  </si>
  <si>
    <t>leslielunsman@surterreproperties.com</t>
  </si>
  <si>
    <t>949-717-7307</t>
  </si>
  <si>
    <t>U10674_SOCAL</t>
  </si>
  <si>
    <t>949-683-7129</t>
  </si>
  <si>
    <t>Leslie Hauck Lunsman</t>
  </si>
  <si>
    <t>BQ CB ZQ A15 A9</t>
  </si>
  <si>
    <t>Sophisticated estate home in the gated enclave of Crystal Cove. The property is a highly coveted plan 4 in Seabourn. This elegant home has been lavished with over 200 000. in custom upgrades to reflect the ultimate in the California Indoor/Outdoor Lifestyle. Custom Honed Travertine floors compliment the gourmet cook's kitchen executed w/ hand finished marble counters &amp; island. The backyard offers a dining room under vine covered beams fireplace barbeque island lawns and fruit trees. This luxury home includes 4 full bedrooms suites with one on the ground floor. The upstairs Office/familyroom can be converted to the 5th bedroom with private bath. A grand entrance foyer staircase leads to the upper bedroom suites &amp; 2nd family area. Enjoy all the ammenities of life at the BEACH in Crystal Cove. Explore the Canyon Club exclusive clubhouse pools gym and tennis courts available to all home owners. Crystal Cove State Beach is an easy 10 minute walk from this sophisticated luxury home.</t>
  </si>
  <si>
    <t>U12000631</t>
  </si>
  <si>
    <t>58 Sidney Bay Drive</t>
  </si>
  <si>
    <t>DW A2 RF WA GSB GC</t>
  </si>
  <si>
    <t>U12000638_SOCAL</t>
  </si>
  <si>
    <t>Jamboree to Balboa Island. 2nd stop sign Park Ave right turn. Ruby Ave right turn to 208 Ruby Ave</t>
  </si>
  <si>
    <t>92662-1128</t>
  </si>
  <si>
    <t>R1.5</t>
  </si>
  <si>
    <t>This is a non conforming 3 units. All tenants on month to month leases with good long term tenants. Sellers Choice of Services. Square footage not verified- Buyer must verify if a factor in the purchase.</t>
  </si>
  <si>
    <t>Looking for an income property Three non conforming units. The front cottage is a 2 bedroom 1 bath raised ceilings and crown olding. The over the garage unit has 2 bedrooms 1 1/2 baths vaulted beam ceilings a wonderful fireplace a new dishwasher dining area and a balcony. The bachlor unit has a brick fireplace and a full bathroom. Great center patio for all the units to enjoy. Laundry room 2 car garage. TENANT OCCUPIED A 48 HR NOTICE TO SHOW IS A MUST.</t>
  </si>
  <si>
    <t>U12000638</t>
  </si>
  <si>
    <t>208 Ruby Avenue</t>
  </si>
  <si>
    <t>U12000644_SOCAL</t>
  </si>
  <si>
    <t>19th / Balboa</t>
  </si>
  <si>
    <t>19th street west almost to the end. Park on right just before meadow.</t>
  </si>
  <si>
    <t>Latitude</t>
  </si>
  <si>
    <t>92663-2102</t>
  </si>
  <si>
    <t>bernice@kastellgroup.com</t>
  </si>
  <si>
    <t>949-209-4537</t>
  </si>
  <si>
    <t>Bernice Devries</t>
  </si>
  <si>
    <t>U6189_SOCAL</t>
  </si>
  <si>
    <t>Kastell Real Estate Group</t>
  </si>
  <si>
    <t>714-488-9381</t>
  </si>
  <si>
    <t>Appointment only- Call agent for showing</t>
  </si>
  <si>
    <t>BQ ZQ A15 IN</t>
  </si>
  <si>
    <t>Fabulous Newport Terrace Townhomes. Popular B3 Model With Vaulted Ceiling Master Bedroom.Two Story 3 Bedroom 1.5 .5 .5 Bath. Hardwood floors dual pane windows upgraded fireplace insert updated powder room inside laundry wired for surround sound updated kitchen with Corian counters and undermount sink smooth ceilings and crown moulding.Light bright airy Fronts On 19th Street. City Park View Easy Parking. One Garage And Carport.</t>
  </si>
  <si>
    <t>U12000644</t>
  </si>
  <si>
    <t>17 Latitude Court</t>
  </si>
  <si>
    <t>859B2</t>
  </si>
  <si>
    <t>U12000645_SOCAL</t>
  </si>
  <si>
    <t>West from Bristol on MacArthur / East from Fairview Rd. Located on the SE corner of Greenville and MacArthur</t>
  </si>
  <si>
    <t>92704-7131</t>
  </si>
  <si>
    <t>Dusty@HarcourtsPrime.com</t>
  </si>
  <si>
    <t>949-380-6601</t>
  </si>
  <si>
    <t>U18606_SOCAL</t>
  </si>
  <si>
    <t>949-887-2307</t>
  </si>
  <si>
    <t>Dawson Harris</t>
  </si>
  <si>
    <t>U7881_SOCAL</t>
  </si>
  <si>
    <t>949-380-6635</t>
  </si>
  <si>
    <t>Short Sale / Subject to lenders approval on price terms conditions and commission. Any reduction in commission to be split equally. 24 hour notice to show is appreciated due to 2 infants weekdays between 3 and 6 00 and weekends by appointment. Call Dia</t>
  </si>
  <si>
    <t>Woodlake Community of 1 and 2 Bedroom condomimum units. Gated complex with association pool and spa streams and water features. Unit M is a 2 bedroom 2 bath lower single level unit with upgarded granite countertops in kitchen and baths smooth ceilings no-popcorn  recessed lights fireplace patio front and back with washer / dryer in back patio area. Two covered parking spaces no garage . Conveniently located to freeways schools and South Coast shopping.</t>
  </si>
  <si>
    <t>U12000645</t>
  </si>
  <si>
    <t>2510 W Macarthur Boulevard</t>
  </si>
  <si>
    <t>U12000650_SOCAL</t>
  </si>
  <si>
    <t>Off 91FWY at Imperial HWY Imperial HWY to Yorba Linda to Valley View complex is at Valley View and Jamestown Drive.</t>
  </si>
  <si>
    <t>Bates</t>
  </si>
  <si>
    <t>92886-3379</t>
  </si>
  <si>
    <t>WELL INTO the PROCESS BUYER WALKED Text or call tenant night before so they can leave the gate unlocked. Lockbox on pipe. MLS IS CURRENT this is a PUD FHA should be fine. Honest SHORT SALE no games here Commission subject to lender approval any r</t>
  </si>
  <si>
    <t>18x46</t>
  </si>
  <si>
    <t xml:space="preserve">This is a cute place 2 bedroom 1.5 bath 2 story townhome 2 car garage updated Heat and AC nice patio nice floors nice front door. You just can't go wrong with a nice home in the beautiful city of Yorba Linda. Association Pool. Please leave a card turn off the lights lock up... Thanks for showing </t>
  </si>
  <si>
    <t>Rosedrive</t>
  </si>
  <si>
    <t>U12000650</t>
  </si>
  <si>
    <t>4504 Bates Drive</t>
  </si>
  <si>
    <t>U12000657_SOCAL</t>
  </si>
  <si>
    <t>San Rafael Ave. And Mayo St.</t>
  </si>
  <si>
    <t>N Ave 50 to San Rafael Ave to Terrace 49</t>
  </si>
  <si>
    <t>90042-3134</t>
  </si>
  <si>
    <t>aida@franklinrealtyservices.com</t>
  </si>
  <si>
    <t>U40125_SOCAL</t>
  </si>
  <si>
    <t>949-400-0575</t>
  </si>
  <si>
    <t>Aida Hobson</t>
  </si>
  <si>
    <t>U6914_SOCAL</t>
  </si>
  <si>
    <t>949-640-7000</t>
  </si>
  <si>
    <t>Because the condition of the house is bad regular financing will probably not be available. perfect buildable lot for an investor or contractor Beautiful double size Lot. One of the owners die on the property of natural causes.</t>
  </si>
  <si>
    <t>86x150</t>
  </si>
  <si>
    <t>IR PO ST</t>
  </si>
  <si>
    <t>Great double lot with nice views of mountains Great opportunity for and investor-contractor house needs lot of work price mainly on value of lot. Will be sold AS IS CONDITION . Neighborhood is very desirable due to its hillside appeal. Like a private Tuscan oasis. Great neighborhood. Close to Eagle Rock and Pasadena shops.</t>
  </si>
  <si>
    <t>U12000657</t>
  </si>
  <si>
    <t xml:space="preserve">793 Terrace 49 </t>
  </si>
  <si>
    <t>DW RF GSB CO K8 MO K3</t>
  </si>
  <si>
    <t>FR LR OF GS GB WN</t>
  </si>
  <si>
    <t>G05 FF LR WI</t>
  </si>
  <si>
    <t>U12000661_SOCAL</t>
  </si>
  <si>
    <t>Atlantis Cove</t>
  </si>
  <si>
    <t>Enter at Crystal Heights gate turn left on Sidney Bay 3rd left is Atlantis Cove.</t>
  </si>
  <si>
    <t>jpolley@surterreproperties.com</t>
  </si>
  <si>
    <t>949-717-7328</t>
  </si>
  <si>
    <t>Immaculate highly upgraded home with a detached casita and a 3-car garage. Features include custom cabinetry and moldings wood and stone flooring custom window coverings surround sound both formal living and dining rooms family room with beautiful custom cabinetry and fireplace and a spacious gourmet kitchen with a dining area. Outside there are two attractive courtyards and a back yard featuring a custom fireplace and designer hardscape and waterscape.</t>
  </si>
  <si>
    <t>U12000661</t>
  </si>
  <si>
    <t xml:space="preserve">28 Sidney Bay </t>
  </si>
  <si>
    <t>U12000662_SOCAL</t>
  </si>
  <si>
    <t>Newport Hills Drive</t>
  </si>
  <si>
    <t>San Miguel to Eastgate right on Newport Hills left on Cardiff</t>
  </si>
  <si>
    <t>92660-5415</t>
  </si>
  <si>
    <t>Please contact Rob 949 280-6362 or Dylan 949 294-7832 for additional information or to show thanks.</t>
  </si>
  <si>
    <t>65x158</t>
  </si>
  <si>
    <t>Beautiful custom built home located within the inner-loop of Harbor View Homes and just a few houses from the greenbelt. This five bedroom five and one half bath residence boasts a grand entry with high vaulted ceilings and a direct view through to the fabulous backyard with pool spa and outdoor pavilion. Built from the ground up with meticulous details the home boasts 5 200 SF of conditioned living space on a large lot of more than 10 000 SF. The property includes an office teen room music throughout wine closet 3 fireplaces and second stair case. All five generous bedrooms are complete with en suite bathrooms. The spacious backyard includes an additional fireplace in the pavilion beautiful pool and spa elegant water features and built-in barbeque island with refrigerator sink and grill. Mature landscaping throughout the yard shelters the property and provides a private environment for entertaining or just relaxing.</t>
  </si>
  <si>
    <t>U12000662</t>
  </si>
  <si>
    <t>1938 Port Cardiff Place</t>
  </si>
  <si>
    <t>U12000666_SOCAL</t>
  </si>
  <si>
    <t>Balboa Blvd &amp; 44th St</t>
  </si>
  <si>
    <t>92663-2501</t>
  </si>
  <si>
    <t>44TH St</t>
  </si>
  <si>
    <t>nicolai@nicolaiglazer.com</t>
  </si>
  <si>
    <t>949-612-0272</t>
  </si>
  <si>
    <t>949-306-8339</t>
  </si>
  <si>
    <t>Nicolai Glazer</t>
  </si>
  <si>
    <t>206 &amp; 206 1/2 are both for sale together or individually please review 206 1/2 44th St active listing to see the other unit. MLS information deemed accurate but not guaranteed. Buyer to verify square footage. Seller choice of services</t>
  </si>
  <si>
    <t>OV VK GB PB</t>
  </si>
  <si>
    <t>Built new 2006. Pride in ownership. Just steps to the ocean bay or park and views of all from this property. 4 bedroom 4 bathroom home with beautiful features including granite counters travertine etched glass dutch door front entry a/c tankless water heater water softening system premium appliances undergrounded utilities and much more.</t>
  </si>
  <si>
    <t>LDEWEROB_SOCAL</t>
  </si>
  <si>
    <t>U12000666</t>
  </si>
  <si>
    <t xml:space="preserve">206 44TH St </t>
  </si>
  <si>
    <t>FR GST LR MB OT OF GB</t>
  </si>
  <si>
    <t>U12000669_SOCAL</t>
  </si>
  <si>
    <t>East Balboa Blvd. &amp; J Street</t>
  </si>
  <si>
    <t>East Balboa Blvd to J Street - turn left on J Street and left on E. Bay Ave.</t>
  </si>
  <si>
    <t>92661-1453</t>
  </si>
  <si>
    <t>Offering includes bayfront residence at 1709 East Bay Ave. as well as guest house at 1710 East Bay Ave. Properties are not legally joined but are only being sold as a package. We are happy to accommodate your showing requests with proper notice. Call L/A</t>
  </si>
  <si>
    <t>BV CV VW</t>
  </si>
  <si>
    <t>This new bayfront residence of exceptional quality and design offers a rare opportunity to live on the water in style. Located in Peninsula Point the unique three-story home which cannot be duplicated today is embellished with Balinese influences and finished in the finest of materials. The home opens to a multi-story tropical atrium on one side and to panoramic harbor and city light views on the other. The eclectic and transparent design the work of Mark Becker incorporates numerous architectural antiques and fixtures and is surrounded by colorful and highly intricate millwork stone and metal finishes. A spacious bayfront terrace is warmed by a firepit and leads to a private beach and dock. The master suite spans the width of the property on the third floor capturing breathtaking views. Completing the property is a second guest house on a neighboring parcel. A genuine retreat from the world around it as well as from the ordinary no other property like this exists.</t>
  </si>
  <si>
    <t>U12000669</t>
  </si>
  <si>
    <t>1709 E Bay Avenue</t>
  </si>
  <si>
    <t>U12000673_SOCAL</t>
  </si>
  <si>
    <t>Village Center &amp; Quiet Creek</t>
  </si>
  <si>
    <t>91709-1778</t>
  </si>
  <si>
    <t>Laband Village</t>
  </si>
  <si>
    <t>eric@marovishproperties.com</t>
  </si>
  <si>
    <t>949-734-6554</t>
  </si>
  <si>
    <t>This is a fantastic short sale opportunity. Please e-mail offer to eric@marovishproperties.com along with pre-approval letter proof of funds and short sale addendum. Short sale is subject to lender approval. Any reduction in commission to be split betw</t>
  </si>
  <si>
    <t xml:space="preserve">Location Location Location Lovely corner-lot property located in Laband Village walking distance to Country Springs Elementary Canyon Hills middle school and Ayala High School. Property has only had one owner &amp; shows pride of ownership. Features include an open floorplan with high vaulted ceilings in the living room custom faux painting throughout wood laminate flooring large master bedroom with double-door entry and 4 upstairs bedrooms. Entertainers kitchen with pass-through windows to outside has a fantastic view of the large backyard mountains &amp; the wooded greenbelts. Backyard features a built-in BBQ island custom post lights a covered patio and an enclosed dog run. Spacious 3-Car garage opens to a separate laundry room. Don't let this rare opportunity pass you by </t>
  </si>
  <si>
    <t>SRISTMIC_SOCAL</t>
  </si>
  <si>
    <t>U12000673</t>
  </si>
  <si>
    <t>14235 Parkside Court</t>
  </si>
  <si>
    <t>U12000674_SOCAL</t>
  </si>
  <si>
    <t>206 &amp; 206 1/2 sold together or individually. Please review 206 44th St 4br/4ba active listing to see the other unit. This unit was previously leased for 2500mo if considering as a rental unit. Buyer to verify square footage. MLS information deemed accur</t>
  </si>
  <si>
    <t>Steps to the beach bay or park. Pride in Ownership. 2 Bedrooms 2 Bathrooms with a great patio off the Master Suite. Granite travertine air conditioning tankless water heater premium appliances underground utilities epoxy coated garage floors interior direct access from your garage and much more. Best of its class on the Peninsula Well thought out when it was built in 2006 and immaculately maintained.</t>
  </si>
  <si>
    <t>LGRIMSHA_SOCAL</t>
  </si>
  <si>
    <t>U12000674</t>
  </si>
  <si>
    <t>U12000677_SOCAL</t>
  </si>
  <si>
    <t>Glenneyre/Carmelita/Santa Cruz</t>
  </si>
  <si>
    <t>Heading South on PCH Left turn on Agate Right turn on Carmelita Left turn on Flora 591 Flora is located on the corner of Santa Cruz and Flora.</t>
  </si>
  <si>
    <t>92651-3347</t>
  </si>
  <si>
    <t>steve@newportbeachbroker.com</t>
  </si>
  <si>
    <t>949-258-5135</t>
  </si>
  <si>
    <t>U11302_SOCAL</t>
  </si>
  <si>
    <t>Steven Leverett</t>
  </si>
  <si>
    <t>U7830_SOCAL</t>
  </si>
  <si>
    <t>Newport Beach Real Estate</t>
  </si>
  <si>
    <t>949-874-4249</t>
  </si>
  <si>
    <t>Owner prefers 24 hour notice but we will make every effort to set up short notice showings. Call Steve Leverett to show at 949 874-4249.</t>
  </si>
  <si>
    <t>75x55</t>
  </si>
  <si>
    <t>Live the classic Laguna Beach lifestyle in this charming 'red barn' style home located in Woods Cove. This historic artists' hideaway was built in 1929 and is situated on an elevated and most preferred corner lot where Flora Street meets Santa Cruz Street. The upper level living room kitchen dining area and deck all offer sparkling ocean and sunset views. In addition the upper level is accented with cathedral wood ceilings faux wood beams brick fireplace original Douglas-fir wood floors and custom designed casement windows. The entry level features two bedrooms two bathrooms and original wood stairwell leading to upper level. There is a one car garage that is accessed via Pearl Street where Pearl Street terminates at Center Street. The lot size is 75 X 55 4 125 SF but appears larger due to the corner location and the lot backing on to City owned vacant property. This property is being sold in its current 'as is' condition.</t>
  </si>
  <si>
    <t>U12000677</t>
  </si>
  <si>
    <t>591 Flora Street</t>
  </si>
  <si>
    <t>BI OW B07 TI</t>
  </si>
  <si>
    <t>U12000679_SOCAL</t>
  </si>
  <si>
    <t>E. Truman Pl.</t>
  </si>
  <si>
    <t>Property located close to the freeway just south of the 10 north of the 60. From South take 5N to 57N exit 24B - Grand Ave/Diamond Bar.</t>
  </si>
  <si>
    <t>chris@ayayolaw.com</t>
  </si>
  <si>
    <t>U41006_SOCAL</t>
  </si>
  <si>
    <t>Chris Ayayo</t>
  </si>
  <si>
    <t>U6662_SOCAL</t>
  </si>
  <si>
    <t>South Coast Real Estate Solutions Inc.</t>
  </si>
  <si>
    <t>949-612-0340</t>
  </si>
  <si>
    <t>Accepting offers for short sale. This 2453 square foot single family home has 4 bedrooms and 2.0 bathrooms on a 9380 square foot lot. Huge backyard with fruit tree gazebo and jacuzzi. Spacious interior with tile entryway and wood flooring throughout. Huge dining/living room area that opens to eat-in kitchen with breakfast nook. Move-in ready with lots of space and potential for upgrades to the house and backyard. Located in the West Covina Unified School District the nearest schools are Merlinda Elementary School Hollencrest Middle School and West Covina High.</t>
  </si>
  <si>
    <t>U12000679</t>
  </si>
  <si>
    <t>1022 S Gretta Avenue</t>
  </si>
  <si>
    <t>RG SG YB YF</t>
  </si>
  <si>
    <t>A2 FSG GSB MO K3 SC</t>
  </si>
  <si>
    <t>GR EB GL GS GB</t>
  </si>
  <si>
    <t>Z15 STO Z25 CJ CC CW Z17 RL</t>
  </si>
  <si>
    <t>IE WF W09</t>
  </si>
  <si>
    <t>G05 G12 UR</t>
  </si>
  <si>
    <t>U12000683_SOCAL</t>
  </si>
  <si>
    <t>Between I &amp; L Street</t>
  </si>
  <si>
    <t>Ocean is located off Balboa Boulevard and property is located between I and L street.</t>
  </si>
  <si>
    <t>sharon@sharonpaxson.com</t>
  </si>
  <si>
    <t>Sharon Paxson</t>
  </si>
  <si>
    <t>Please call or text Sharon @ 949-280-0681 to arrange a showing. Buyer to verify square footage of home if factor in purchase.</t>
  </si>
  <si>
    <t>This charming Balboa Peninsula Point home features three bedrooms and two and 3/4 bathrooms. The kitchem has been completely upgraded with granite counter tops and stainless appliances. Great room located off kitchen with open ceilings and fireplace for gatherings with friends and family. This home has been remodeled. Walk to the beach and enjoy living at Balboa Peninsula Point.</t>
  </si>
  <si>
    <t>U12000683</t>
  </si>
  <si>
    <t>1730 E Ocean Boulevard</t>
  </si>
  <si>
    <t>DW A2 RF ST6 CO EC K8 MO SC FZ</t>
  </si>
  <si>
    <t>Z15 A1 BS CC RL WU FC</t>
  </si>
  <si>
    <t>OX B12 RB IB</t>
  </si>
  <si>
    <t>GN DN FF GY</t>
  </si>
  <si>
    <t>U12000684_SOCAL</t>
  </si>
  <si>
    <t>East of Irvine Ave right on Baycrest Left on Tradewinds Ln right on Shipway and left on Terrapin follow to end Terrapin turns into Marlin Way.</t>
  </si>
  <si>
    <t>92660-4330</t>
  </si>
  <si>
    <t>Agents please contact Dana Black for more information. We have submitted an offer to the short sale lender. Subject to lenders approval.All commissions shall be split 50/50. Property being sold in 'as is' current condition no repairs or warranties express</t>
  </si>
  <si>
    <t>Large single level pool home in Baycrest North. A work in progress. Formal living and dining area two family rooms eat in family kitchen with large center island. Kitchen features marble counter tops Sub Zero 6 burner electric cook top double convection ovens warming drawer two dishwashers and pantry. Vaulted ceilings walnut hardwood floors recessed lighting french doors some raised paneled doors and built in cabinetry.Forced air heating and air conditioning. Master features finished walk in closet. Master bath features jetted tub dual sinks marble floors and shower surround. 4 additonal bedrooms and 3 additional baths.Front gated court yard. Back yard features patio large fire ring gathering area and gated Pool and spa. Seperate laundry area. Two car garage with wall to wall built in cabinets plus workshop.</t>
  </si>
  <si>
    <t>U11935_SOCAL</t>
  </si>
  <si>
    <t>U12000684</t>
  </si>
  <si>
    <t>2020 Marlin Way</t>
  </si>
  <si>
    <t>U12000685_SOCAL</t>
  </si>
  <si>
    <t>Coto De Caza Dr./Via Andorra</t>
  </si>
  <si>
    <t>Enter through Main Gate off Antonio Pkwy. Straight ahead on Coto de Caza Dr. left on Via Andorra into The Terraces right on Malaquita.</t>
  </si>
  <si>
    <t>Malaquita</t>
  </si>
  <si>
    <t>92679-4147</t>
  </si>
  <si>
    <t>U40602_SOCAL</t>
  </si>
  <si>
    <t>Please call agent to show. Supra LB on hose bib by front door</t>
  </si>
  <si>
    <t>Largest floorplan in the Terraces Great Coto home in a lovely setting with a view of the majestic live oaks and the golf course. This home is light and bright and offers a living room and dining room with soaring ceilings a family room with fireplace and kitchen with breakfast nook. There is an office/study or 4th bedroom on ground floor and Master plus 2 guest rooms upstairs. With access to the fabulous Coto de Caza Clubhouse Fitness Center and Racquet Club this is a great home for any person couple or family looking to enjoy this unique and exclusive lifestyle.</t>
  </si>
  <si>
    <t>U12000685</t>
  </si>
  <si>
    <t xml:space="preserve">14 Malaquita </t>
  </si>
  <si>
    <t>DW A2 RF ST6 GSB ELB MO</t>
  </si>
  <si>
    <t>LR GL RH GS</t>
  </si>
  <si>
    <t>CJ RY Z17 Z11 SD</t>
  </si>
  <si>
    <t>IS IC IG</t>
  </si>
  <si>
    <t>U12000686_SOCAL</t>
  </si>
  <si>
    <t>EU BY CX OY WF</t>
  </si>
  <si>
    <t>30x169</t>
  </si>
  <si>
    <t>CV HV OV PA VW</t>
  </si>
  <si>
    <t>Few locations can rival E. Balboa Boulevard on the Peninsula for offering the best of beach and bay living. With the bay in your front yard the beach across the street and the village of Balboa within an easy distance this corner lot traditional style bay front home has spectacular views of one of the widest sections of the main channel of Newport Bay night lights of Fashion Island and Newport Beach the weekly fast fun and wildly competitive 'Beer Can' sailboat races and all of the activity of the harbor. With its own private pier and slip a new buyer can live with this well-kept comfortable home in its present condition or remodel or rebuild.</t>
  </si>
  <si>
    <t>U12000686</t>
  </si>
  <si>
    <t>1134 E Balboa Boulevard</t>
  </si>
  <si>
    <t>DT PSC</t>
  </si>
  <si>
    <t>IG NEG PV</t>
  </si>
  <si>
    <t>DR FR GR LIB LR MB GL GB WN</t>
  </si>
  <si>
    <t>WT EV STO</t>
  </si>
  <si>
    <t>LI GN MU G04 BO G05 FF GM GY ER G14 RR WI WC G17</t>
  </si>
  <si>
    <t>U12000688_SOCAL</t>
  </si>
  <si>
    <t>92657-2155</t>
  </si>
  <si>
    <t xml:space="preserve">Reduced 2 Million. This is beneath recent comps and will be sales price Never lived in estate is certainly one of the premiere properties in Crystal Cove. From the incredible views of the infinity edge pool water to water ocean to Catalina Island through the pocket doors to the interior basketball/racquetball court no amenity has been spared. This four level estate with elevator is 13 542 square feet. With five sets of pocket doors a double master suite with separate his and hers baths and closets 12 flat-screen TVs Fine Art light fixtures 12 seat private theater with custom European leather seating stunning video images presented on an 140 inch diagonal projection screen in wide aspect ratio format compliments of a state-of-the-art high definition projector. Full size gym with juice bar game room with viewing window overlooking sport court 8 plus car garage with full back up. Multi-room wine area with display storage and tasting. 6th bedroom is currently 2nd office </t>
  </si>
  <si>
    <t>U12000688</t>
  </si>
  <si>
    <t xml:space="preserve">40 Deep Sea </t>
  </si>
  <si>
    <t>DW A2 RF GSB K8 MO EA</t>
  </si>
  <si>
    <t>U12000690_SOCAL</t>
  </si>
  <si>
    <t>Dartmoor/Dunnigan</t>
  </si>
  <si>
    <t>PCH Ledroit R on Hillcrest L on Dartmoor L on Dunnigan R on Windsor.</t>
  </si>
  <si>
    <t>Newly remodeled throughout - large view deck added. 24 hours notice to show.</t>
  </si>
  <si>
    <t>Panoramic ocean and coastal views provide a backdrop to this stylish single story North Laguna Beach home. This newly remodeled four bedroom three bath custom residence is located on a quiet cul-de-sac backing to the State Park preserve. Close to Downtown Laguna Beach shopping and restaurants and with-in walking distance to Crescent Bay Beach. This home embraces seamless indoor/outdoor living and entering through a private courtyard with a pool. Taking every advantage of the views the great-room has floor-to-ceiling French doors and window which open to an expansive deck and outdoor kitchen. Walnut floors high natural exposed beam ceilings chef's kitchen with top-of-the-line stainless steel appliances make this great-room style home extremely comfortable. The master suite with its marble fireplace well appointed master bath large walk-in closet and French doors to the deck make for the perfect respite. 4th bedroom or office.</t>
  </si>
  <si>
    <t>U12000690</t>
  </si>
  <si>
    <t>495 Windsor Place</t>
  </si>
  <si>
    <t>U12000692_SOCAL</t>
  </si>
  <si>
    <t>Bayside/Pch</t>
  </si>
  <si>
    <t>PCH north on Bayside Drive left turn into Bayside Village to 10.</t>
  </si>
  <si>
    <t>92660-6152</t>
  </si>
  <si>
    <t>This is a really good deal as seller wants this sold NOW You can't rent on the water for less than this. Cheapest waterfront rental is 3995. This is home ownership for less Seller will entertain all offers. LAND LEASE WILL START AT 3500 MONTHLY. C</t>
  </si>
  <si>
    <t>BAYFRONT HOME IN BAYSIDE VILLAGE has front row views of Back Bay Shell Island &amp; bluffs. Well maintained 2 bedroom home with nicely landscaped yard. Light and bright 1999 manufactured home with plantation shutters built in book cases walk in closet laundry area storage shed and ample parking. Bayside Village is located in the heart of Newport Beach and residents enjoy bayfront pool/spa clubhouse game room fitness room PRIVATE BEACH shuffleboard and beautiful walkways. Just minutes away is Fashion Island Balboa Island and world class beaches. OWNER WANTS THIS PROPERTY SOLD ASAP AND WILL ENTERTAIN MOST OFFERS. Property is on leased land with a monthly space fee of 3500. NO LAND TAX AND NO HOA DUES.</t>
  </si>
  <si>
    <t>U12000692</t>
  </si>
  <si>
    <t xml:space="preserve">10 Saratoga </t>
  </si>
  <si>
    <t>U12000702_SOCAL</t>
  </si>
  <si>
    <t>W. Balboa Blvd.</t>
  </si>
  <si>
    <t>Balboa Blvd. and 9th street on the beachside.</t>
  </si>
  <si>
    <t>U41195_SOCAL</t>
  </si>
  <si>
    <t>Gina Perry</t>
  </si>
  <si>
    <t>949-887-0729</t>
  </si>
  <si>
    <t xml:space="preserve">This property is AS IS. Appraisal done for property value only. Call then go Great location and perfect for someone looking to teardown and rebuild This is a Trust Sale. Motivated sellers </t>
  </si>
  <si>
    <t xml:space="preserve">Lot value only. One house from the beach </t>
  </si>
  <si>
    <t>U12000702</t>
  </si>
  <si>
    <t xml:space="preserve">819 Balboa Blvd. </t>
  </si>
  <si>
    <t>U12000727_SOCAL</t>
  </si>
  <si>
    <t>Sienna Pkwy &amp; Selllas Rd S</t>
  </si>
  <si>
    <t>Crown Valley Pkwy to Antonio Pkwy R on Avendale L on Sellas S L on Wildflower</t>
  </si>
  <si>
    <t>RGraham@NewportPreviews.com</t>
  </si>
  <si>
    <t>U10552_SOCAL</t>
  </si>
  <si>
    <t>949-244-8611</t>
  </si>
  <si>
    <t>Rod Graham</t>
  </si>
  <si>
    <t>DO NOT TEXT ANY QUESTIONS OR SHOWING REQUEST. PLEASE CALL OR EMAIL ONLY. SHOWINGS AVAILABLE THURSDAY - SUNDAY BY APPOINTMENT ONLY WITH LISTING AGENT. SELLING OFFICE COMPENSATION IS SUBJECT TO SHORT SALE LIEN HOLDER APPROVAL ANY REDUCTION TO BE SHARED 5</t>
  </si>
  <si>
    <t>Cozy end unit townhome with a nice size patio area two bedroom with two baths spacious kitchen with upgraded cabinets two balconies two car garage with direct access to the living area. Property has great location close to schools library and all the other Ladera Ranch amenities club houses pools bark park tennis courts water and skate parks trails.</t>
  </si>
  <si>
    <t>U12023_SOCAL</t>
  </si>
  <si>
    <t>U12000727</t>
  </si>
  <si>
    <t>9 Wildflower Place</t>
  </si>
  <si>
    <t>SG SU1 AS GG SU2</t>
  </si>
  <si>
    <t>BO G05 ER G14 LR MR WC</t>
  </si>
  <si>
    <t>LR LA LU1 US OTH</t>
  </si>
  <si>
    <t>U12000731_SOCAL</t>
  </si>
  <si>
    <t>Shady Canyon to Sage Creek Right on Boulder View</t>
  </si>
  <si>
    <t>jeffrewing@coldwellbanker.com</t>
  </si>
  <si>
    <t>949-644-4358</t>
  </si>
  <si>
    <t>Jeff Ewing</t>
  </si>
  <si>
    <t>949-275-0022</t>
  </si>
  <si>
    <t>This Exclusive Shady Canyon custom home has been meticulously designed &amp; executed for the most discriminating cliental. Masterfully built by famed developer Haigh this luxury estate boasts an open floor plan with limitless amenities including 6 in suite bedrooms 8 baths 5 fireplaces gourmet chefs kitchen with an auxiliary 'caterers' kitchen butlers pantry custom designed wine cellar state of the art theater gym game room &amp; separate guest casita. Private grounds of over 36 000 sq ft including a bbq/kitchen area separate pavilion with fireplace &amp; TV pool/spa overlooking the rolling hillside &amp; an expansive grassy area spacious enough to accommodate family recreation. Privacy is maximized with the cul-de-sac location while maintaining the preferred south western exposure.</t>
  </si>
  <si>
    <t>U12000731</t>
  </si>
  <si>
    <t>25 Boulder View View</t>
  </si>
  <si>
    <t>IM DW K1 A2 FSB EC MO</t>
  </si>
  <si>
    <t>U12000735_SOCAL</t>
  </si>
  <si>
    <t>Fernleaf And Ocean</t>
  </si>
  <si>
    <t>Take Fernleaf or any flower street to Ocean Blvd. and turn right. Property on left.</t>
  </si>
  <si>
    <t>92625-2863</t>
  </si>
  <si>
    <t>B-3</t>
  </si>
  <si>
    <t>Channel Reef</t>
  </si>
  <si>
    <t xml:space="preserve">B-3 </t>
  </si>
  <si>
    <t>marcel@oldnewportrealty.com</t>
  </si>
  <si>
    <t>949-231-1495</t>
  </si>
  <si>
    <t>U40883_SOCAL</t>
  </si>
  <si>
    <t>949-887-0236</t>
  </si>
  <si>
    <t>Marcel Ford</t>
  </si>
  <si>
    <t>U6660_SOCAL</t>
  </si>
  <si>
    <t>Old Newport Realty</t>
  </si>
  <si>
    <t>949-298-4888</t>
  </si>
  <si>
    <t>Easy to show since second home - agent must be present.</t>
  </si>
  <si>
    <t>GT HZ P23 GP</t>
  </si>
  <si>
    <t>BV IV CV VN CL HV VM OV PA VW</t>
  </si>
  <si>
    <t>BQ SA A8</t>
  </si>
  <si>
    <t>Enjoy Newport's most spectacular 180 degree views of ocean channel and harbor while living in total luxury. This highly unique 2 bedroom 1.75 bath 1200 square foot condo has been completely remodeled with attention paid to every detail. Located in the desirable Channel Reef building the living room offers a wet bar area and floor to ceiling views. The kitchen is elegant with granite counters subzero refrigerators and ocean views. The second bedroom with a custom wall of wooden bookshelves built-in and a Murphy bed can double as a library/den. All the custom furnishings can be included in the sale with some family heirlooms excluded . Enjoy the heated bay front saltwater swimming pool spa and BBQ's. Boat slips are also available. A truly unique opportunity at 1.990M furnished excluding personal heirlooms.</t>
  </si>
  <si>
    <t>CREF</t>
  </si>
  <si>
    <t>U12000735</t>
  </si>
  <si>
    <t>2525 Ocean Boulevard</t>
  </si>
  <si>
    <t>DW K1 A2 RF ST6 K8 MO</t>
  </si>
  <si>
    <t>U12000736_SOCAL</t>
  </si>
  <si>
    <t>Pacific Coast Highway &amp; Emerald Bay</t>
  </si>
  <si>
    <t>92651-1215</t>
  </si>
  <si>
    <t>awhite@homgroup.com</t>
  </si>
  <si>
    <t>949-478-7774</t>
  </si>
  <si>
    <t>U41088_SOCAL</t>
  </si>
  <si>
    <t>Andre White</t>
  </si>
  <si>
    <t>949-378-9653</t>
  </si>
  <si>
    <t>Please call Andre White at 949-378-9653 for more information or showing requests.</t>
  </si>
  <si>
    <t>BQ TC A9 H7</t>
  </si>
  <si>
    <t>Remodeled in 2008 this two level Emerald Bay residence offers expansive ocean views from the gourmet kitchen living and dining room media room and the main level master bedroom suite. The lushly landscaped private courtyard leads to a immaculate three bedroom three full bath home with view decks overlooking the ocean and Catalina Island. Light oak wood floors throughout the main and lower level crown molding and an abundance of natural light. The lower level includes one bedroom and bath a large bonus room with surround sound media and custom bookcases opening onto a grassy rear yard with built in jacuzzi. Enjoy all of the benefits of this oceanfront community including one of the finest beaches in Laguna private tennis courts and an expansive community pool.</t>
  </si>
  <si>
    <t>U12000736</t>
  </si>
  <si>
    <t xml:space="preserve">412 Emerald Bay </t>
  </si>
  <si>
    <t>U12000738_SOCAL</t>
  </si>
  <si>
    <t>Balboa Blvd to the 900 block before the point.</t>
  </si>
  <si>
    <t>92661-1309</t>
  </si>
  <si>
    <t>multi</t>
  </si>
  <si>
    <t>karly@balboanewport.com</t>
  </si>
  <si>
    <t>U12436_SOCAL</t>
  </si>
  <si>
    <t>949-355-8006</t>
  </si>
  <si>
    <t>Karly Brown</t>
  </si>
  <si>
    <t>Currently occupied for short term vacation rental. Call agent for showing. 24 hour notice preferred. 2011 income was 48 800.00. Property is booked July 13 thru Sept.7th.</t>
  </si>
  <si>
    <t>70x30</t>
  </si>
  <si>
    <t>BV OV</t>
  </si>
  <si>
    <t>This beautiful and spacious home is in wonderful condition. Steps to the sand and views of the bay and beach. First floor is parking laundry full bath and two bedrooms. Second level is living space with huge greatroom feel and tons of storage. Third level is private Master Suite with graceful bathroom extra large closet and private balcony with view. This property is zoned R5 so this could also be a development opportunity to build multiple units. Home has regular summer rental clients and a short term lodging permit.</t>
  </si>
  <si>
    <t>U12000738</t>
  </si>
  <si>
    <t>927 E Balboa Boulevard</t>
  </si>
  <si>
    <t>CJ BS RL</t>
  </si>
  <si>
    <t>U12000740_SOCAL</t>
  </si>
  <si>
    <t>Dover to Cliff to Signal Road</t>
  </si>
  <si>
    <t>92663-5839</t>
  </si>
  <si>
    <t>robert@pfeifresidentialgroup.com</t>
  </si>
  <si>
    <t>949-720-8321</t>
  </si>
  <si>
    <t>949-720-8300</t>
  </si>
  <si>
    <t>Robert Pfeif</t>
  </si>
  <si>
    <t xml:space="preserve"> 5 000 credit to buyers' agent upon successful close of escrow. Seller has found another home and is motivated Wants it sold in 30 days Bring all offers. Call my office at 949-720-8300 to schedule an appointment.</t>
  </si>
  <si>
    <t>65x121</t>
  </si>
  <si>
    <t xml:space="preserve"> 25 000 bonus credit to buyers upon successful close of escrow Seller has purchased another home and says 'sell it now' Expansive luxury home in the highly desirable Cliff Haven neighborhood. Spacious as it is cozy this 5 bedroom 6 bathroom home boasts a large gourmet kitchen with granite counter tops and professional grade appliances a large master suite with 2 balconies an airy courtyard which brings the outside in a bonus room upstairs as well as an office/media room downstairs and a private sunny backyard perfect for lounging or entertaining. Close to blue ribbon schools the beach and shopping.</t>
  </si>
  <si>
    <t>Newport Height</t>
  </si>
  <si>
    <t>U12000740</t>
  </si>
  <si>
    <t>406 Signal Road</t>
  </si>
  <si>
    <t>M02 FB MR MS M07</t>
  </si>
  <si>
    <t>EK KI GK IL</t>
  </si>
  <si>
    <t>U12000754_SOCAL</t>
  </si>
  <si>
    <t>Bison &amp; Alta Vista</t>
  </si>
  <si>
    <t>Jamboree to Bison right on Alta Vista.</t>
  </si>
  <si>
    <t>92660-3205</t>
  </si>
  <si>
    <t>Call Sally Ellis at 949-226-1252 for showings. See agent for exclusions. Buyer to verify square footage.</t>
  </si>
  <si>
    <t>BB VN MT PA VE</t>
  </si>
  <si>
    <t xml:space="preserve">Welcome home This traditional gorgeous property spans over 4 200 sq ft of living space on an extra large nearly 12 000 sq ft lot. Features five bedrooms all on the same level  formal living and dining rooms a warm den and a fabulous backyard with grassy landscaping built-in barbecue pool and spa. Gourmet kitchen with center island. 6th bedroom currently used as a craft room. Panoramic views including Back Bay views from the second level. Decorator's own home Located in the serene beautiful community of Eastbluff in Newport Beach. Wonderful home and location close to school transportation and shopping </t>
  </si>
  <si>
    <t>U12000754</t>
  </si>
  <si>
    <t>2936 Alta Vista Drive</t>
  </si>
  <si>
    <t>DW DR A2 RF WA ELB GC MO</t>
  </si>
  <si>
    <t>U12000762_SOCAL</t>
  </si>
  <si>
    <t>From Moulton Pkwy east of Pacific Park west of Crown Valley Pkwy turn onto Aliso Niguel 1st left into Cornerstone right to 5 Yorkshire.</t>
  </si>
  <si>
    <t>92677-6048</t>
  </si>
  <si>
    <t>BACK ON THE MARKET. BUYER CANCELLED DUE TO BUYER PERSONAL ISSUE.EZ SHOW  Just call or text Jennifer 949.212.5279.</t>
  </si>
  <si>
    <t>BACK ON THE MARKET Ocean-close and everything you have always wanted This is your golden opportunity for this amazing Mediterranean dream home. Exemplary architecture creates the flow thru to the distinctivly designed entry and into the oh so serene living spaces out to the lushly planted grounds of the spacious backyard... And there's more...nearby is the resort-style pool &amp; spa for your relaxing pleasure &amp; afternoon entertaining. Also nearby is world-class shopping golf courses Laguna Niguel Regional Park fine dining outdoor cafes theaters bike trails Saddleback College Soka University freeways and miles of sandy beaches &amp; crashing waves. you owe it to yourself to get in on this awesome value Low HOA dues and NO Mello Roos bonds. Does NOT back up to any street</t>
  </si>
  <si>
    <t>U12000762</t>
  </si>
  <si>
    <t>5 Yorkshire Court</t>
  </si>
  <si>
    <t>U12000774_SOCAL</t>
  </si>
  <si>
    <t>East Bluff to Vista Del Oro to Vista Entrada</t>
  </si>
  <si>
    <t>Vista Entrada</t>
  </si>
  <si>
    <t>92660-3934</t>
  </si>
  <si>
    <t>U41038_SOCAL</t>
  </si>
  <si>
    <t>Jillian Annen</t>
  </si>
  <si>
    <t>714-642-9316</t>
  </si>
  <si>
    <t>ronnie@RVandA.com</t>
  </si>
  <si>
    <t>949-251-0266</t>
  </si>
  <si>
    <t>U11328_SOCAL</t>
  </si>
  <si>
    <t>714-329-3840</t>
  </si>
  <si>
    <t>Ronnie Vaughan</t>
  </si>
  <si>
    <t>Call Jill 714-642-9316 for showings. Please include Pre-Approval from Lender Source of Funds and Credit Report w/Fico when submitting all offers. Sellers choice of services.</t>
  </si>
  <si>
    <t>Highly Desirable Single level Bluffs Original Plan B Bonita in one of Newport Beach s most coveted neighborhoods. This 3 Bedroom 2 Bath home includes private gated front patio 2 car garage and enclosed back patio looking on to the lush greenbelt. The interior of the home features 1 620 Square Feet of cozy and usable living space including a master bedroom suite with walk in closet laundry room family room 2 sizeable secondary bedrooms kitchen with granite counters dining area and French doors opening up to the large back patio and greenbelt.</t>
  </si>
  <si>
    <t>U12000774</t>
  </si>
  <si>
    <t xml:space="preserve">2168 Vista Entrada </t>
  </si>
  <si>
    <t>U12000776_SOCAL</t>
  </si>
  <si>
    <t>Whalers Bluff</t>
  </si>
  <si>
    <t>Enter Community at Reef Point gate Left at Archipelago Rt. at Whalers Bluff Right at Cruisers Bluff. Second house from the end.</t>
  </si>
  <si>
    <t>Easy to show. Last minute ok. Call Bruce Miller 949 689-8686</t>
  </si>
  <si>
    <t>BQ EX SC TC CB A15 A14</t>
  </si>
  <si>
    <t>Sweeping Catalina views and remarkable privacy this exceptional Crystal Cove residence offers the best of both with its tranquil second to end of cul-de-sac location. The impressive entry features exquisite custom iron and stone work leading to a magnificent arbor lined with mature cypress trees. Adjacent is a separate main level guest suite with its own private patio. Breathtaking ocean views are enjoyed from all main rooms as well as from two separate loggia areas one with an outdoor fireplace and Viking stainless barbeque. The beautifully landscaped yard with spa offers rare privacy and down coast views to the white water at Abalone Point. The expansive master suite has its own large private deck with triple French doors from which to take in the panoramic ocean views and Catalina sunsets. The views continue in the master bath appointed with a lavish spa tub Perrin &amp; Rowe fixtures and ample his and hers closets. Two additional bedrooms with en suite baths.</t>
  </si>
  <si>
    <t>U12000776</t>
  </si>
  <si>
    <t>26 Cruisers Bluff</t>
  </si>
  <si>
    <t>U12000777_SOCAL</t>
  </si>
  <si>
    <t>North of Adams</t>
  </si>
  <si>
    <t>Baltra</t>
  </si>
  <si>
    <t>92626-3516</t>
  </si>
  <si>
    <t>Circle Streets</t>
  </si>
  <si>
    <t>Baltra Pl</t>
  </si>
  <si>
    <t>cappelwest@aol.com</t>
  </si>
  <si>
    <t>U17517_SOCAL</t>
  </si>
  <si>
    <t>949-500-1618</t>
  </si>
  <si>
    <t>Diana Cappel</t>
  </si>
  <si>
    <t>Well cared for Mesa Verde Home ready for a buyer to put their own personal touches. Fresh paint inside. Versatile floorplan with a large bedroom down stairs with an attached bath. Upstairs bedroom are good size. Location is sunny and bright near Balearic Park and Community Center. Located close to Mesa Verde Center Fairview Park etc. New flowers in the front yard. Separate laundry area.Extra room down stairs that can be bedroom or family room.</t>
  </si>
  <si>
    <t>MMCS</t>
  </si>
  <si>
    <t>U12000777</t>
  </si>
  <si>
    <t xml:space="preserve">2021 Baltra Pl </t>
  </si>
  <si>
    <t>CV IM DW A2 RF TC EF ST6 K8 FSG MO K3 SC</t>
  </si>
  <si>
    <t>Z24 WT SUR Z25 BS CW RL Z09 SD</t>
  </si>
  <si>
    <t>OX B14 B15 SL B10 IB</t>
  </si>
  <si>
    <t>GN DN ER WC</t>
  </si>
  <si>
    <t>U12000788_SOCAL</t>
  </si>
  <si>
    <t>Mapquest.Com</t>
  </si>
  <si>
    <t>Newport Blvd South left on Via Lido cross bridge stay to the right home will be on the right</t>
  </si>
  <si>
    <t>92663-4615</t>
  </si>
  <si>
    <t>jan@langfordproperties.com</t>
  </si>
  <si>
    <t>949-721-9362</t>
  </si>
  <si>
    <t>949-533-7337</t>
  </si>
  <si>
    <t>Jan Langford</t>
  </si>
  <si>
    <t>Please call Jan Langford to show- 949-721-9363. Seller requests 24 hour notice thank you. Price Reduction - Seller says 'sell' Open House June 2nd 1-4 pm. Broker Tour - June 1st 11-2.</t>
  </si>
  <si>
    <t>BY WF CLB</t>
  </si>
  <si>
    <t>HV VM VW</t>
  </si>
  <si>
    <t>D08 D06 D09 D20 D17</t>
  </si>
  <si>
    <t>Breath taking Lido Isle waterfront views This beautiful turn key west-facing property offers afternoon sun a 55-foot dock and the Lido lifestyle. The natural flow allows for the Gourmet Kitchen with island wine cellar main floor guest bedroom as well as a large marble dining table with built-in banquette seating. The living spaces face the bay with a cozy fireplace for cool evenings. A spacious private Master Suite includes an office 2 walk-in closets a private patio as well as a luxurious bath. The additional bedrooms share a TV/computer room. Awesome property as a primary home or a 2nd residence. Lido Island offers tennis yacht club and recreation center. Call for details and private showings.</t>
  </si>
  <si>
    <t>U12000788</t>
  </si>
  <si>
    <t xml:space="preserve">337 Via Lido Soud </t>
  </si>
  <si>
    <t>U12000789_SOCAL</t>
  </si>
  <si>
    <t>E. Culver/University</t>
  </si>
  <si>
    <t>Culver to Shasta to Klamath</t>
  </si>
  <si>
    <t>92612-2221</t>
  </si>
  <si>
    <t>fivegrays@aol.com</t>
  </si>
  <si>
    <t>U12793_SOCAL</t>
  </si>
  <si>
    <t>949-375-2428</t>
  </si>
  <si>
    <t>James Gray</t>
  </si>
  <si>
    <t>949-219-2515</t>
  </si>
  <si>
    <t>Seller must sell now Submit all offers Inspection of interior subject to acceptable offer Submit offers now Property is in BK.</t>
  </si>
  <si>
    <t>45x80</t>
  </si>
  <si>
    <t>JM Peters built only 98 homes in upscale Prestigious Park Crest. This rare single level end unit is a gem. Great location with a sunny natural open floor plan. A wonderful opportunity with an awesome location &amp; greenbelt views.</t>
  </si>
  <si>
    <t>U12000789</t>
  </si>
  <si>
    <t xml:space="preserve">1 Klamath </t>
  </si>
  <si>
    <t>KI IL K06 K08</t>
  </si>
  <si>
    <t>U12000804_SOCAL</t>
  </si>
  <si>
    <t>San Marino/Paseo Westpark</t>
  </si>
  <si>
    <t>Alton/San Marino</t>
  </si>
  <si>
    <t>92614-5347</t>
  </si>
  <si>
    <t>chris@pacificamc.com</t>
  </si>
  <si>
    <t>949-933-3325</t>
  </si>
  <si>
    <t>Christopher Corrigan</t>
  </si>
  <si>
    <t>949-260-8405</t>
  </si>
  <si>
    <t>Please remove shoes or wear booties. caution floor slipperly. new carpet. Vacant. thank you for showing. square footage estimated addition 202 sq feet per plans.Price reduction motivated seller.</t>
  </si>
  <si>
    <t xml:space="preserve">Desireable quiet interior locationfeaturing a downstairs bedroom and full bath. Remodeled and expanded gourmet kitchen with high-end appliances granite counters with upgraded cabnetry and an oversized island with granite top and stainless steel sink. The downstairs has an open floorplan with hardwood floors and fireplace. Upstairs has three bedrooms and a large bonus room or optional bedroom and extra attic storage area. Association amenities include Pools Spa Tennis Courts Basketball Courts Tot Lots Parks Greenbelts &amp; More. Close to Great award winning Irvine schools including University High UCI shopping entertainment &amp; More </t>
  </si>
  <si>
    <t>Culverdale Or Westpark</t>
  </si>
  <si>
    <t>U12000804</t>
  </si>
  <si>
    <t xml:space="preserve">16 Almeria </t>
  </si>
  <si>
    <t xml:space="preserve"> A </t>
  </si>
  <si>
    <t>U12000813_SOCAL</t>
  </si>
  <si>
    <t>Newport Coast Dr.</t>
  </si>
  <si>
    <t>eneff@surterreproperties.com</t>
  </si>
  <si>
    <t>949-478-7923</t>
  </si>
  <si>
    <t>U40847_SOCAL</t>
  </si>
  <si>
    <t>Eric Neff</t>
  </si>
  <si>
    <t>949-478-7823</t>
  </si>
  <si>
    <t>949-500-7119</t>
  </si>
  <si>
    <t>Easy to show Please call Nick Smith for all showings 949-683-4511</t>
  </si>
  <si>
    <t>DG P05 OR GP</t>
  </si>
  <si>
    <t>130 THOUSAND DOLLAR PRICE REDUCTION Beautiful SINGLE LEVEL FRONT ROW LOCATION in prestigious SANTA LUCIA affording canyon views with no rooftops Step through the elegant double door entry to a lovely foyer and spacious floor plan with high volume ceilings throughout entire home. This highly sought after open floor plan has new carpet and paint throughout and is excellent for entertaining. The gourmet kitchen opens to the family room warmed by one of three fireplaces. The huge master suit has a retreat area complete with fireplace and doors leading outside for front row canyon views. The master bath comes complete with duel vanities spa tub and seperate glass enclosed shower. All Bedrooms have full baths plus a guest powder room and a seperate laundry area as well as a 3 car garage. One of the best constucted homes in Santa Lucia built by Mark Falcone.</t>
  </si>
  <si>
    <t>U12000813</t>
  </si>
  <si>
    <t>17 Monterey Pine Drive</t>
  </si>
  <si>
    <t>DW DR RF TC FSG MO</t>
  </si>
  <si>
    <t>U12000818_SOCAL</t>
  </si>
  <si>
    <t>Ford / Jamboree</t>
  </si>
  <si>
    <t>Corner of Ford and Jamboree</t>
  </si>
  <si>
    <t>92660-5135</t>
  </si>
  <si>
    <t>jannen@homgroup.com</t>
  </si>
  <si>
    <t>949-478-7768</t>
  </si>
  <si>
    <t>Go Direct Gate Code 4056 Home is staged and shows well your client will not be disappointed. Seller has never lived in home standard sale. sellers choice of services. Please submit all offers with pre-approval source of funds and credit report w/fic</t>
  </si>
  <si>
    <t xml:space="preserve">Highly sought after Big Canyon Association in Newport Beach. One of the most desirable floor plans in the community boast 3 bedroom 2 bath and over 1600 sq ft. Living room with fireplace formal Dining room spacious Kitchen with stainless steel appliances cozy courtyard entrance private patio to entertain friends or just enjoy the breeze. Large Master Bedroom Suite with private balcony and Master Bathroom with his and her vanities and spacious closet. Some of the many upgrades include hardwood floors in Living room and Formal Dining room crown molding fresh paint new interior doors and much more. Plus you can walk to the beach or Fashion Island from your new home </t>
  </si>
  <si>
    <t>U12000818</t>
  </si>
  <si>
    <t>41 Sea Island Drive</t>
  </si>
  <si>
    <t>BO DN GY RR WC</t>
  </si>
  <si>
    <t>U12000828_SOCAL</t>
  </si>
  <si>
    <t>Newport Coast Drive</t>
  </si>
  <si>
    <t>From Newport Coast Drive turn on Pelican Hill Road North.</t>
  </si>
  <si>
    <t>Pelican Hill Road North</t>
  </si>
  <si>
    <t>U40744_SOCAL</t>
  </si>
  <si>
    <t>Michelle Queyrel</t>
  </si>
  <si>
    <t>949-632-1618</t>
  </si>
  <si>
    <t>FOR MORE DETAILED INFORMATION PLEASE VISIT OUR WEBSITE WWW.AUCTION.COM/LUXURY. Open House will take place March 25 &amp; April 22 12-5PM at Pelican Hill Resort. Property will be sold through private auction on April 26 2012. Qualified prospects only. Please</t>
  </si>
  <si>
    <t>VC CV HV MT OV</t>
  </si>
  <si>
    <t>One Pelican Hill Road is the largest private estate parcel in all of Newport Beach. Near to completion the improvements to this 12.47-acre property sit behind its own gates overlooking beautiful canyon city light and distant ocean views. The property is complemented with a grand Italianate villa in the final phase of construction a 17 car garage vast expanses of mature gardens terraces a private lake a tennis court vineyards a wine cave horse stable and riding area and gatehouse. Enhancement opportunities are limitless and include the ability to add guest and accessory buildings thereby creating a personal compound unlike anything else in Newport Beach. Priced far below replacement cost the compelling value and singular opportunity of this offering will never be equaled in Orange County.</t>
  </si>
  <si>
    <t>U12000828</t>
  </si>
  <si>
    <t xml:space="preserve">1 Pelican Hill Road North </t>
  </si>
  <si>
    <t>CY GG TZ</t>
  </si>
  <si>
    <t>DR LIB LR OF OT</t>
  </si>
  <si>
    <t>DW BS Z11 RL WZ FC</t>
  </si>
  <si>
    <t>U12000830_SOCAL</t>
  </si>
  <si>
    <t>Via Lido Nord to Via Yella</t>
  </si>
  <si>
    <t>Please visit www.107viayella.com</t>
  </si>
  <si>
    <t>A timeless classic. This recently constructed Southern Colonial Georgian-inspired residence offers a rare opportunity to own an impeccably designed and masterfully crafted home that comprises a unique blend of elegance warmth and sophistication. Situated at the prestigious Eastern end of the waterside community of Lido Isle this thoughtfully designed home is defined by its impeccable finishes and craftsmanship. The floor plan encompasses approximately 2 400 sf with a main level that accommodates a large paneled living/family room with fireplace adjacent to a charming strada patio a formal dining room with pocket doors powder room a handsome gentleman's library with rich mahogany woodwork a kitchen equipped with granite counters professional grade appliances and wine storage and a 'mud room.' The second level is highlighted by 3 bedrooms including the master suite all have their own outdoor decks and a family room area that opens to an entertaining patio with fireplace.</t>
  </si>
  <si>
    <t>U12000830</t>
  </si>
  <si>
    <t xml:space="preserve">107 Via Yella </t>
  </si>
  <si>
    <t>U12000832_SOCAL</t>
  </si>
  <si>
    <t>Seapoint &amp; Garfield</t>
  </si>
  <si>
    <t>92648-6116</t>
  </si>
  <si>
    <t>Situated within the Estates at Seacliff this five bedroom four and one half bath home comprises a unique blend of sophistication and two floors of gracious interiors with top-quality finishes custom details and approximately 3 200 square feet with ample room for family and guests. The main level boasts gorgeous wood floors volume ceilings crown molding a beautiful living room with fireplace office/bedroom suite with built-in cabinetry formal dining room laundry room and gourmet kitchen with granite counters premium stainless appliances and breakfast bar that open to a handsome family room with central fireplace and views of the pool spa and golf course. The upper floor features 4 bedrooms and a sumptuous master suite with sitting area dual sided cozy fireplace in the bedroom and off of the bath granite vanities spa tub spacious glass shower and skylight. Beautifully decorated with warm hues this residence is as gorgeous as a showpiece yet eminently livable.</t>
  </si>
  <si>
    <t>U12000832</t>
  </si>
  <si>
    <t>6432 Doral Drive</t>
  </si>
  <si>
    <t>U12000833_SOCAL</t>
  </si>
  <si>
    <t>PCH to Irvine terrace to Ramona to Dolphin</t>
  </si>
  <si>
    <t>92625-1733</t>
  </si>
  <si>
    <t>keith.randle@camoves.com</t>
  </si>
  <si>
    <t>Keith Randle</t>
  </si>
  <si>
    <t>949-640-3688</t>
  </si>
  <si>
    <t>Easy to show usually with 24 hours notice either call Keith 949 689-8880 or Grant 949677-0111</t>
  </si>
  <si>
    <t>CV CL HV OV VW</t>
  </si>
  <si>
    <t>Stunning contemporary residence with walls of glass on the front row of exclusive Irvine Terrace. Sited on a prime lot with commanding views of Newport Harbor Balboa &amp; Catalina Islands and the Palos Verdes peninsula. Built in 1997 and extensively remodeled in 2004/2005 the home s gorgeous and engaging architecture takes full advantage of the one-of-a-kind location. Improvements include simple yet elegant home automation for systems audio-visual and security components. The open floor plan is great for entertaining by the sea. Wall space and lighting designed for display of art. Infinity spa and pool on the bluff feel as if they are one with the Pacific and are surrounded by intimate fire pit areas. Proximity to the best Corona del Mar Newport Beach and the Riviera Coast have to offer. See agent remarks for showing instructions Directions PCH to Irvine terrace to Ramona to Dolphin</t>
  </si>
  <si>
    <t>U12000833</t>
  </si>
  <si>
    <t>1523 Dolphin Terrace</t>
  </si>
  <si>
    <t>CV DW A2 EC ELB MO</t>
  </si>
  <si>
    <t>STO CW Z17 WZ DDE SD</t>
  </si>
  <si>
    <t>U12000836_SOCAL</t>
  </si>
  <si>
    <t>San Miguel/Yacht Coqeutte</t>
  </si>
  <si>
    <t>San Miguel from Fashion Island to Yacht Coqette right to gate guard will direct you to property.</t>
  </si>
  <si>
    <t>Yacht Yankee</t>
  </si>
  <si>
    <t>92660-6728</t>
  </si>
  <si>
    <t>DARRELL@METROESTATES.COM</t>
  </si>
  <si>
    <t>U16983_SOCAL</t>
  </si>
  <si>
    <t>Darrell Pash</t>
  </si>
  <si>
    <t>949-640-7849</t>
  </si>
  <si>
    <t>Property is tenant occupied call Carole for showings-949-640-7849. 24-hour notice please.</t>
  </si>
  <si>
    <t>SELLER MOTIVATED. Best buy in Seaview. Lovely two story home located in a presigious 24-hour guard gated community pool spa and tennis courts. Gardener's delight with this private lush landscaped lot. The home has been totally customized and expanded. Custom cabinetry in kitchen family room computer room master bedroom and bath. Soaring ceilings newer Anderson and Marvin dual-pane windows and doors through-out. Numerous skylights recessed lighting newer roof upgraded wood siding central vacuum finished garage with overhead storage two customized fireplaces. Large master suite and bath with walk-in closet and viewing deck.</t>
  </si>
  <si>
    <t>U12000836</t>
  </si>
  <si>
    <t xml:space="preserve">2123 Yacht Yankee </t>
  </si>
  <si>
    <t>Holstein</t>
  </si>
  <si>
    <t>U12000838_SOCAL</t>
  </si>
  <si>
    <t>East Bluff Dr./ Vista Del Oro</t>
  </si>
  <si>
    <t>Jamboree to Eastbluff Dr. Turn left on Vista Del Oro by Corona del Mar High School. Turn right on Hidalgo then right on Vista Hogar.</t>
  </si>
  <si>
    <t>Vista Hogar</t>
  </si>
  <si>
    <t>92660-4000</t>
  </si>
  <si>
    <t>U40752_SOCAL</t>
  </si>
  <si>
    <t>Leanne Boman</t>
  </si>
  <si>
    <t>949-887-9871</t>
  </si>
  <si>
    <t>sally@sallyshipley.com</t>
  </si>
  <si>
    <t>U14775_SOCAL</t>
  </si>
  <si>
    <t>949-887-9064</t>
  </si>
  <si>
    <t>Sally Shipley</t>
  </si>
  <si>
    <t>949-219-2414</t>
  </si>
  <si>
    <t>Easy to show. Vacant with lockbox. Low association dues. No Mello Roos. Original condition. Great potential.</t>
  </si>
  <si>
    <t>This is a great opportunity for a first time buyer or a contractor/investor who likes to upgrade and remodel. It is located in the Plaza area of the beautiful Bluffs community with two association pools and low monthly dues. There is a large eating area off the kitchen a cozy fireplace in the living/dining room and a spacious enclosed rear patio. A private alley leads to the double garage. Due to the close proximity to outstanding Blue Ribbon school Eastbluff Shopping Center and the Newport Beach Tennis club it is a very convenient and highly desirable location. Enjoy the beauty of luscious greenbelts multiple parks and Back Bay nature trails.</t>
  </si>
  <si>
    <t>U12000838</t>
  </si>
  <si>
    <t xml:space="preserve">2228 Vista Hogar </t>
  </si>
  <si>
    <t>LR MB OF CON GS</t>
  </si>
  <si>
    <t>WT EV MS CJ BS CW RL HA</t>
  </si>
  <si>
    <t>FS COD AS GG PRE</t>
  </si>
  <si>
    <t>B04 OW SE IB</t>
  </si>
  <si>
    <t>FF FY LR SY WC</t>
  </si>
  <si>
    <t>U12000840_SOCAL</t>
  </si>
  <si>
    <t>jkline@surterreproperties.com</t>
  </si>
  <si>
    <t>949-717-7323</t>
  </si>
  <si>
    <t>U11410_SOCAL</t>
  </si>
  <si>
    <t>949-633-0652</t>
  </si>
  <si>
    <t>Jim Kline</t>
  </si>
  <si>
    <t>949-717-7123</t>
  </si>
  <si>
    <t>Please provide as much notice as possible to schedule showings. All buyer's will need to be pre-qualified. Please call Jim Kline at 949.633.0652.</t>
  </si>
  <si>
    <t>D08 D06 D09</t>
  </si>
  <si>
    <t>One of the most recognizable luxury estates on the California Riviera 43 Linda Isle is a true Newport Beach landmark. Gracing what is undoubtedly one of the best swaths of Bayfront - with more than 133 feet of Newport Harbor frontage and a dock for a large 130-foot yacht as well as smaller craft - the residence commands spectacular views of the Turning Basin and Main Channel. Setting the stage for these dramatic picture-postcard vistas is a mansion handcrafted by gifted artisans working in the mediums of stone tile mosaics iron wood plaster paint bronze and textiles to create a masterpiece in fine living. Sited on a large waterfront lot at the tip of prestigious guard-gated Linda Isle this exclusive estate is exceptionally private and serene. PLEASE REFER TO MEDIA SECTION FOR FULL PROPERTY DESCRIPTION AND AMENITIES LIST.</t>
  </si>
  <si>
    <t>U12000840</t>
  </si>
  <si>
    <t xml:space="preserve">43 Linda Isle N </t>
  </si>
  <si>
    <t>ST6 K8 MO</t>
  </si>
  <si>
    <t>DR MB GL GS</t>
  </si>
  <si>
    <t>K10 K03 IL</t>
  </si>
  <si>
    <t>U12000847_SOCAL</t>
  </si>
  <si>
    <t xml:space="preserve">Bayside Dr. &amp; Harbor Island D </t>
  </si>
  <si>
    <t>Bayside Drive to Harbor Island Drive stay right at bend to Beacon Bay left .</t>
  </si>
  <si>
    <t>92660-7218</t>
  </si>
  <si>
    <t>Call John Hoover for appointment to show property 949.717.7188. All property in Beacon Bay is on leasehold land. Land lease is 2.5 of the sales price. No land buy-out option.</t>
  </si>
  <si>
    <t>D09 D20 D31</t>
  </si>
  <si>
    <t>Fabulous beachfront home on the sand in Beacon Bay. Wonderful large home built in 1995 with high ceilings beautiful stone flooring and gorgeous kitchen. Five bedrooms all located on 2nd floor and upstairs family room. Water front views to the channel and turning basin. Beacon Bay amenities include docks beaches tennis court 1/2 court basketball court play park and wonderful open space on the grass estrads.</t>
  </si>
  <si>
    <t>U12000847</t>
  </si>
  <si>
    <t xml:space="preserve">21 Beacon Bay </t>
  </si>
  <si>
    <t>U12000852_SOCAL</t>
  </si>
  <si>
    <t>Balboa Boulevard to K Street</t>
  </si>
  <si>
    <t>92661-1402</t>
  </si>
  <si>
    <t>Please contact Kim for an appointment to show.</t>
  </si>
  <si>
    <t>A spacious home on a large lot on Balboa Peninsula Point. Large living room opens to front courtyard. Spacious kitchen and den open to side patio. Perfect primary home or beach getaway. Steps to beach and bay. Great upstairs den or teen room. A rooftop deck for great entertaining and city and bay views. Directions Balboa Boulevard to K Street</t>
  </si>
  <si>
    <t>U12000852</t>
  </si>
  <si>
    <t>500 K Street</t>
  </si>
  <si>
    <t>FR ME GL OT</t>
  </si>
  <si>
    <t>U12000854_SOCAL</t>
  </si>
  <si>
    <t>Fred Waring to Villa Toscana</t>
  </si>
  <si>
    <t>92210-7814</t>
  </si>
  <si>
    <t>Please call owner first to set up showing times. Lock box will be left out and name will be cleared at the main gate. Call Jon Dishon 949-632-9967 or Allison Root 949-300-5484 for showings. Golf Club membership may also be available.</t>
  </si>
  <si>
    <t>Fantastic opportunity to own in one of Indian Wells's newer prestigious golf communities. Located on the 14th Green of the signature Nicklaus golf course at Toscana. This Colonial Spanish home offers three spacious bedrooms and three and a half baths in the main home and one large detached guest cassita with private bath. Located on one of the larger lots in Toscana this home has been highly customized througout with hard-wood flooring granite kitchen counters and stainless high-end appliances. The expansive yard offers the best for outdoor entertaining with large pool outdoor fireplace and ample covered patio spaces.</t>
  </si>
  <si>
    <t>U12000854</t>
  </si>
  <si>
    <t xml:space="preserve">75584 Via Cortona </t>
  </si>
  <si>
    <t>Z25 Z12 Z14 RL</t>
  </si>
  <si>
    <t>AT AK DN LR</t>
  </si>
  <si>
    <t>U12000862_SOCAL</t>
  </si>
  <si>
    <t>Seapoint Ave / Cherryhill</t>
  </si>
  <si>
    <t>PCH to Golden West. Left on Palm. Right on Cherry Hill. Left to Greenbrier.</t>
  </si>
  <si>
    <t>92648-5545</t>
  </si>
  <si>
    <t>daves@pruoc.com</t>
  </si>
  <si>
    <t>U12202_SOCAL</t>
  </si>
  <si>
    <t>949-887-2308</t>
  </si>
  <si>
    <t>Dave Sutherland</t>
  </si>
  <si>
    <t>949-219-2514</t>
  </si>
  <si>
    <t>Call tenant Patti at 714-296-4250 to schedule a showing. Present RE Business Card and Photo ID at gate. There is a friendly dog on premise that should not jump run outside or even bark. There are two children so the bedrooms may seem a bit cluttered. H</t>
  </si>
  <si>
    <t>CB SA A11 TC</t>
  </si>
  <si>
    <t>Short Sale not yet Approved by the Bank. Single story in gated Seacliff Country Club. French doors greet your entry way. The den in this 2 bedroom home has been converted to a 3rd Bedroom. Travertine flooring through most of the house with carpet accents flow nicely in this open floor plan. Atrium brings the outdoors to your indoor living space. Recessed Dinning room and Living room provide wonderful seperation of space. Two kitchen ovens in the island kitchen provide the makings for your next social event. Breakfast area and formal dinning room. Mirrored walls in the living room give the appearance of even more room in this 2400 sq' home. Large Master suite with sitting area walk in closet and skylight in the shower brings natural light into the bath. Washer and dryer hookups are conviently located in the middle of the house in a seperate room. Additional parking near by. Enjoy the ammenities as a member of the exclusive Seacliff Country Clud golf course and tennis facilities.</t>
  </si>
  <si>
    <t>U12000862</t>
  </si>
  <si>
    <t>6235 Greenbrier Drive</t>
  </si>
  <si>
    <t>U12000863_SOCAL</t>
  </si>
  <si>
    <t>Galaxy/Santiago</t>
  </si>
  <si>
    <t>92660-5723</t>
  </si>
  <si>
    <t>For showings please call Kandis ARnold 949.394.1202. One story beautiful stone very large deck.</t>
  </si>
  <si>
    <t>Gorgeous Bayfront single level home views of Fashion Island and the Bay. Dock for large yacht approximately 60' of frontage high ceilings travertine flooring custom lighting throughout and a bar with wine cooler are just a few amenities of this beautiful home. Open and spacious living an entertainer's dream</t>
  </si>
  <si>
    <t>U12000863</t>
  </si>
  <si>
    <t>1142 Polaris Drive</t>
  </si>
  <si>
    <t>GD WS G04 FE</t>
  </si>
  <si>
    <t>CJ CW Z11 SD</t>
  </si>
  <si>
    <t>DN FF AX</t>
  </si>
  <si>
    <t>U12000866_SOCAL</t>
  </si>
  <si>
    <t>12th &amp; Balboa</t>
  </si>
  <si>
    <t>Balboa Blvd. Left to 13th Right to West Bay</t>
  </si>
  <si>
    <t>U11766_SOCAL</t>
  </si>
  <si>
    <t>Call Steve High 949-874-4724 or Grant Bixby 949-677-0111</t>
  </si>
  <si>
    <t>BY OY NAV WF</t>
  </si>
  <si>
    <t>70 X 109</t>
  </si>
  <si>
    <t>BV CV HV VM MT VE VW</t>
  </si>
  <si>
    <t>With spectacular harbor sailboat races and city lights views this gracious 1930's bay front Mediterranean style home with traditional interiors and nautical details embodies Newport Harbor waterfront living at its finest. Situated on two lots with 70' of frontage and located at one of the most coveted bay front locations on the Balboa Peninsula the 1200 block of West Bay where most of the lots are wider and there are no boat moorings located in front of the homes this immaculately maintained property features a private pier and slip for a large boat a grass yard mature landscaping and a rose garden. The house is rich with character and style and has hardwood floors throughout nice ceiling heights white high-gloss painted woodwork a large living room with fireplace bar and family area formal dining room a large covered bayside patio a large workshop and five bedrooms and four and one-half baths. Opportunities abound at this 'once in a lifetime' property.</t>
  </si>
  <si>
    <t>U12000866</t>
  </si>
  <si>
    <t>1226 W Bay Avenue</t>
  </si>
  <si>
    <t>RF4 TG</t>
  </si>
  <si>
    <t>U12000867_SOCAL</t>
  </si>
  <si>
    <t>Arbor Dr</t>
  </si>
  <si>
    <t>PCH to Bayshore Drive. Bayshore Drive to Arbor. Turn right on Arbor. Right on Circle.</t>
  </si>
  <si>
    <t>D06 D09 D20 D49</t>
  </si>
  <si>
    <t>Beach chic Clean and crisp with careful attention to detail this is the ideal beach retreat An exceptional Bayshore location boasting preferred sunny southwesterly exposures. With mid-century construction and architecture this single level cottage was recently refurbished throughout. Approximately 1 876 sq. ft of living area includes a kitchen opening to a great room 2 generous bedrooms plus a den and 2 baths. All this just steps to the 2 yacht marinas 2 private beaches sand volleyball children s play park guest dock and the Balboa Bay Club.</t>
  </si>
  <si>
    <t>Nmuse</t>
  </si>
  <si>
    <t>U12000867</t>
  </si>
  <si>
    <t>2601 Circle Drive</t>
  </si>
  <si>
    <t>U12000869_SOCAL</t>
  </si>
  <si>
    <t>Via Lido to Via Lido Nord right on Via Mentone.</t>
  </si>
  <si>
    <t>92663-4919</t>
  </si>
  <si>
    <t>Tenant occupied. 24 hour notice to show is a must. Please call Rob 949-466-5115 for further information or to schedule a showing. Thank you.</t>
  </si>
  <si>
    <t>Enjoy the Lido lifestyle in this beautifully crafted Cape Cod style home with open floor plan. Built new in 2007. Gourmet kitchen with honed black granite counter tops Cararra marble center island and vegetable sink Viking appliances. Espresso hardwood floors Andersen windows extensive custom millwork throughout. Spacious master suite with office nook sliding glass doors balcony and large walk-in closet. Slab Cararra marble shower jetted tub dual vanities. Two additional ensuite bedrooms with vaulted ceilings walk-in closets.</t>
  </si>
  <si>
    <t>U12000869</t>
  </si>
  <si>
    <t xml:space="preserve">216 Via Mentone </t>
  </si>
  <si>
    <t>AG PV PMT</t>
  </si>
  <si>
    <t>DW RF TC WA GSB CO MO SC</t>
  </si>
  <si>
    <t>BS CW Z09</t>
  </si>
  <si>
    <t>B03 B04 LC OW SK SL TI B08</t>
  </si>
  <si>
    <t>U12000870_SOCAL</t>
  </si>
  <si>
    <t>Irvine/Tustin</t>
  </si>
  <si>
    <t>55 fwy South to 19th street. Left on 19th left on Tustin Right on Costa Mesa.</t>
  </si>
  <si>
    <t>92627-2320</t>
  </si>
  <si>
    <t>BROKER PREVIEW THIS FRIDAY MAY 18 FROM 11-2. Property is tenant occupied. Please give us as much notice to show as possible. Please call Alyssa Jones at 949.903.6013 or Bob Clarke 949.717.7120 for any questions.</t>
  </si>
  <si>
    <t>Don't miss your chance to live on one of Eastside Costa Mesa's most coveted streets. Set on a sizable lot this home boasts four spacious bedrooms and three bathrooms. Rich wood floors cover much of the first floor. A recently remodeled guest bathroom comes complete with large travertine tile flooring and walls and beautiful glass accent tile. The kitchen provides ample counter space and storage with custom cabinets and granite slab counters. An alcove at the bottom of the stairs makes for a perfect office area. Enjoy a private second floor master balcony and take in the view of the expansive backyard. In addition to a two car garage this home also includes a large multi-purpose bonus room complete with new carpet and recessed lighting. These extra square feet are in addtion to the listed square footage of the main house. Add in RV parking in the yard and it is hard to find anything this home is missing.</t>
  </si>
  <si>
    <t>U12000870</t>
  </si>
  <si>
    <t>447 Costa Mesa Street</t>
  </si>
  <si>
    <t>Pacific Bay</t>
  </si>
  <si>
    <t>EK KI GK IL K08</t>
  </si>
  <si>
    <t>889F4</t>
  </si>
  <si>
    <t>U12000871_SOCAL</t>
  </si>
  <si>
    <t>Ford Road &amp; Southern Hills</t>
  </si>
  <si>
    <t>Ford Road to Southern Hills through guard gate left on Old Course left on Edgewood.</t>
  </si>
  <si>
    <t>92660-4282</t>
  </si>
  <si>
    <t>NEW PRICE GOOD FOR JUNE ONLY Call Saly Ellis at 949-226-1252 for showings. Buyer to verify square footage. See agent for exclusions.</t>
  </si>
  <si>
    <t>CB EX A15</t>
  </si>
  <si>
    <t>This beautifully maintained Balboa 2 plans is nestled on a tranquil street in exclusive guard-gated One Ford Road. This charming home features new wood floors custom millwork formal living room with fireplace a den off of the living room formal dining room and bright gourmet kitchen with center island Viking and Sub Zero appliances and breakfast nook. The spacious master suite boasts a large walk-in closet and limestone bathroom with spa tub. Two additional bedroom suites upstairs - one featuring a private entrance with stairs down to the side courtyard. A gracious comfortable and warm home.</t>
  </si>
  <si>
    <t>U12000871</t>
  </si>
  <si>
    <t>8 Edgewood Drive</t>
  </si>
  <si>
    <t>U12000872_SOCAL</t>
  </si>
  <si>
    <t>5 FWY SOUTH TO CROWN VALLEY PARKWAY MAKE RIGHT TO NIGUEL ROAD MAKE RIGHT . CROSS HIGHLANDS TO PORT ROYAL MAKE RIGHT . PARK IN GUEST SPACE.</t>
  </si>
  <si>
    <t>92677-7943</t>
  </si>
  <si>
    <t>alexis@timcarrgroup.com</t>
  </si>
  <si>
    <t>U40882_SOCAL</t>
  </si>
  <si>
    <t>Alexis D'amato</t>
  </si>
  <si>
    <t>949-244-9003</t>
  </si>
  <si>
    <t>BACK AS ACTIVE. EASY TO SHOW PLEASE CALL AGENT FOR APT. LISTING AGENT IS RELATED TO OWNER. SUBMIT ALL OFFERS....</t>
  </si>
  <si>
    <t>A MUST SEE JUST REDUCED 12K THIS BEAUTIFULLY UPGRADED LUXURY TOWNHOME FEATURES 2 MASTER SUITES 2.5 BATHS &amp; 2 CAR ATTACHED GARAGE. 100K IN UPGRADES THROUGHOUT. 1ST LEVEL HAS LIMESTONE GRANITE THROUGHOUT. KITCHEN INCLUDES SS APPLIANCES GRANITE COUNTER TOPS A BREAKFAST NOOK WINE REFRIGERATOR &amp; NEWLY UPGRADED EXTRA CABNITERY SPACE. THE LIVING ROOM INCLUDES A GAS FIREPLACE VAULTED CEILINGS &amp; GRANITE COUNTER TOP THAT OPENS TO DINING ROOM. BANISTER WITH FINE CRAFTMANSHIP. MASTER SUITE FEATURES VAULTED CEILINGS WALK-IN CLOSET WITH CUSTOM WOOD WORK &amp; BALCONY OVER LOOKING VIEW. MASTER BATH INCLUDES CUSTOM DUAL SINKS SPACIOUS SHOWER W/ LIMESTONE THROUGH OUT. 2ND MASTER SUITE HAS A WALK-IN CLOSET. 2ND MASTER SUITE HAS A PRIVATE BATHROOM W/CUSTOM SINK SHOWER &amp; TUB ADORNED W/ LIMESTONE. THE BACK YARD PATIO HAS WONDERFUL PANORAMIC VIEWS OF MOUNTAINS AND CITY VIEWS. WALKING TRAILS TO BEACH. CLOSE TO SCHOOLS BEACHES &amp; CITY.</t>
  </si>
  <si>
    <t>U12000872</t>
  </si>
  <si>
    <t>29354 Port Royal Way</t>
  </si>
  <si>
    <t>HW LI LX KP</t>
  </si>
  <si>
    <t>U12000877_SOCAL</t>
  </si>
  <si>
    <t>Irvine &amp; Tustin</t>
  </si>
  <si>
    <t>92660-3649</t>
  </si>
  <si>
    <t>This magnificent estate with approximately 8 000 square feet of living space on a 1.1 acre parcel in Newport Beach truly is a compound. Completely expanded and remodeled the main residence has five bedrooms an office and six and one half baths. With a home theatre full gym and spa with a dry sauna this home boasts a resort style pool and hot tub enhanced with a rock waterfall a one bedroom one bath detached guesthouse and an art studio. The expansive backyard is a play paradise with a commercial grade jungle gym  basketball sport court and a skate board pool. A detached workshop or secondary garage is large enough to accommodate a car lift or an RV up to 30 feet in length. This spectacular property is a rare find in Newport Beach.</t>
  </si>
  <si>
    <t>U12000877</t>
  </si>
  <si>
    <t>2425 Santiago Drive</t>
  </si>
  <si>
    <t>IG TI CP FHT SO</t>
  </si>
  <si>
    <t>CC RY HE HQ</t>
  </si>
  <si>
    <t>Bren</t>
  </si>
  <si>
    <t>U12000879_SOCAL</t>
  </si>
  <si>
    <t>Newport Hils West</t>
  </si>
  <si>
    <t>Newport Hill East - Port Cardiff</t>
  </si>
  <si>
    <t>92660-5416</t>
  </si>
  <si>
    <t>julialiaorealty@gmail.com</t>
  </si>
  <si>
    <t>949-717-7441</t>
  </si>
  <si>
    <t>U19807_SOCAL</t>
  </si>
  <si>
    <t>949-278-9528</t>
  </si>
  <si>
    <t>Julia Liao</t>
  </si>
  <si>
    <t>949-717-7241</t>
  </si>
  <si>
    <t>Please contact Brad Trager 949-842-8028 for showing appointments. Offer may be subject to court approval. Please call listing agent for details.</t>
  </si>
  <si>
    <t>This single story 3 Bedroom 2 bathroom Monaco model is in Newport Beach's premier Harbor View Homes neighborhood on a large corner lot with southern exposure in the inner loop. It is close to the greenbelts and award winning Roy O. Andersen Elementary School. Community swimming pool and spa. Enjoy all the amenities that Harbor View Homes community has to offer. Square footage and lot size have not been verified and may not be accurate. Buyer must verify if they are factors in the purchase of this property. Harbor View Homes community is conveniently located close to Newport Center Fashion Island schools beaches and easy freeway access.</t>
  </si>
  <si>
    <t>U12000879</t>
  </si>
  <si>
    <t>1977 Port Cardiff Place</t>
  </si>
  <si>
    <t>U12000887_SOCAL</t>
  </si>
  <si>
    <t>Nohl Ranch/ Scout Trail</t>
  </si>
  <si>
    <t>S Nohl Ranch Road off of Scout Trail</t>
  </si>
  <si>
    <t>92807-4714</t>
  </si>
  <si>
    <t>U40995_SOCAL</t>
  </si>
  <si>
    <t>Leslie Ann Swan</t>
  </si>
  <si>
    <t>davidmier1@gmail.com</t>
  </si>
  <si>
    <t>714-855-4110</t>
  </si>
  <si>
    <t>U41203_SOCAL</t>
  </si>
  <si>
    <t>David Mier</t>
  </si>
  <si>
    <t>714-595-4235</t>
  </si>
  <si>
    <t>Appointment only. Please be courteous and call occupant for an appointment- please allow 24 hours. There is a dog he is friendly do not let him out.</t>
  </si>
  <si>
    <t>Great secluded interior tract location very private Beautiful wood laminate flooring canyon stone fireplace and high volume ceilings in living room. Kitchen is awesome natural wood cabinets in a cherry/ mahogany finish travertine flooring and stainless appliances. Dining room is adjacent to the kitchen. Master suite is quite large and has a very private balcony mirrored walk in wardrobe and double door entry. Master bath is totally remodeled Newer silastone counter oversized tile flooring tiled shower/tub oversized tub newer plumbing &amp; light fixtures. The 2 family bedrooms are very good sized. Front courtyard entry is lushly landscaped has a fountain and meanders through the side yar to the very private rear yard. Rear yard has a large patio and is surrounded by mature landscaping. You will feel like you are in the mountains when you are in the backyard 2 carage door has electric door opener and laundry facilities.</t>
  </si>
  <si>
    <t>U12000887</t>
  </si>
  <si>
    <t>555 S Indian Trails</t>
  </si>
  <si>
    <t>PC ST YE</t>
  </si>
  <si>
    <t>DW A2 REF RF ST6 GB GSB GC K8 MO K3</t>
  </si>
  <si>
    <t>CJ Z20 FC</t>
  </si>
  <si>
    <t>4 D</t>
  </si>
  <si>
    <t>U12000888_SOCAL</t>
  </si>
  <si>
    <t>Ridgeline At University</t>
  </si>
  <si>
    <t>From 405 West on University left on Ridgline first left turn to electronic gate. code required Left on Mirador to 52 on right.</t>
  </si>
  <si>
    <t>92612-2980</t>
  </si>
  <si>
    <t>rheinz@earthlink.net</t>
  </si>
  <si>
    <t>949-723-0935</t>
  </si>
  <si>
    <t>U40684_SOCAL</t>
  </si>
  <si>
    <t>949-887-4685</t>
  </si>
  <si>
    <t>Rick Heinz</t>
  </si>
  <si>
    <t>Easy to show with notice. Sellers have purchased another home so furnishings have been removed. They are motivated The upgrades and view are incredible Call Chuck Allen 949-500-1954 for a showing ONLY IF no response at agent phone.</t>
  </si>
  <si>
    <t>DG DR OF</t>
  </si>
  <si>
    <t>HUGE PRICE REDUCTION This spectacular home is the largest in Turtle Rock Pointe with a full three car garage and a LARGE driveway. The flexible floor plan includes three bedrooms and three baths a formal living and dining room a generous great room and a gourmet kitchen with breakfast nook. The finest upgrades by master craftsmen are everywhere you look. A magnificent example is the custom wood stairway inspired by the House of Blues in New Orleans. Handmade Saltillo paver flooring leads you through the home and out onto the LARGE patio and rear garden area that have been featured in the Los Angeles Times home magazine. OUTDOOR KITCHEN in the rear yard. This is a very large private corner lot facing the Turtle Rock open space area Strawberry Farms Golf course and the Sand Canyon reservoir. THIS HOME IS DAZZLING AND READY TO MOVE INTO An excellent value when considering the cost of the beautiful upgrades.</t>
  </si>
  <si>
    <t>U12000888</t>
  </si>
  <si>
    <t xml:space="preserve">52 Mirador </t>
  </si>
  <si>
    <t>CN BBQ MTR X42 SG DR YB</t>
  </si>
  <si>
    <t>BR CS PC OC DK LN PMT SL RO ST</t>
  </si>
  <si>
    <t>FOU FAL IG CP FHT PV</t>
  </si>
  <si>
    <t>DW A2 RF EF ST6 GSB CO GC K8 MO K3 SC</t>
  </si>
  <si>
    <t>Z24 Z15 DAT SUR Z25 CJ BS CC CW RL HA HA7 Z01</t>
  </si>
  <si>
    <t>Residence B</t>
  </si>
  <si>
    <t>OX B04 OW SL B08 B09 B01</t>
  </si>
  <si>
    <t>M01 DA MG FB MA MS M09 WK</t>
  </si>
  <si>
    <t>GA DN ER G14</t>
  </si>
  <si>
    <t>U12000908_SOCAL</t>
  </si>
  <si>
    <t>North Off Pch At C.C. Gate</t>
  </si>
  <si>
    <t>NORTH OFF OF PCH AT CRYSTAL COVE MAIN GATE FIRST TURN LEFT - THEN FIRST CHANCE TURN LEFT - THEN 2ND CHANCE TURN LEFT ONTO WHARFSIDE HOME IS AT THE VERY VERY END OF CUL DE SAC AT END OF LONG DRIVEWAY</t>
  </si>
  <si>
    <t>Wharfside</t>
  </si>
  <si>
    <t>92657-2109</t>
  </si>
  <si>
    <t>GO DIRECT IF YOU ALREADY HAVE GATE CLEARANCE OR CALL DON 1ST FOR GATE CLEARANCE 949-836-8484 NOW VACANT WITH LOCKBOX SHOW 24/7 WE HAVE JUST RETURNED OUR HOME TO ITS ORIGINAL SPLENDOR SEE THIS HOME AS IT WAS ORIGINALLY INTENDED WHEN IT WAS THE BUILDERS DES</t>
  </si>
  <si>
    <t>EU PKB TRB CD YI DE</t>
  </si>
  <si>
    <t>DG DR CD 1G GA GP OR</t>
  </si>
  <si>
    <t>BQ CB EX SA SC TC A15 A16 A9</t>
  </si>
  <si>
    <t>WELCOME TO YOUR NEXT TROPICAL VACATION THAT IS HOW YOU WILL FEEL EVERY NIGHT WHEN YOU ARE WELCOMED HOME AND YOU GRAB A CHARTREUSE TROPICAL DRINK AND HEAD FOR YOUR OWN PRIVATE RESORT JUST OUT BACK WAITING FOR YOU ARE PALM TREES TROPICAL FAUNA A WONDERFUL POOL FOUNTAINS &amp; WATERFALLS PLUS THE INVITING PRIVATE SPA FORGET ABOUT YOUR FABULOUS HOME FOR NOW YOU WILL BE SPENDING THIS EVENING OUTDOORS WITH PLENTY OF ENTERTAINING &amp; LOUNGING AREAS LET US EAT OUT TONIGHT AND JUST PREPARE DINNER AT YOUR OWN SPECIAL BBQ AND CABANA AREA ARE YOU RELAXED WHEN YOU HAVE HAD ENOUGH FUN FOR THE EVENING HEAD INSIDE OVER PERUVIAN TRAVERTINE FLOORS OR REACH YOUR MASTER SUITE THROUGH PRIVATE FRENCH DOORS THIS IS A SINGLE STORY CRYSTAL COVE HOME WITH ALL THESE AMENITIES PLUS YOUR MEMBERSHIP TO THE CANYON CLUB COME SEE THIS FABULOUS RESIDENCE FOR YOURSELF THERE ARE SO MANY EXTRA ROOMS THAT WE ARE SIMPLY CALLING THIS A FOUR BEDROOM HOME BUT YOU DECIDE ON THE BEDROOM COUNT WITH EXTRA LIVING SPACES</t>
  </si>
  <si>
    <t>U12000908</t>
  </si>
  <si>
    <t>32 Wharfside Drive</t>
  </si>
  <si>
    <t>DW A2 RF TC GC K8</t>
  </si>
  <si>
    <t>919D1</t>
  </si>
  <si>
    <t>U12000915_SOCAL</t>
  </si>
  <si>
    <t>Balboa Ave/Abalone Place</t>
  </si>
  <si>
    <t>Come down Jamboree to Balboa Island. Straight on Marine Ave. and go to the second stop sign. Make a Left at the stop sign onto Park Ave and go over the bridge to Little Balboa Island. Turn Left at Crystal Ave to No 311.</t>
  </si>
  <si>
    <t>92662-1300</t>
  </si>
  <si>
    <t>To see call Don Abrams at office 949 675-4822 call or text Don's cell 714 325-9055. AC is upstairs only. Home size is estimated by different appraisers to be between 3006 and 3124 sf not including garage. Buyer to verify square footage of home and a</t>
  </si>
  <si>
    <t xml:space="preserve"> 300 000 PRICE REDUCTION on this enchanting traditional home on an oversized lot and a third on peaceful Little Balboa Island - reminiscent of the 'Father of the Bride' home This warm &amp; inviting beach home features 4 bedrooms 3 baths &amp; hardwood floors throughout. A charming red front door leads to the first floor featuring a dining room with French doors to front patio living room with wood burning or gas fireplace laundry room &amp; office/possible first floor bedroom. Also located on the first floor is a chef's kitchen with beamed ceilings eating area built-in desk double ovens trash compactor Miele dishwasher SubZero refrigerator and wine refrigerator. The second floor has 3 guest bedrooms spacious master suite with walk-in closet 2 bathrooms both with double sinks &amp; magnificent family/great room. Little Balboa Island has only 250 homes lots of parking and underground utilities. Romantic 311 Crystal is an ideal spacious primary home or Island getaway </t>
  </si>
  <si>
    <t>U12000915</t>
  </si>
  <si>
    <t>311 Crystal Avenue</t>
  </si>
  <si>
    <t>Z15 BS CC Z12 CW TL HC WZ FC</t>
  </si>
  <si>
    <t>LF FA WC AX</t>
  </si>
  <si>
    <t>U12000923_SOCAL</t>
  </si>
  <si>
    <t>Glassell/Palmyra</t>
  </si>
  <si>
    <t>22 fwy exit Glassel north to Palmyra west.</t>
  </si>
  <si>
    <t>92868-4019</t>
  </si>
  <si>
    <t>cherylsellsoc@gmail.com</t>
  </si>
  <si>
    <t>714-274-9364</t>
  </si>
  <si>
    <t>U40607_SOCAL</t>
  </si>
  <si>
    <t>Cheryl Ramirez</t>
  </si>
  <si>
    <t>U6105_SOCAL</t>
  </si>
  <si>
    <t>714-767-9441</t>
  </si>
  <si>
    <t>Agents because of baby sleeping please call first for appt. Sellers are very reasonable. Send offers with copy of deposit check lender letter fico's and proof of funds. Historical home will need a historical appraiser. Thank you Cheryl</t>
  </si>
  <si>
    <t>Award Winning Historical Home near Old Towne Orange. This home has been on the Historical Home tours and received numerous awards for the homes features as well as the homes gardening which is California Friendly. The sounds of the water fountain greets you as you walk to the porch. This historical home also has the opportunity for Mills Act which has proven to be a huge savings on property taxes. This homes features are numerous and a must see to appreciate. Four sets of french doors through out the home hardwood floors original fireplace and surround adds to the craftsman beauty. A large living room with high ceilings and wood beams continues to a second entry area and then on to the kitchen with stainless appliances granite counters slate back splash farm style sink and hidden dishwasher to keep the period ambiance. This is a two bedroom home plus a loft currently used as second floor master bedroom. Dining room laundry room and must see basement are just a few amenities.</t>
  </si>
  <si>
    <t>U12000923</t>
  </si>
  <si>
    <t>664 W Palmyra Avenue</t>
  </si>
  <si>
    <t>DR FG GS</t>
  </si>
  <si>
    <t>U12000927_SOCAL</t>
  </si>
  <si>
    <t>Newportt Ridge</t>
  </si>
  <si>
    <t>Located off on Newport Ridge</t>
  </si>
  <si>
    <t>Auvergne</t>
  </si>
  <si>
    <t>92657-1028</t>
  </si>
  <si>
    <t>Buyer to verify square footage and mello roos.</t>
  </si>
  <si>
    <t>Located in the Summit with a very light and open Westerly facing location. Third bedroom is now currently a den. Vaulted ceilings travertine flooring recessed lighting granite counters private patio area recently painted and shows extremely well. Large beautiful Master with large walk-in closet. Second bedroom with large closet as well. Very spacious and inviting... Sure to please your clients.</t>
  </si>
  <si>
    <t>U12000927</t>
  </si>
  <si>
    <t xml:space="preserve">25 Auvergne </t>
  </si>
  <si>
    <t>U12000931_SOCAL</t>
  </si>
  <si>
    <t>Newport Ave And Irvine Blvd</t>
  </si>
  <si>
    <t>From Hwy 55 East on 17th Street West on Newport Ave to Wass.</t>
  </si>
  <si>
    <t>92780-2853</t>
  </si>
  <si>
    <t>Property's alarm system for the house is activated. Do not enter. Drive by or walk around property. Call listing agent if viewing the inside of the house is required or inspection of the pool is needed.</t>
  </si>
  <si>
    <t>Value is in the land - Price includes adjacent lot at 1121 Wass Street Zoned R-1 . The existing house on the property was built in 1942 and is sold 'as is'. No repairs including termite / pest repairs will be performed by the seller. The property is zoned for RMF and is located on unincorporated County land. The adjacent property at 1091 Wass Street 15 130 sq/ft lot is also for sale under a different Broker and is zoned RMF. These lots offer an excellent opportunity for a developer to build a multi-dwelling apartment or condominium complex near a major shopping center in Tustin. NOTE Lot at 1131 Wass Street zoned R-1 is also for sale listed by HOM Sotheby's.</t>
  </si>
  <si>
    <t>U12000931</t>
  </si>
  <si>
    <t>1111 Wass Street</t>
  </si>
  <si>
    <t>K1 RF K8 MO</t>
  </si>
  <si>
    <t>BR FR LR ME OF OT</t>
  </si>
  <si>
    <t>Z24 WT CJ CC CW RL FC</t>
  </si>
  <si>
    <t>BF DN ER G14 LR MR WC</t>
  </si>
  <si>
    <t>U12000935_SOCAL</t>
  </si>
  <si>
    <t>San Miguel &amp; Newport Hills E</t>
  </si>
  <si>
    <t>San Miguel Dr to Newport Hills Dr E to Port Provence</t>
  </si>
  <si>
    <t>To schedule a private showing please call Tim Smith at least 24 hours in advance at 949-717-4711. Buyer to verify HOAs &amp; square footage.</t>
  </si>
  <si>
    <t>Gorgeous newly constructed six bedroom seven bathroom home located in Newport Beach s premier family neighborhood Harbor View Homes in the Port Streets offering spacious and comfortable living. This stunning custom home offers wonderful indoor/outdoor living environments including a spacious front porch French doors that lead to the grand backyard with fireplace private spa beautiful fountain and built in barbeque. Highlights of the home include hard wood flooring high beamed ceiling gourmet kitchen upstairs Great room five fireplaces basement with a gym home theater wine cellar wet bar and every bedroom includes its own private bath. The master bedroom retreat includes bright light fireplace two walk in closets and magnificent master bath including dual sinks spacious shower and separate claw foot tub. Property is ideally located near the community pools sports fields and award-winning Andersen Elementary School.</t>
  </si>
  <si>
    <t>U30122_SOCAL</t>
  </si>
  <si>
    <t>U12000935</t>
  </si>
  <si>
    <t>2065 Port Provence Place</t>
  </si>
  <si>
    <t>U12000941_SOCAL</t>
  </si>
  <si>
    <t>Via Lido Nord Right onto Via Quito</t>
  </si>
  <si>
    <t>Via Quito</t>
  </si>
  <si>
    <t>92663-5504</t>
  </si>
  <si>
    <t>Elegant and recently upgraded this traditional home on famed Lido Isle is lovely spacious and in turnkey condition. A grand entry introduces two floors of gracious interiors infused with natural light. Wood floors high ceilings and moldings enhance the living spaces. The main level accommodates a beautiful living room and family room with dual-sided fireplace kitchen with premium appliances new granite countertops dining area large wet bar and multiple sets of French doors which invite indoor-outdoor entertaining. The second level features 3 bedrooms and two baths including a large master suite with cozy fireplace reading area master bath with shower and soaking tub dual vanities his/her separate walk-in closets plus laundry closet complete the room. 2 additional bedrooms share a bath with furniture grade vanities. A rooftop view deck offers city lights views. Outside there are two quaint patios which allow relaxing among the cool ocean breezes in this waterside community.</t>
  </si>
  <si>
    <t>U12000941</t>
  </si>
  <si>
    <t xml:space="preserve">118 Via Quito </t>
  </si>
  <si>
    <t>U12000944_SOCAL</t>
  </si>
  <si>
    <t>PCH to Marguerite to Seaview to Goldenrod</t>
  </si>
  <si>
    <t>92625-2905</t>
  </si>
  <si>
    <t>U17182_SOCAL</t>
  </si>
  <si>
    <t>Wayne Stewart</t>
  </si>
  <si>
    <t>allison.seesemann@camoves.com</t>
  </si>
  <si>
    <t>U11973_SOCAL</t>
  </si>
  <si>
    <t>949-275-6220</t>
  </si>
  <si>
    <t>Allison Seesemann</t>
  </si>
  <si>
    <t>949-718-1524</t>
  </si>
  <si>
    <t>Do Not Disturb Tenant. Lease ends September 1 2012. Restricted access. Value in the land.</t>
  </si>
  <si>
    <t>Original beach cottage. Rare 40 foot lot south of footbridge in the heart of Corona del Mar. 2 short blocks to the ocean. Build your dream house or zoning allows for 2 condos. Buyers should verify lot size &amp; building requirements with the City.</t>
  </si>
  <si>
    <t>U10115_SOCAL</t>
  </si>
  <si>
    <t>U12000944</t>
  </si>
  <si>
    <t>309 Goldenrod Avenue</t>
  </si>
  <si>
    <t>U12000949_SOCAL</t>
  </si>
  <si>
    <t>U12000949</t>
  </si>
  <si>
    <t>U12000950_SOCAL</t>
  </si>
  <si>
    <t>Summit Park/Turnleaf</t>
  </si>
  <si>
    <t xml:space="preserve">Turtle Ridge to Summit Park to Turnleaf R to Bower Tree R </t>
  </si>
  <si>
    <t>Bower Tree</t>
  </si>
  <si>
    <t>92603-0107</t>
  </si>
  <si>
    <t>mvarga@homgroup.com</t>
  </si>
  <si>
    <t>949-554-1233</t>
  </si>
  <si>
    <t>949-244-0882</t>
  </si>
  <si>
    <t>Megan Varga</t>
  </si>
  <si>
    <t xml:space="preserve">Please call Megan to schedule appt 949-244-0882. Will make it easy to show- thank you </t>
  </si>
  <si>
    <t>Highly upgraded Arborel Plan 3- 3 bedrooms plus den/office and 2.5 bathrooms. Appointed with the finest materials througout- Crown moulding custom paint plantation shutters hardwood floors recessed lighting and french doors. Great room with gourmet kitchen opening to spacious family room with fireplace. Kitchen features granite countertops stainless steel appliances custom kitchen island and large walk in pantry. Luxurious master bedroom complete with large walk in closet and pristine master bathroom with travertine accented shower and countertops. Inviting backyard is complete with flagstone patio grassy area and custom built in bbq. Office/den can be used as formal dining room. Fantastic community amenities include gated entrance cabana lined pool clubhouse spa kiddie pool outdoor fireplaces and bbq's and hiking trails.</t>
  </si>
  <si>
    <t>SHUNGJES_SOCAL</t>
  </si>
  <si>
    <t>U12000950</t>
  </si>
  <si>
    <t xml:space="preserve">39 Bower Tree </t>
  </si>
  <si>
    <t>U12000955_SOCAL</t>
  </si>
  <si>
    <t>Clay/Cliff</t>
  </si>
  <si>
    <t>PCH to Dover left on Cliff right on Pirate.</t>
  </si>
  <si>
    <t>92663-5828</t>
  </si>
  <si>
    <t>Pirate Road</t>
  </si>
  <si>
    <t>U11512_SOCAL</t>
  </si>
  <si>
    <t>Elizabeth Thamer</t>
  </si>
  <si>
    <t>949-640-3683</t>
  </si>
  <si>
    <t>cherise@timcarrgroup.com</t>
  </si>
  <si>
    <t>U40934_SOCAL</t>
  </si>
  <si>
    <t>Cherise Ruiz</t>
  </si>
  <si>
    <t>949-378-1704</t>
  </si>
  <si>
    <t>Easy to show please call Cherise at 949-378-1704</t>
  </si>
  <si>
    <t>Ideally situated on one of Cliffhaven s most desirable streets this exceptional family home offers 6 bedrooms and 4 bathrooms. Quality is apparent throughout the home with vaulted ceilings beautiful hardwood floors and French doors out to the pool spa and outdoor living area. Upstairs offer the perfect kids loft with play area library tv and bedrooms. Perfect turnkey home.</t>
  </si>
  <si>
    <t>U11505_SOCAL</t>
  </si>
  <si>
    <t>U12000955</t>
  </si>
  <si>
    <t>401 Pirate Road Road</t>
  </si>
  <si>
    <t>DW A2 RF EC K8 ELB MO</t>
  </si>
  <si>
    <t>CC RL HC SD</t>
  </si>
  <si>
    <t>FF GM WI</t>
  </si>
  <si>
    <t>IS KA OTH</t>
  </si>
  <si>
    <t>U12000963_SOCAL</t>
  </si>
  <si>
    <t>43rd &amp; Seashore</t>
  </si>
  <si>
    <t>Seashore Drive and 43rd Street</t>
  </si>
  <si>
    <t>92663-2516</t>
  </si>
  <si>
    <t>Shown by appointment only. Please call Sue at 949-395-5112 or Rob at 949-466-5115.</t>
  </si>
  <si>
    <t>EE BF CX OAC OF OY</t>
  </si>
  <si>
    <t>30 x 85</t>
  </si>
  <si>
    <t>Ideally positioned on a prime beachfront lot away from the boardwalk this toes in the sand location allows incomparable views of the beach ocean Catalina and the shoreline with swimming surfing and volleyball at your front door. The inviting interior offers two bedrooms a bath family room entertainment bar and beach front patio on the main level. The upper level comprises the master suite guest bath kitchen living room and a second laundry facility. The tasteful interior space basks in natural light and allows views from almost all rooms. Oak trim on windows and stair high ceilings a river rock wall travertine and carpet flooring add to the beach charm of this stylish home. The two car garage has finished concrete flooring and built in storage cabinets. There is an additional outside parking space at the side of the garage. The perfectly located corner lot allows for the best sunsets and for easy access in and out of the Seashore community.</t>
  </si>
  <si>
    <t>U12000963</t>
  </si>
  <si>
    <t>4311 Seashore Drive</t>
  </si>
  <si>
    <t>U12000964_SOCAL</t>
  </si>
  <si>
    <t>Hwy 55 exit at 17th Street toward Tustin right on Newport Ave. to Wass</t>
  </si>
  <si>
    <t>No sign on property. Please do not disturb the owners by walking onto the property or approaching the home owners. Drive By only. Value is in the land and the owners do not wish to show the property. Call listing agent for appointment to tour / walk t</t>
  </si>
  <si>
    <t>85x155</t>
  </si>
  <si>
    <t>Value is in the land - sold 'as is'. No repairs including termite / pest repairs will be performed by the seller. The property is zoned for R-1 and is located on unincorporated County land. The adjacent property at 1121 Wass Street 7 750 sq/ft lot is zoned R-1 is for sale by owners of 1111 Wass Street. If rezoned to RMF these lots offer an excellent opportunity for a developer to build a multi-dwelling apartment or condominium complex near a major shopping center in Tustin. Lots 1051 1081 1091 and 1111 Wass Street are zoned RMF and are located on unincorporated county land.</t>
  </si>
  <si>
    <t>U12000964</t>
  </si>
  <si>
    <t>1131 Wass Street</t>
  </si>
  <si>
    <t>U12000968_SOCAL</t>
  </si>
  <si>
    <t>see map directions</t>
  </si>
  <si>
    <t>Ellendale</t>
  </si>
  <si>
    <t>90007-1747</t>
  </si>
  <si>
    <t>Unkwnown</t>
  </si>
  <si>
    <t>Ellendale Pl.</t>
  </si>
  <si>
    <t>mario.blanton@majarollc.com</t>
  </si>
  <si>
    <t>U40641_SOCAL</t>
  </si>
  <si>
    <t>Mario Blanton</t>
  </si>
  <si>
    <t>562-584-9921</t>
  </si>
  <si>
    <t>562-948-4117</t>
  </si>
  <si>
    <t>Agents bring your investors. Great property near USC student housing. This is a short sale and any and all reductions in commissions will be split equally by agents. All Terms subject to lenders approval.</t>
  </si>
  <si>
    <t>Great two unit property near USC. Recent upgrades include a new roof plumbing and flooring. Rent to students or live in one and rent the other. Lots of possibilities. For showings call Julio 310-929-7762</t>
  </si>
  <si>
    <t>U12000968</t>
  </si>
  <si>
    <t>2415 Ellendale Pl. Place</t>
  </si>
  <si>
    <t>DR FR KT LR GB WN</t>
  </si>
  <si>
    <t>U12000969_SOCAL</t>
  </si>
  <si>
    <t>Pelican Hill Rd</t>
  </si>
  <si>
    <t>92657-1716</t>
  </si>
  <si>
    <t>Premiere Point</t>
  </si>
  <si>
    <t>For showings call Rex 949-689-5018</t>
  </si>
  <si>
    <t>IV CV CL VG HV OV PA VW WW</t>
  </si>
  <si>
    <t>Beautiful front row Santa Barbara Estate located off the 7th green on the famed Pelican Hill golf course. Situated on one of Pelican Hills largest lots it features views of Catalina Island Ocean Golf Course Harbor sunsets and city lights. A rare 5 bedrooms 'UP' floor plan with Media room game room library guest room with kitchenette on main level and an 800 bottle wine room with tasting area. This home is expandable and features great rustic finishes with gardens featuring 'native' stone crafted sitting and strolling areas.</t>
  </si>
  <si>
    <t>U12000969</t>
  </si>
  <si>
    <t xml:space="preserve">2 Premiere Point </t>
  </si>
  <si>
    <t>U12000974_SOCAL</t>
  </si>
  <si>
    <t>Lone Tree And Turtle Ridge</t>
  </si>
  <si>
    <t>Newport Coast Drive to Turtle Ridge right on Lone Tree left on Gingerwood</t>
  </si>
  <si>
    <t>92603-0114</t>
  </si>
  <si>
    <t>lisa@propertiesintheoc.com</t>
  </si>
  <si>
    <t>U41210_SOCAL</t>
  </si>
  <si>
    <t>949-887-8303</t>
  </si>
  <si>
    <t>Lisa Ramlow</t>
  </si>
  <si>
    <t>U6111_SOCAL</t>
  </si>
  <si>
    <t>Waterpointe Real Estate Group</t>
  </si>
  <si>
    <t>Short sale subject to short sale lender approval. Any reduction in commission will be split 50/50 by both the listing and buying agent. All price commissions concessions negotiation fees and items requested by Buyer are subject to lien holder approval.</t>
  </si>
  <si>
    <t>The benefits of convenient townhome living and upscale style harmoniously blend in this luxurious 2 bedroom/2 bathroom three-story townhome. Located just 3 miles from the beach along the border of Newport Coast this beautifully upgraded two-bedroom two-bath residence presents approximately 1 500 square feet of refined interior living space that showcases an elegant living room with handsome fireplace impressive kitchen with granite countertops and stainless steel appliances an interior laundry room and a versatile computer niche near the master suite. Romantic Tuscan architecture graces an inviting exterior that is crowned by a Spanish clay tile roof and accented with stonework archways and shutters. Exterior grounds are fully maintained by the homeowners association freeing time to enjoy the communitys private swimming pool and spa. Also included is an attached 2 car garage.</t>
  </si>
  <si>
    <t>U12000974</t>
  </si>
  <si>
    <t xml:space="preserve">82 Gingerwood </t>
  </si>
  <si>
    <t>U12000989_SOCAL</t>
  </si>
  <si>
    <t>Pacific Coast Highway to Colton</t>
  </si>
  <si>
    <t>92663-1828</t>
  </si>
  <si>
    <t>KJRIZZO@HOMGROUP.COM</t>
  </si>
  <si>
    <t>949-554-1215</t>
  </si>
  <si>
    <t>Showings with offer only until 5/25. Please call agents for details. Broker Preview 5/25 and Open Houses 2 00-5 00 on 5/26 and 5/27.</t>
  </si>
  <si>
    <t>80 x 30</t>
  </si>
  <si>
    <t>A lovely two-level gem located just two blocks from one of Newport s finest beaches. This 3 bedroom 2 bath residence has been updated to include updated kitchen and bathrooms air conditioning new windows doors and flooring and much more. This home features a private garden atrium and a large second story deck which boasts a canal view. This space is perfect for entertaining or taking in the Newport Beach weather. Enjoy beach living and the amenities of the Newport Shores Community Association pool tennis clubhouse play and BBQ area.</t>
  </si>
  <si>
    <t>U12000989</t>
  </si>
  <si>
    <t>259 Colton Street</t>
  </si>
  <si>
    <t>CB SW X43 SG DR</t>
  </si>
  <si>
    <t>DW RF TC EF CO GC K8 FU2 ELB FSG MO SC</t>
  </si>
  <si>
    <t>LR EB FG RH WN</t>
  </si>
  <si>
    <t>Z15 SUR CJ CC Z11 HC FC Z09 HQ HE</t>
  </si>
  <si>
    <t>GW W04 SC SK SG W02 W09</t>
  </si>
  <si>
    <t>LC LS OW TI B10</t>
  </si>
  <si>
    <t>DA FB M05 MR M09 M10 WK</t>
  </si>
  <si>
    <t>GN BO G12 DN LR</t>
  </si>
  <si>
    <t>K10 K04 KI CT</t>
  </si>
  <si>
    <t>U12000991_SOCAL</t>
  </si>
  <si>
    <t>Balboa Blvd. to 'I' Street take a right then left on Plaza del Sur home is located on the right hand side of the street.</t>
  </si>
  <si>
    <t>Plaza Del</t>
  </si>
  <si>
    <t>Plaza Del Sur</t>
  </si>
  <si>
    <t>peninsulapier@aol.com</t>
  </si>
  <si>
    <t>U41201_SOCAL</t>
  </si>
  <si>
    <t>Pier Warmuth</t>
  </si>
  <si>
    <t>949-675-1511</t>
  </si>
  <si>
    <t>Owner occupied and she has a sweet lovable dog. Would like to have an hour's notice but owner will accomodate if possible. Please call Pier 949-675-1511 for showing arrangements. Or if I don't answer please call office 949-723-8800.</t>
  </si>
  <si>
    <t>35x70</t>
  </si>
  <si>
    <t>Bright &amp; spacious Balboa Peninsula Point home with beamed cathedral ceilings in living area and master retreat. Two convenient bedrooms on the ground floor with a full bath. Grand master retreat located on the second floor includes an oversized bonus room with an adjoining sundeck large walk-in closet private bath with an oval soaking tub &amp; separate shower. Kitchen includes a duel fuel gas stove with electric double oven. Enjoy your meals in either in the built-in breakfast nook formal dining or outside on the deck overlooking 'L' Street Park. Whether you like to entertain or just relax in the quiet of this home it is built to accommodate the whole family &amp; lots of friends. Most important location location location Only 6 houses to the ocean beach &amp; 4 to bay an easy walk or bike ride to shopping dining or local landmarks Newport Pier Balboa Pier the Wedge Fun Zone or the ferry to Balboa Island . An excellent choice for either your primary residence or a vacation home.</t>
  </si>
  <si>
    <t>U12000991</t>
  </si>
  <si>
    <t xml:space="preserve">1723 Plaza Del Sur </t>
  </si>
  <si>
    <t>KI K06 K07 K08</t>
  </si>
  <si>
    <t>U12000993_SOCAL</t>
  </si>
  <si>
    <t xml:space="preserve">Bayside And Harbor Island Dri </t>
  </si>
  <si>
    <t>Bayside to Harbor Island Drive stay to the right . Left at Beacon Bay. House located on third grass strada.</t>
  </si>
  <si>
    <t>Call Georgina Jacobson to show 949-285-8380. Beacon Bay's annual land lease is 2.5 of purchase price. Plans show 2700sqft 3345sqft including garage . Buyer to verify sqft if a factor in purchase price. www.24BeaconBay.com.</t>
  </si>
  <si>
    <t>This Cape Cod style home encompasses all of the luxuries of beach living. Newly constructed in 2006 the charming Dutch door opens to rich dark hardwood floors paneled ceilings custom wainscoting and great room living. A gourmet kitchen features center island with Carrara marble countertops custom wood and glass cabinetry Viking appliances walk-in pantry &amp; more. It opens to the great room with built in cabinetry fireplace with marble accents &amp; French doors to the lushly landscaped patio which showcases custom stone hardscape outdoor fireplace and waterfall. The spacious master suite features French doors to a patio &amp; walk-in closets. The master bath has Waterworks free standing bear claw tub and Carrara marble flooring and shower. The office has built-in cabinetry and French doors to side yard. The 2nd level has separate entrance and is comprised of 2 bedroom suites and a workout room or office. Community includes private beach and tennis courts.</t>
  </si>
  <si>
    <t>U12000993</t>
  </si>
  <si>
    <t xml:space="preserve">24 Beacon Bay </t>
  </si>
  <si>
    <t>U12000994_SOCAL</t>
  </si>
  <si>
    <t>East Coast Highway to Poinsettia North on Poinsettia two blocks.</t>
  </si>
  <si>
    <t>92625-2531</t>
  </si>
  <si>
    <t>lboggs@homgroup.com</t>
  </si>
  <si>
    <t>949-554-1265</t>
  </si>
  <si>
    <t>U11814_SOCAL</t>
  </si>
  <si>
    <t>Lance Boggs</t>
  </si>
  <si>
    <t>949-500-7565</t>
  </si>
  <si>
    <t>TENANT-OCCUPIED. VERY COOPERATIVE BUT NEED 24-HOUR APPT TO SHOW. BUYER TO COOPERATE IN SELLER'S 1031 TAX EXCHANGE.</t>
  </si>
  <si>
    <t>30 x 118</t>
  </si>
  <si>
    <t>CHARMING COMPLETELY REMODELED 2 BR REAR TOWNHOME WITH 200 SQ. FOOT LOFT OPEN TO LIVING ROOM. GREAT QUIET STREET IN OLDE CDM. NEW BATH W/ JACUZZI TUB. VERY LIGHT &amp; BRIGHT WITH VAULTED CEILINGS. GREAT PRIVATE SUNDECK WITH CDM VIEWS.</t>
  </si>
  <si>
    <t>U12000994</t>
  </si>
  <si>
    <t>609 Poinsettia Avenue</t>
  </si>
  <si>
    <t>DW A2 GC RA OG</t>
  </si>
  <si>
    <t>CJ BS CC HA7</t>
  </si>
  <si>
    <t>FF ER GM G19</t>
  </si>
  <si>
    <t>U12001011_SOCAL</t>
  </si>
  <si>
    <t>Pch/Bayside Dr.</t>
  </si>
  <si>
    <t>PCH to Bayside Drive. Turn into Bayside Village and then right on Saratoga to 65.</t>
  </si>
  <si>
    <t>92660-6149</t>
  </si>
  <si>
    <t>U12001011</t>
  </si>
  <si>
    <t>This home is really cute Property is on leased land. Lease will be approx. 1750 monthly.</t>
  </si>
  <si>
    <t>D09 D23 D29 D19</t>
  </si>
  <si>
    <t>Charming Bayside Village cottage cabana home has been tastefully remodeled and decorated. Think 'shabby chic meets the south of France'. Two bedrooms with added room that could be third bedroom 2 baths large vaulted ceiling living room with custom brick fireplace beachy kitchen and large side yard patio with built in barbeque. Finished with real hardwood flooring custom paint shutters walk in closet and built in shelving. Well located in Bayside Village just steps to Back Bay bayside pool/spa/clubhouse marina boating and recreational facilities. Just minutes to Fashion Island Balboa Island and world class beaches. Property is on leased land with favorable lease at 1750 monthly. Call agent for details.</t>
  </si>
  <si>
    <t xml:space="preserve">65 Saratoga </t>
  </si>
  <si>
    <t>U12001012_SOCAL</t>
  </si>
  <si>
    <t>Calle De Cerro</t>
  </si>
  <si>
    <t>from 405 get off on Pico left pass the shopping center right on Calle de cerro. Up the tree lined street  first left into Villagio 1 right on Via Otono 12th house on the right.</t>
  </si>
  <si>
    <t>Via Otono</t>
  </si>
  <si>
    <t>92672-6010</t>
  </si>
  <si>
    <t>joyce6092660@yahoo.com</t>
  </si>
  <si>
    <t>949-646-6648</t>
  </si>
  <si>
    <t>U12614_SOCAL</t>
  </si>
  <si>
    <t>Joyce Nugent</t>
  </si>
  <si>
    <t>U7462_SOCAL</t>
  </si>
  <si>
    <t>Nugent Realty</t>
  </si>
  <si>
    <t>A Tropical Paradise with Queen Palms and in ground spa. Fireplace and extra loft space overlooking the living room. Valted ceilings two walk-in closets plus many sky lights. Downstairs Master Bedroom walk-in closet and full bath. A modern home looking for a family. Beautiful gardens beige tile floors downstairs PLEASE DO NOT DISTRUB TENANTS AS IS NO LOW BALL OFFERS-PLEASE</t>
  </si>
  <si>
    <t>U12001012</t>
  </si>
  <si>
    <t>724 W Via Otono Vista</t>
  </si>
  <si>
    <t>U12001017_SOCAL</t>
  </si>
  <si>
    <t>92677-7528</t>
  </si>
  <si>
    <t>cbrigandi@arbor-re.com</t>
  </si>
  <si>
    <t>949-673-3686</t>
  </si>
  <si>
    <t>U12234_SOCAL</t>
  </si>
  <si>
    <t>949-235-8921</t>
  </si>
  <si>
    <t>Chris Brigandi</t>
  </si>
  <si>
    <t>U6821_SOCAL</t>
  </si>
  <si>
    <t>Arbor Real Estate Professionals Inc.</t>
  </si>
  <si>
    <t>Email questions please. Offer submitted. No showings at this time. Short sale. All terms and conditions subject to lender approval. Email Kristin Barry with any questions at kbarry@arbor-re.com. Den is enclosed possible 3rd bedroom.</t>
  </si>
  <si>
    <t xml:space="preserve">Short sale offer submitted. No showings at this time. Beautiful Panoramic view Light bright and open with vaulted ceilings and upgrades including new carpet. Convenient location close to toll roads and walking distance to The Club at Rancho Niguel with pools clubhouse park basketball tennis and more. Great schools </t>
  </si>
  <si>
    <t>U40647_SOCAL</t>
  </si>
  <si>
    <t>U12001017</t>
  </si>
  <si>
    <t xml:space="preserve">28247 Via Fierro </t>
  </si>
  <si>
    <t>BS TL FC</t>
  </si>
  <si>
    <t>U12001023_SOCAL</t>
  </si>
  <si>
    <t>Eastbluff &amp; Vista Del Oro</t>
  </si>
  <si>
    <t>Jamboree to Eastbluff to Vista del Oro to Parada tp Playa</t>
  </si>
  <si>
    <t>Showings by appointment only. ALL TERMITE WORK JUST COMPLETED. PROPERTY READY TO GO Call Bill 949-923-1205 or Kathy 949-887-0972. Open house Sat/Sun 1-4.</t>
  </si>
  <si>
    <t>TRB CX YI</t>
  </si>
  <si>
    <t>This delightful Delores plan home has charm aplenty. Upgraded kitchen and bathrooms built-in book cases hardwood floors and more. The wraparound patio is perfect for al fresco dining on warm summer nights. Guests will be immediately impressed with the colorful courtyard entry patio garden overflowing with flowers and plants. Designer window treatments designer paint french doors. Very Private but steps to the community pool walking and biking trails. Close to award winning schools world class shopping and the best beaches in California.</t>
  </si>
  <si>
    <t>U12001023</t>
  </si>
  <si>
    <t xml:space="preserve">500 Playa </t>
  </si>
  <si>
    <t>U12001029_SOCAL</t>
  </si>
  <si>
    <t>Euclid &amp; Main/College</t>
  </si>
  <si>
    <t>Euclid on the corner of Main/College. Park on College. Enter through the gate on College. Complex is 'Villa Grande' located on Euclid between Lampson Ave. and Garden Grove Blvd.</t>
  </si>
  <si>
    <t>GATE CODE IS 1942 Leave agent a message &amp; go direct 2-6pm MON-SAT no showings on Sundays so don't ask. TAKE OFF SHOES BEFORE ENTERING. SHOWING HOURS ARE BETWEEN 2PM AND 6PM DAILY NO EXEPTIONS. SHORT SALE I have 20 years experience with short sales. Co</t>
  </si>
  <si>
    <t xml:space="preserve">2 bedrooms 2 baths 2 car garage fireplace large balcony Air Conditioning inside laundry gated community great location across from the clock tower. Beautiful complex upper upper unit with no one above you well priced Garden Grove condo. Recently replaced carpeting and air conditioner. Balcony has views of local parades and Village Green park. Close to the Block freeways and shopping. Indoor washer/dryer hookups. This property will not last </t>
  </si>
  <si>
    <t>U12001029</t>
  </si>
  <si>
    <t>DW A2 RF CO FSG</t>
  </si>
  <si>
    <t>U12001030_SOCAL</t>
  </si>
  <si>
    <t>Pacific Coast Hwy.</t>
  </si>
  <si>
    <t>PCH to Bayshore</t>
  </si>
  <si>
    <t>92663-5625</t>
  </si>
  <si>
    <t>This home does not back to PCH. Need 6 hour notice to show. Call Debi Bibb @ 949-533-5101 or Dennis Durgan @ 949-697-4949</t>
  </si>
  <si>
    <t xml:space="preserve">Custom built in 2008 this 2 story plantation style home boasts a charming covered front porch and an inviting open floor plan that is ideal for entertaining. The great room boasts soaring ceilings with French doors leading to a sunny center patio. You will love the open eat-in chef style kitchen complete with a commercial stove farm sink and walk in pantry. Appointments include walnut floors audio visual carrera marble soapstone and glass tile. Don't miss this unique opportunity in the private bay and beach community of Bayshores </t>
  </si>
  <si>
    <t>U12001030</t>
  </si>
  <si>
    <t>2556 Crestview Drive</t>
  </si>
  <si>
    <t>BB BN DE KC FM</t>
  </si>
  <si>
    <t>U12001032_SOCAL</t>
  </si>
  <si>
    <t xml:space="preserve">Pacific Coast Highway/Circle </t>
  </si>
  <si>
    <t>Travelling south on PCH turn right at Circle Drive towards ocean and house will be on your left side at 31881 Circle Drive.</t>
  </si>
  <si>
    <t>Owners looking to do a deal now call agent for details.</t>
  </si>
  <si>
    <t>OF OY</t>
  </si>
  <si>
    <t>35x163</t>
  </si>
  <si>
    <t>Owner is looking for offers Laguna's best oceanfront value. This tastefully remodeled and restyled contemporary oceanfront home set in a unique and serene promontory location features dramatic ocean island and sunset views from all the major rooms. A major renovation in recent months has created a more transparent plan opening the living areas of the home to the views. Recent improvements include a new gourmet kitchen imported stone flooring as well as remodeled baths. A full floor master suite includes its private oceanfront terrace. There is no better oceanfront value or opportunity in Laguna Beach.</t>
  </si>
  <si>
    <t>U12001032</t>
  </si>
  <si>
    <t>31881 Circle Drive</t>
  </si>
  <si>
    <t>PC BR DK</t>
  </si>
  <si>
    <t>DW A2 EF ST6 GC K8 GSB MO K3 FZ</t>
  </si>
  <si>
    <t>U12001035_SOCAL</t>
  </si>
  <si>
    <t>Marguerite to Heliotrope to First Avenue.</t>
  </si>
  <si>
    <t>92625-2921</t>
  </si>
  <si>
    <t>949-533-8525</t>
  </si>
  <si>
    <t>bcoluccio@homgroup.com</t>
  </si>
  <si>
    <t>949-646-2901</t>
  </si>
  <si>
    <t>U12946_SOCAL</t>
  </si>
  <si>
    <t>Bob Coluccio</t>
  </si>
  <si>
    <t>949-510-2594</t>
  </si>
  <si>
    <t>To show call Bob at 949-510-2595 or Pam at 949-533-8525.</t>
  </si>
  <si>
    <t>SO DG CD P08 OR</t>
  </si>
  <si>
    <t>Great Village location. This remodeled custom home is just steps from the village shopping and restaurants. With over 3 000 square feet this home has 3 bedrooms 2.5 baths plus an office and offers great indoor and outdoor living. Beautiful wood floors throughout the entry kitchen and dining room. The kitchen opens to the family room with fireplace and built-in surround sound. Side patio with a fountain and a front patio for entertaining. Wonderful light all day long. Gourmet kitchen with Subzero fridge and freezer Bosch DW double Dacor ovens microwave and wine fridge. Center island and rich granite counter tops. Upstairs laundry services all the bedrooms. Master suite has fireplace dual vanity spa tub and steam shower. Lounge deck off the master plumbed for a spa. Vaulted ceilings in the living room with fireplace and two double French doors lead to the front patio. ADT Security System. Garage has built in cabinets and overhead storage. Please do not disturb occupants.</t>
  </si>
  <si>
    <t>U12001035</t>
  </si>
  <si>
    <t>414 Heliotrope Avenue</t>
  </si>
  <si>
    <t>DW ST6 GB GC K8 MO</t>
  </si>
  <si>
    <t>U12001049_SOCAL</t>
  </si>
  <si>
    <t>Port Edward</t>
  </si>
  <si>
    <t>92660-6729</t>
  </si>
  <si>
    <t>Please call Jim Kline at 949.633.0652 to show.</t>
  </si>
  <si>
    <t>Extremely rare 6 bedroom 6.5 bath custom home located on a highly desirable cul-de-sac in Newport Beach's premier family neighborhood. The main floor features an exquisite kitchen opening to a large family room and separate bar area office with 2 built-in work areas and expansive master bedroom with fireplace. The second floor features 5 bedrooms and an incredible bonus room with adjoining balcony. The spacious backyard includes a pool and spa pool house with full bath and sauna 1/2 court basketball/sports court and built in BBQ. Enjoy all the wonderful amenities the Port Street's have to offer including community pools greenbelt and sports field's and award winning Andersen Elementary School.</t>
  </si>
  <si>
    <t>U12001049</t>
  </si>
  <si>
    <t>1998 Port Edward Circle</t>
  </si>
  <si>
    <t>U12001050_SOCAL</t>
  </si>
  <si>
    <t>Pch &amp; Cameo Highlands</t>
  </si>
  <si>
    <t>South on Pacific Coast Highway left on Cameo Highlands Drive right on Cortland Drive</t>
  </si>
  <si>
    <t>92625-2709</t>
  </si>
  <si>
    <t>Call Laurina at 949-278-2980 to show or for more information.</t>
  </si>
  <si>
    <t>Soft contemporary sophisticated single level unique Corona del Mar home. This immaculate property has sit down ocean views from almost every room. It is situated on a large private lot in the highly desirable coastal community of Cameo Highlands. Cameo residents enjoy access to gated private beaches and parks. Enter the property through a beautiful gated courtyard which allows for entertaining indoor and outdoor in the front and back yards. There is an awesome galley style kitchen quartz-cesar stone counters stainless steel appliances and polished concrete floors. The warm neutral pallet throughout the home offers a serene feeling and it has wonderful energy. Close proximity to the Village of Corona del Mar and Crystal Cove State Park.</t>
  </si>
  <si>
    <t>U12001050</t>
  </si>
  <si>
    <t>4709 Cortland Drive</t>
  </si>
  <si>
    <t>U12001056_SOCAL</t>
  </si>
  <si>
    <t>Big Canyon Drive/Rue Biarritz</t>
  </si>
  <si>
    <t>Big Canyon Drive to Rue Biarritz.</t>
  </si>
  <si>
    <t>U17169_SOCAL</t>
  </si>
  <si>
    <t>Carol Berg</t>
  </si>
  <si>
    <t>949-717-7155</t>
  </si>
  <si>
    <t>Call Natalie Raney 949-290-9625 or Carol Berg 949-717-7155 to show.</t>
  </si>
  <si>
    <t>Enjoy all that prestigious Big Canyon has to offer in this extensively remodeled traditional three bedroom two and one half bath home. Featuring the highly sought Monaco model with downstairs master suite this elegant home boasts rich hardwood flooring throughout the main living areas. Formal living and dining room overlooking the lushly landscaped backyard. The gourmet s kitchen has brick flooring custom white cabinetry with marble countertops farmhouse sink and charming breakfast nook that overlooks the front courtyard. Relax in the main level master suite with hardwood flooring French doors to the backyard walk in closet and spa like master bath with marble flooring dual vanities and Jacuzzi tub with trompe l'oeil backsplash. Additional features of this lovely residence include 2 additional bedrooms one of which is used as an office  baseboards crown molding remodeled powder bath professionally landscaped front and backyards and attached 3 car garage.</t>
  </si>
  <si>
    <t>U12001056</t>
  </si>
  <si>
    <t xml:space="preserve">3 Rue Biarritz </t>
  </si>
  <si>
    <t>DW K1 A2 RF GB GC K3</t>
  </si>
  <si>
    <t>WT CC CW FC</t>
  </si>
  <si>
    <t>FB MR M09 M10 WK</t>
  </si>
  <si>
    <t>U12001065_SOCAL</t>
  </si>
  <si>
    <t>Ford Road to Newport Hills to Port Cardiff</t>
  </si>
  <si>
    <t>stephanie@lowe-properties.com</t>
  </si>
  <si>
    <t>Please contact Stephanie Lowe at 949.933.5863 or Heather Kidder</t>
  </si>
  <si>
    <t>65x98</t>
  </si>
  <si>
    <t>This exquisite custom built turn-key residence features Robert McCarthy craftsmanship and quality finishes throughout. The deluxe master suite has a cozy fireplace large walk-in closets and a retreat suitable for an office or gym. Two additional bedroom suites with full baths and walk-in closets are also located upstairs. A laundry room and large bonus room with built-in desks complete the upstairs. The gourmet kitchen is an entertainer' s dream with top-of-the-line Dacor Bosch and Sub-Zero appliances granite island and breakfast nook. The back yard features a saltwater PebbleTec pool jacuzzi and built-in BBQ. A formal living room dining room family room off the kitchen and full bar make this an ideal home for entertaining. One more bedroom is located on the main level with a full bath adjoining. Additional amenities include ample storage dual-zone air conditioning security system and an oversized garage with built-in cabinetry.</t>
  </si>
  <si>
    <t>U12001065</t>
  </si>
  <si>
    <t>1915 Port Cardiff Place</t>
  </si>
  <si>
    <t>A2 RF WA GSB FSG MO</t>
  </si>
  <si>
    <t>U12001070_SOCAL</t>
  </si>
  <si>
    <t>North Bay Front And Park Ave</t>
  </si>
  <si>
    <t>Jamboree over the bridge to Balboa Island. Second stop sign Right turn to Opal right turn into the alley-Left into the alley Left on Agate. 2nd house on the left side of street.</t>
  </si>
  <si>
    <t>92662-1029</t>
  </si>
  <si>
    <t>This home is often used by the sellers must make an appointment to show. Please call Laura Gale 949 500-6418 to set up time to view this home. SELLERS CHOICE OF SERVICES. Buyers to verify square footage of the home if this is a factor in them purchasin</t>
  </si>
  <si>
    <t>FIRST TIME ON THE MARKET This quaint beach cottage has 2 bedrooms 2 bathrooms fireplace den extemely large brick front patio with a view of North Bay Front. If you been looking for a home on the sunny side of the street then this is it Rear unit is a one bedroom one bathroom kitchen sky light built in bunk beds wonderful 'pad' for a family member or can be used for income. Must have an appointment to see this home.</t>
  </si>
  <si>
    <t>U12001070</t>
  </si>
  <si>
    <t>234 Agate Avenue</t>
  </si>
  <si>
    <t>U12001072_SOCAL</t>
  </si>
  <si>
    <t>Pigeon Pass/ Ironwood</t>
  </si>
  <si>
    <t>Off Pigeon Pass and Ironwood.</t>
  </si>
  <si>
    <t>92557-8201</t>
  </si>
  <si>
    <t>Please be courteous to tenants. Appointment only with 24 hour notice. Home has 'good bones' just needs a little updating and TLC.</t>
  </si>
  <si>
    <t>Nice single story home with great interior tract location Living room is quite large and has a floor to ceiling stone wood burning fireplace. Kitchen is a chef's delight with built in appliances and an eating area. Formal dining area is located adjacent to the kitchen. Bathrooms are original and in good condition. Tera yard is very large and has a wood lattice patio. 2 car garage has been coverted to 2 bedrooms and a laundry room. Owner says it would not be very difficult to convert back to 2 car garage.</t>
  </si>
  <si>
    <t>U12001072</t>
  </si>
  <si>
    <t>12124 Zinnia Street</t>
  </si>
  <si>
    <t>BR PC RT</t>
  </si>
  <si>
    <t>DW A2 RF EF CO GC K8 MO FZ</t>
  </si>
  <si>
    <t>DR LR GL TW GS GB</t>
  </si>
  <si>
    <t>STO CC CW RL Z20 SD</t>
  </si>
  <si>
    <t>M02 MR MS M10 WK</t>
  </si>
  <si>
    <t>U12001073_SOCAL</t>
  </si>
  <si>
    <t>Dahlia Ave. And Second Ave.</t>
  </si>
  <si>
    <t>North-bound on PCH turn left on Dahlia. Home is located at the corner of Dahlia Ave. and Second Ave. South-bound on PCH turn right on Dahlia. From 405 Fwy exit MacArthur Blvd. South turn left on PCH right on Dahlia Ave.</t>
  </si>
  <si>
    <t>92625-2149</t>
  </si>
  <si>
    <t>mariannenahin@yahoo.com</t>
  </si>
  <si>
    <t>949-650-8814</t>
  </si>
  <si>
    <t>U10176_SOCAL</t>
  </si>
  <si>
    <t>714-269-7851</t>
  </si>
  <si>
    <t>Marianne Nahin</t>
  </si>
  <si>
    <t>Seller wants this sold now. Property will be shown by appointment only. Call Marianne at 714-269-7851 for all showings.</t>
  </si>
  <si>
    <t>30 x 115</t>
  </si>
  <si>
    <t>IV CV VN VH OV PA VW</t>
  </si>
  <si>
    <t xml:space="preserve">Casual elegance permeates this perfectly located Corona del Mar three bedroom three and a half bathroom single family home. Re-built in 2008 with approximately 3 000 square feet of living space and 800 square feet of outdoor space. This beautifully detailed well-designed home located on a quiet corner lot offers an open floor plan that provides a true indoor / outdoor comfortable and private lifestyle. Ocean and Catalina Island views can be enjoyed from the large rooftop deck while the beach restaurants and shops of Old Corona del Mar are just a few short blocks away. This is a property that must be seen to be fully appreciated. 100 000 Price Reduction </t>
  </si>
  <si>
    <t>U12001073</t>
  </si>
  <si>
    <t>501 Dahlia Avenue</t>
  </si>
  <si>
    <t>A2 EF EC ELB</t>
  </si>
  <si>
    <t>U12001074_SOCAL</t>
  </si>
  <si>
    <t>Yorba - Between 4th &amp; 17th</t>
  </si>
  <si>
    <t>From Fourth Street North on Yorba Left on to Amaganset Way. From 17th Street South on Yorba Right on to Amaganset Way.</t>
  </si>
  <si>
    <t>Amaganset</t>
  </si>
  <si>
    <t>92780-2506</t>
  </si>
  <si>
    <t>U18588_SOCAL</t>
  </si>
  <si>
    <t>Richard Esposito</t>
  </si>
  <si>
    <t>U6844_SOCAL</t>
  </si>
  <si>
    <t>Richard Esposito Realtor</t>
  </si>
  <si>
    <t>949-632-2223</t>
  </si>
  <si>
    <t>Home is currently occupied. All showing of the property must be arranged at least one day in advance of the proposed date/time. Please do not go to the door to request a walk through. Listing Agent must be present for all showing of the home. Dogs may</t>
  </si>
  <si>
    <t>This is an older single family detached home that had been occupied for the past 25 years by a retired concert pianist who has recentaly passed away. Attention to needed repair and maintenance items is currently underway. The interior is largely original and in average condition. The mechanical electrical and plumbing systems appear to be in good working order. Both the Heating and the Air Conditioning systems are working well. Fixtures in both the Kitchen and the Two Bathrooms are probably originals from the time the home was built in working condition but older. Landscaping is mature. New olive trees have been planted in the front yard. Professional gardners are on site weekly. The pool is in sound condition and is maintaned on a weekly basis by a quality pool service company. The home is currently occupied. All showings must be coordinated with the Listing Agent at least One Day prior to the request date and time.</t>
  </si>
  <si>
    <t>U12001074</t>
  </si>
  <si>
    <t>17281 Amaganset Way</t>
  </si>
  <si>
    <t>U12001077_SOCAL</t>
  </si>
  <si>
    <t>Second And Third</t>
  </si>
  <si>
    <t>PCH south on Dahlia</t>
  </si>
  <si>
    <t>92625-2105</t>
  </si>
  <si>
    <t>U10471_SOCAL</t>
  </si>
  <si>
    <t>Michelle Brown</t>
  </si>
  <si>
    <t>One of us are always close by so call Eliisa for showings at 903-0026. Subject to cancellation of existing escrow. Call with questions.</t>
  </si>
  <si>
    <t>Amazing price for a darling two bedroom two bath front unit cottage located in the heart of Corona del Mar Village. Walk to the beach shop and restaurants or cozy up in front of the fireplace. The floor plan includes an open kitchen to the living room and dining area stackable washer and dryer and two fairly spacious bedrooms with their own bath. Parking is an ease with the 1-car garage and a driveway. This home also includes a deck off the front of the home to relax or entertain friends.</t>
  </si>
  <si>
    <t>Harbor View School</t>
  </si>
  <si>
    <t>Cdm Ms</t>
  </si>
  <si>
    <t>U12001077</t>
  </si>
  <si>
    <t>508 Dahlia Avenue</t>
  </si>
  <si>
    <t>DT 1S PSC TCP BBQ SU CB BZ</t>
  </si>
  <si>
    <t>DW DR K1 RF WA GSB K8 MO FZ</t>
  </si>
  <si>
    <t>WT SUR IC MS CW RL HC DDE FC SD</t>
  </si>
  <si>
    <t>SG AS FS SE</t>
  </si>
  <si>
    <t>DS OX B04 B14 OW IB</t>
  </si>
  <si>
    <t>DN FF GM ER LR RR WI WC</t>
  </si>
  <si>
    <t>K2 GK IL K07</t>
  </si>
  <si>
    <t>LR LU2 US</t>
  </si>
  <si>
    <t>U12001079_SOCAL</t>
  </si>
  <si>
    <t xml:space="preserve">Coto De Caza Dr &amp; Vista Del V </t>
  </si>
  <si>
    <t>Coto De Caza Drive to Vista Del Verde</t>
  </si>
  <si>
    <t>To schedule a private showing please call Tim Smith at least 24 hours in advance 949-717-4711. Buyers to be preapproved before showings.</t>
  </si>
  <si>
    <t xml:space="preserve">Nestled high atop Coto Valley on 3.23 acres with unprecedented panoramic views this stunning Tuscan masterpiece encompasses the finest living environments &amp; amenities. Featuring 6 bedroom suites 9 baths separate guest house gourmet kitchen with 2 of everything billiard room karaoke room with casino dance floor &amp; full bar professionally designed golf training room 32 soaring ceilings wine cellar &amp; sound system throughout are just a few of the amenities to list. The resort-like grounds include oversized infinity pool &amp; spa official sized tennis &amp; sport court outdoor barbeque &amp; water well. With absolutely no expense spared this custom built estate was constructed with steel structures &amp; framing including I-Beam steel posts which is extremely easy to remodel. This massive lot has a large amount of unused land to build on if desired. The residence is extremely private with double wrought iron gates &amp; 6-car oversized garage. Truly one of the finest estates in Coto de Caza </t>
  </si>
  <si>
    <t>U12001079</t>
  </si>
  <si>
    <t>48 Cambridge Court</t>
  </si>
  <si>
    <t>Z15 BS Z09</t>
  </si>
  <si>
    <t>U12001084_SOCAL</t>
  </si>
  <si>
    <t xml:space="preserve">South Of Lampson East Of Heat </t>
  </si>
  <si>
    <t>Lampson left on Heather Left on Hazelnut</t>
  </si>
  <si>
    <t>90740-2920</t>
  </si>
  <si>
    <t>Agents Please call Dana 714-390-8247 to show or for more information. Seller's choice of services.Contingent on seller's COE on replacement property. You may email offer loan approval and Verification of funds to close to dana.black@camoves.com Thank y</t>
  </si>
  <si>
    <t>Single level home perfectly located in College Park East. Open floor plan with 3 bedrooms and 1.75 Baths. Kitchen features built in electric cook top double ovens and breakfast Bar.Living room features gas/wood fireplace and french doors that lead out to patio and gardens.Master suite includes built-in cabinetry and additional closet. Scraped ceilings dual pane windows and door raised panel doors and laminate floors throughout.Forced air heating and air conditioning. Seperate covered patio in private back yard. Direct access to finished garage tons of builtin cabinets for storage plus work bench area and laundry area.</t>
  </si>
  <si>
    <t>U12001084</t>
  </si>
  <si>
    <t>4648 Hazelnut Avenue</t>
  </si>
  <si>
    <t>DW A2 RF ST6 MO GA</t>
  </si>
  <si>
    <t>Spanish Plan 2</t>
  </si>
  <si>
    <t>U12001097_SOCAL</t>
  </si>
  <si>
    <t>5 Freeway South off at Camino Las Ramblas/Beach Cities. urn Left to Via California. Left up the hill to Via La Jolla.Turn Right. Gates open daily. Home is located on the right.</t>
  </si>
  <si>
    <t>92675-5196</t>
  </si>
  <si>
    <t>sandra.hauser@camoves.COM</t>
  </si>
  <si>
    <t>949-721-5490</t>
  </si>
  <si>
    <t>949-500-0870</t>
  </si>
  <si>
    <t>Sandra Hauser</t>
  </si>
  <si>
    <t>949-721-5064</t>
  </si>
  <si>
    <t>Must be shown by appointment. Needs only a couple hours notice.</t>
  </si>
  <si>
    <t xml:space="preserve">Almost new home built in 2010 in the exclusive gated community of Belle Cliff. This spanish style plan 2 home offers exceptional ocean and coastal views. Second floor Master bedroom 2 guest bedrooms with Jack &amp; Jill bathroom and study/loft. Downstairs private casita with bedroom and bath and separate entry - excellent for home office or guest quarters. Gourmet kitchen with granite and stainless steel appliances. Hardwood Floors. Formal Dining along with wineroom - beautiful built-ins and 2 temperature wine refrigerator. Large family room with built-in book cases - surround sound in several zones. Stunning landscaping with built-in bar-b-que and fire pit with stone seating. 2-car attached garage and 1 single car garage and much more </t>
  </si>
  <si>
    <t>STENNLEE_SOCAL</t>
  </si>
  <si>
    <t>U12001097</t>
  </si>
  <si>
    <t xml:space="preserve">26512 Via La Jolla </t>
  </si>
  <si>
    <t>RL TL HC Z20</t>
  </si>
  <si>
    <t>U12001104_SOCAL</t>
  </si>
  <si>
    <t>North Bayfront</t>
  </si>
  <si>
    <t>Jamboree to Park Avenue right on Park Avenue to Pearl Avenue. Right on Pearl Avenue and this home is located on the right.</t>
  </si>
  <si>
    <t>92662-1023</t>
  </si>
  <si>
    <t>RBI</t>
  </si>
  <si>
    <t>marlys@loravance.com</t>
  </si>
  <si>
    <t>949-209-2604</t>
  </si>
  <si>
    <t>U11185_SOCAL</t>
  </si>
  <si>
    <t>949-735-7064</t>
  </si>
  <si>
    <t>Marlys Vasterling</t>
  </si>
  <si>
    <t>U6327_SOCAL</t>
  </si>
  <si>
    <t>Lora Vance Realtor</t>
  </si>
  <si>
    <t>949-673-4062</t>
  </si>
  <si>
    <t>This is a very unique home. Beautifully built by the original owners for a lifetime. This is the second owner. Very lightly lived in. No expense spared...Roof is made of commercial grade material and in great condition. Furnishings and art may be negot</t>
  </si>
  <si>
    <t>30 X 85</t>
  </si>
  <si>
    <t>Open Sunday 1 00 to 4 00 Very rarely does an opportunity come up that presents you with the best of all worlds like the artistically defined serene and exquisite architecture of 214 Pearl Avenue. Fashioned after the famed architects Greene and Greene every angle of this home is a pleasure to look at and dwell in. The entrance is vast with architectural intrigue and allure. The formal living room opens on to the front porch allowing soft summer breezes to roll in. Entertaining is a pleasure in this gourmet kitchen centrally located for maximum social activities. It is close to the private interior patio with built in barbeque. The stairwell leads up to a beautiful arched ceiling of wood revealing a grand span of windows which allows the natural light to play with the space. The mastersuite in the front is separate from the guest suite a media area allows relaxing in privacy. Step out your door and walk north a few feet to one of the nicest beaches on Balboa Island.</t>
  </si>
  <si>
    <t>U12001104</t>
  </si>
  <si>
    <t>214 Pearl Avenue</t>
  </si>
  <si>
    <t>U12001106_SOCAL</t>
  </si>
  <si>
    <t>bbucsit@gmail.com</t>
  </si>
  <si>
    <t>U41178_SOCAL</t>
  </si>
  <si>
    <t>Brian Bucsit</t>
  </si>
  <si>
    <t>714-878-8726</t>
  </si>
  <si>
    <t xml:space="preserve"> Short Sale Transaction All terms and conditions are subject to lender approval... Subject is sold in 'As-Is' condition... For access please call text or email Brian at 714-878-8726 bbucsit@gmail.com ... Very easy to show Pls allow at least 2 hr</t>
  </si>
  <si>
    <t xml:space="preserve"> A Stunning Must See Home 3Bd 2Full Bath with 2Car Garage... Upgraded with laminate wood flooring crown molding and a wet bar... Centralized location near the shopping center schools and easy freeway access...</t>
  </si>
  <si>
    <t>RMIRETRO_SOCAL</t>
  </si>
  <si>
    <t>U12001106</t>
  </si>
  <si>
    <t>2748 Yearling Street</t>
  </si>
  <si>
    <t>U12001109_SOCAL</t>
  </si>
  <si>
    <t>Glenneyere And Arch</t>
  </si>
  <si>
    <t>U12001109</t>
  </si>
  <si>
    <t>50X180</t>
  </si>
  <si>
    <t>IV CL OV PA PB VE VW WW</t>
  </si>
  <si>
    <t>D08 D51</t>
  </si>
  <si>
    <t xml:space="preserve"> Amenities &amp; Photos will vary by unit Completely remodeled 8 Units centrally located in the beautiful Laguna Beach with Open Floor Plans walk-in closets Panoramic Ocean Views inviting fireplaces modern conveniences Wolf Ranges &amp; Hoods Subzero Refrigerators Bosch Dishwashers Granite Countertops Kitchen Islands Wired for Surround Sound System Wired for HDMI Full HDTV Wired Home Automation System Wired for Alarm Security Hardwood Flooring Washer &amp; Dryer Jetted Bathtubs Noritz Instant Water Heater System.</t>
  </si>
  <si>
    <t xml:space="preserve">2442 S Coast Hwy </t>
  </si>
  <si>
    <t>U12001110_SOCAL</t>
  </si>
  <si>
    <t>U12001110</t>
  </si>
  <si>
    <t>Showings on THURSDAYS by appointment only 24-hr notice required no exceptions. Please call John Yasko at 949-207-8063 or Christine Barraco at 650-346-2517 to schedule appt. or with any questions. This is a TIC tenants-in-common. More TIC INFO can be</t>
  </si>
  <si>
    <t>HZ OR GP OT</t>
  </si>
  <si>
    <t>U12001112_SOCAL</t>
  </si>
  <si>
    <t>North Euclid Avenue west on 18th Street north side on Redding Way. Next to Chaffey Community Cultural Center and Pioneer Jr. High School.</t>
  </si>
  <si>
    <t>NOW SELLING All options and upgrades available for buyer to select. Call 714 966-1544 ext. 213 949 233-6700 or email benanderso@aol.com for information.</t>
  </si>
  <si>
    <t>Construction beginning 4/1/12 Brand new from builder beautiful single level 3 242 SF Estate Home on large lot. Home includes 4 bd 3 ba spacious Great Room which opens to Loggia entertaining Kitchen with Island Dining Room Living Room and beautifully landscaped front yard. Many options and upgrades available for buyer to choose. No CFD or HOA dues.</t>
  </si>
  <si>
    <t>Pioneer Jr. High School</t>
  </si>
  <si>
    <t>U12001112</t>
  </si>
  <si>
    <t>1804 N Redding Way</t>
  </si>
  <si>
    <t>U12001113_SOCAL</t>
  </si>
  <si>
    <t>La Palma &amp; N Dale</t>
  </si>
  <si>
    <t>See Google Map...</t>
  </si>
  <si>
    <t>92801-1325</t>
  </si>
  <si>
    <t>Short Sale Transaction --- All terms and conditions subject to lender approval. Subject sold in 'As-Is' condition. Pls email or Mongo fax all offer at bbucsit@gmail.com ... Or fax at 877-453-7806...Pls include RPA Short Sale disclosure proof of funds P</t>
  </si>
  <si>
    <t xml:space="preserve"> Approved Short Sale ... 2 story 3bd 1.5Bath with 2 car detached garage located in a quite neighborhood... Near shopping center Knotts Berry Farm Schools Park and easy Freeway access...</t>
  </si>
  <si>
    <t>U12001113</t>
  </si>
  <si>
    <t>2789 W Pepper Tree Drive</t>
  </si>
  <si>
    <t>DW K1 RF GSB K8 MO</t>
  </si>
  <si>
    <t>U12001118_SOCAL</t>
  </si>
  <si>
    <t>Second/Third</t>
  </si>
  <si>
    <t>PCH south on Dahlia one block down on left side</t>
  </si>
  <si>
    <t>949-212-2576</t>
  </si>
  <si>
    <t>Very spacious remodeled back unit approx. 2300 square feet situated South of Pacific Coast Highway and close to the stunning beaches of Corona del Mar shopping and restaurants. This home features 3 bedrooms plus a spacious loft with its own half-bath which is currently being used as an office. As you enter the home on the ground level there are two large bedrooms that share a bathroom. The main floor area features a large open kitchen with granite countertops that opens to the dining area living room with fireplace and a spacious balcony brings soothing ocean breezes throughout the house. The master bedroom is also situated on this floor and has a beautifully remodeled bathroom with two vanities and a large soaking tub/shower combination. The two-car garage makes parking in the Village an ease.</t>
  </si>
  <si>
    <t>U12001118</t>
  </si>
  <si>
    <t>K1 A2 RF GB K8 MO</t>
  </si>
  <si>
    <t>WT BS CC CW RL WZ</t>
  </si>
  <si>
    <t>U12001126_SOCAL</t>
  </si>
  <si>
    <t>Ford Road to Southern Hills through guard gate left on Old Course left on Turnberry.</t>
  </si>
  <si>
    <t>92660-9203</t>
  </si>
  <si>
    <t>Call Sally Ellis at 949-226-1252 for showings with 24 hour notice. Buyer to verify square footage.</t>
  </si>
  <si>
    <t>CV VN PB VE</t>
  </si>
  <si>
    <t>BQ CB EX SC A15</t>
  </si>
  <si>
    <t>Boasting classic Cape Cod aesthetics with luxurious appointments throughout this unique Carmel 2 in One Ford Road has been modified for maximum functionality &amp; comfortable living. Reminiscent of a welcoming Nantucket escape with impeccable design from the Barclay Butera Home Collection this home features approx 3 796 sqft on an extra large 8 000 sqft lot. Formal living &amp; dining rooms w/fireplaces gourmet kitchen w/Seafoam granite counters stainless steel Viking appliances center island. Spacious 'great room' w/fireplace built-in entertainment center surround sound audio granite wet bar. 5 bedrooms &amp; baths 5th bedroom on main level currently a craft/hobby rm w/removable island . Large master suite w/retreat &amp; separate office w/peek-a-boo views Private backyard is an entertainer's delight featuring garden rock speakers TV outlet wood pergola dining area outdoor fireplace built-in BBQ island wet bar spa &amp; fountain in park-like setting w/views of Newport Center.</t>
  </si>
  <si>
    <t>OFCM</t>
  </si>
  <si>
    <t>U12001126</t>
  </si>
  <si>
    <t>20 Turnberry Drive</t>
  </si>
  <si>
    <t>889G6</t>
  </si>
  <si>
    <t>U12001132_SOCAL</t>
  </si>
  <si>
    <t>Newport Hills Drive W</t>
  </si>
  <si>
    <t>Port Carlow</t>
  </si>
  <si>
    <t>92660-6600</t>
  </si>
  <si>
    <t>Beautiful Traditional style home with a quiet cul-de-sac location in Newport Beach's premier family neighborhood. The spacious downstairs floor plan includes vaulted ceilings in the entry den and living room gracious family room opening to a large kitchen with center island and breakfast nook elegant dining room bedroom with private bath and laundry room. The upstairs features an expansive master suite with his &amp; her custom closets library with extensive built-ins and three good sized bedrooms one of which can be easily redesigned to add a six bedroom. The highlight of the property is the over 15 000 s.f. lot which features a built-in barbeque fire pit spa sunny afternoon exposure and great privacy. Enjoy all of the wonderful amentities the Port Streets have to offer including community pool &amp; clubhouse sports parks greenbelt and award winning Andersen Elementary School.</t>
  </si>
  <si>
    <t>U12001132</t>
  </si>
  <si>
    <t>1789 Port Carlow Circle</t>
  </si>
  <si>
    <t>U12001140_SOCAL</t>
  </si>
  <si>
    <t>NOW SELLING All option and upgrades available for buyer to select. Call 714 966-1544 ext 213 949 233-6700 or email benanderso@aol.com for information.</t>
  </si>
  <si>
    <t>Construction beginning 4/1/12 Brand new from builder beautiful single leve 2 784 SF Estate Home on large lot. Home includes 4bd 3ba spacious great room which opens to Loggia entertaining Kitchen with Island Morning Room Dining Room Foyer and beautifully landscaped front yard. Many options and upgrades available for buyer to choose. No CFD or HOA dues.</t>
  </si>
  <si>
    <t>U12001140</t>
  </si>
  <si>
    <t>1818 N Redding Way</t>
  </si>
  <si>
    <t>U12001141_SOCAL</t>
  </si>
  <si>
    <t>Construction beginning 4/1/12 Brand new from builder beautiful single level 3 242 SF Estate Home on large lot. Home inclue 4 bd 3ba spacious Great Room which opens to Loggis entertaining Kitchen with Island Dining Room Living Room and beautifully landscaped front yard. Many options and upgrades available for buyer to choose. No CFD or HOA dues.</t>
  </si>
  <si>
    <t>U12001141</t>
  </si>
  <si>
    <t>1810 N Redding Way</t>
  </si>
  <si>
    <t>DW SC GC</t>
  </si>
  <si>
    <t>919G2</t>
  </si>
  <si>
    <t>U12001145_SOCAL</t>
  </si>
  <si>
    <t>Sandcastle / Keel</t>
  </si>
  <si>
    <t>Pch right on Marguerite right on Sandcastle left on Outrigger or Mac Arthur Left on San Jaoquin right on Marguerite Left on Inlet immediate right on Keel immediate left on Outrigger</t>
  </si>
  <si>
    <t>92625-1214</t>
  </si>
  <si>
    <t>Remodeled with attention and care this smashing Single Story residence in Harbor View Hills South features an open floor plan complete with plenty of glass to experience the natural light and mature gardens which surround this inviting 4 bedroom 2 1/2 bath home. The 'eat-in' Chef's kitchen is well appointed with custom cabinets granite counters and stainless steel appliances. Separate family and living areas allow for comfortable entertaining. Formal dining has view &amp; acess to the rear yard through French doors. All baths are beautifully remodeled. Hand finished walnut floors. Two fireplaces. Three car finished garage with storage. Extensive use of brick in front side and rear yards. Nicely situated on a lushly landscaped oversized lot of approx. 9 800 sq. ft. Moments from the village restaurants shopping and beaches. Low Association dues. Award winning schools. A wonderful opportunity to enjoy the indoor / outdoor lifestyle so well represented in Corona del Mar.</t>
  </si>
  <si>
    <t>HKUOOLIV_SOCAL</t>
  </si>
  <si>
    <t>U12001145</t>
  </si>
  <si>
    <t>1306 Outrigger Drive</t>
  </si>
  <si>
    <t>STO Z07</t>
  </si>
  <si>
    <t>U12001146_SOCAL</t>
  </si>
  <si>
    <t>Yorktown And Bushard</t>
  </si>
  <si>
    <t>Waterbury left on Portsmouth</t>
  </si>
  <si>
    <t>92646-3538</t>
  </si>
  <si>
    <t>DO NOT GO DIRECT Please contact agent Carter Weir for showings 949-795-2222. Real easy to show but do not go without talking to agent first Seller controlled lockbox. Property sold as is. This is a standard sale. Bring all offers.</t>
  </si>
  <si>
    <t>Great opportunity to own a four bedroom home with a large patio and pool. Great entertaining home. Downstairs is a large bedroom that could be converted into two bedrooms or leave it for one large bedroom. Tons of attic space.</t>
  </si>
  <si>
    <t>U12001146</t>
  </si>
  <si>
    <t>9332 Portsmouth Drive</t>
  </si>
  <si>
    <t>U12001147_SOCAL</t>
  </si>
  <si>
    <t>Balboa Blvd to Peninsula Point to Ocean blvd</t>
  </si>
  <si>
    <t>TRACY@BURRWHITE.COM</t>
  </si>
  <si>
    <t>U12361_SOCAL</t>
  </si>
  <si>
    <t>949-378-8999</t>
  </si>
  <si>
    <t>Tracy Seeber</t>
  </si>
  <si>
    <t>949-675-4630</t>
  </si>
  <si>
    <t>Please call Joan or Tracy to show the home. Current tenants are athletes training for the olympics house is very lived in Best times to show Mon. to Fri. 10-3. Saturday by Appt. No Sunday showings. The home has been in the family for many years windows</t>
  </si>
  <si>
    <t>HOLD DO NOT SHOW. TENANTS MOVING - HOUSE TO TERMITE TENTED. SHOW AFTER JULY 10TH. This home has been in the same family for over 50 years first time on the market. Roomy floor plan with four bedroom upstairs three baths fireplace original 1950's interior and a two car garage. Large sunny front patio. Perfect remodel opportunity just waiting to happen. Located less than a block from the oceanfront only a few blocks to the world famous Wedge surfing spot.</t>
  </si>
  <si>
    <t>U12001147</t>
  </si>
  <si>
    <t>1740 E Ocean Boulevard</t>
  </si>
  <si>
    <t>CB RG SG YB YF</t>
  </si>
  <si>
    <t>BR OC FP RO ST</t>
  </si>
  <si>
    <t>AD TR</t>
  </si>
  <si>
    <t>DW DR K1 A2 RF GSB K8</t>
  </si>
  <si>
    <t>Z25 CJ BS CC Z12 CW RL WZ FC</t>
  </si>
  <si>
    <t>DP FW W05 SK WF</t>
  </si>
  <si>
    <t>B12 B14 B15 OW B10</t>
  </si>
  <si>
    <t>U12001153_SOCAL</t>
  </si>
  <si>
    <t>Ocean Boulevard</t>
  </si>
  <si>
    <t>Balboa Blvd. to Peninsula Point. Right at G Street. Immediate left onto Ocean Blvd. Home is on the left.</t>
  </si>
  <si>
    <t>92661-1434</t>
  </si>
  <si>
    <t>A remarkable home that evokes emotion at every turn detailed throughout by noted area designer. Of particular significance the exquisite tile mosaics on spa wall and kitchen backsplash both finished by mosaic artist Mia Tavonatti. This is a property</t>
  </si>
  <si>
    <t>Sophisticated California Coastal adaptation of a traditional Cape Cod this remarkable seaside family retreat with pool and spa is not to be missed Situated on a gracious oversized lot of over 5700 squ.ft. in the charming beachside enclave of Peninsula Point this six bedroom five and-a-half bath turn key residence successfully combines traditional Nantucket-inspired architectural elements with the best of today's beach-chic decor. With attention to detail from the moment you enter the open flowing floorplan encompassing formal living and dining areas gourmet island kitchen and adjacent gracious family room beckon entertaining groups of all sizes. French doors open to lushly landscaped yard and patio areas highlighted by dramatic pool &amp; spa replete with waterfall and tile mosaic. Downstairs guest suite or office and five additional upstairs BR's make this the ideal family home. Upstairs lofted media rm w/study nook. Roof top terrace with panoramic views from hills to sea.</t>
  </si>
  <si>
    <t>U12001153</t>
  </si>
  <si>
    <t>1530 E Ocean Boulevard</t>
  </si>
  <si>
    <t>U12001154_SOCAL</t>
  </si>
  <si>
    <t>Newport Coast/Ocean Ridge</t>
  </si>
  <si>
    <t>Newport Coast to Ocean Ridge Drive enter through guard gate on Pelican Ridge Community right on Sea View Lane Right on Sable Sands.</t>
  </si>
  <si>
    <t>Lara Baker</t>
  </si>
  <si>
    <t>949-212-7265</t>
  </si>
  <si>
    <t>949-375-9981</t>
  </si>
  <si>
    <t>Please call Lara for any questions/showings at 949-212-7265. Seller very motivated. Bring offers. Buyer and Buyer's agent to verify all information. Submit offers with pre-qual/POF to Nichole.Story@yahoo.com and Lara@prucdm.com.</t>
  </si>
  <si>
    <t>IV VH OV PA VW</t>
  </si>
  <si>
    <t>Every detail of this breathtaking ocean view home is superbly executed. As the largest model within the Civita tract of the Pelican Ridge Community this desirable property captures the true essence of the Newport Coast lifestyle. This beautifully crafted home accommodates 4 bedrooms 4 bathrooms granite kitchen countertops wood and travertine floors with granite in-lays large master bedroom with huge walk-in closet and gorgeous master bathroom. The elegant hardscape and beautiful interior makes this home truly stunning. It presents approximately 3 859 square feet of living space and a 6 473 square foot lot. The home is enhanced with distinctive views from most living areas a family room fireplace open and airy kitchen downstairs den with a built-in bar and bookcase plantation shutters built-in backyard barbeque and fruit trees throughout the exterior landscaping. This home must be seen to truly appreciate its floor plan quality and finishes.</t>
  </si>
  <si>
    <t>U12001154</t>
  </si>
  <si>
    <t xml:space="preserve">8 Sable Sands </t>
  </si>
  <si>
    <t>CN BSC X04 NE X05 LOB RCH RLK STR PEV LKR DSK ELS TRC YPS BZ</t>
  </si>
  <si>
    <t>A2 RF EF MO</t>
  </si>
  <si>
    <t>GR CON GB</t>
  </si>
  <si>
    <t>BZ EV Z25 DDE SD HQ</t>
  </si>
  <si>
    <t>FS PAD SU1 ESL AS GG SU2</t>
  </si>
  <si>
    <t>Geoffrey Edmonds</t>
  </si>
  <si>
    <t>DS OX B12 B14 OW SL IB</t>
  </si>
  <si>
    <t>U12001157_SOCAL</t>
  </si>
  <si>
    <t>405 Freeway south on Jamboree left on Campus U turn on Carlson right on Graduate straight into parking stucture.</t>
  </si>
  <si>
    <t>karenrezek@gmail.com</t>
  </si>
  <si>
    <t>949-729-9422</t>
  </si>
  <si>
    <t>U13426_SOCAL</t>
  </si>
  <si>
    <t>949-874-1119</t>
  </si>
  <si>
    <t>Karen Rezek</t>
  </si>
  <si>
    <t>Call listing agent to show short notice is fine. Karen at 949-874-1119 I will meet you in the lobby.</t>
  </si>
  <si>
    <t>SC P05 HZ P23 GP OT</t>
  </si>
  <si>
    <t>BQ CB EX SA ST GR A09 A10 A22 A27 A30 ZQ KY A31 H5 A9 A17 A14 WT</t>
  </si>
  <si>
    <t>Living the lifesyle of luxury The Plaza. Wrap around balcony with incredible cityscape views from the 14th floor. Snaidero European cherry cabinets in kitchen granite counter-tops with stainless steel Viking appliances travertine flooing plus upgraded carpeting in all the bedrooms. Motorized roller shades in master suite plus all the bedrooms. Three bedrooms four baths plus office/den. The amenities include 24-hour concierge serive two resort style pools and spa. State of the art gym with lockers shower and steam rooms billiards club room plus business center. 2 large storage units 2 parking spaces. The plasma television's not included. HOA dues include internet tv water gas trash insurance. On site retial includes two restaurants fitness boot camp drycleaners. Close to John Wayne airport Newport Beach finest restaurants and shopping in Orange County freeway close.</t>
  </si>
  <si>
    <t>U12001157</t>
  </si>
  <si>
    <t xml:space="preserve">5140 Scholarship </t>
  </si>
  <si>
    <t>DW A2 REF FSB GC GSB MO</t>
  </si>
  <si>
    <t>U12001158_SOCAL</t>
  </si>
  <si>
    <t xml:space="preserve">Rancho Santa Margarita /Ave D </t>
  </si>
  <si>
    <t>Take Rancho Santa Margarita Parkway to Avenida de Los Fundadores turn east and make the first right on Montana Del Ago.</t>
  </si>
  <si>
    <t>Montana Del Lago Drive</t>
  </si>
  <si>
    <t>This is a short sale subject to Bank approval for both the sales price and the commission.</t>
  </si>
  <si>
    <t>This Property is located in Montana Del Lago close to the Lake in Rancho Santa Marmarita. The Home has two Master Bedrooms and 3 Bathrooms. There is a tandum garage and this particular unit does not have anyone above or below.</t>
  </si>
  <si>
    <t>U12001158</t>
  </si>
  <si>
    <t xml:space="preserve">250 Montana Del Lago Drive </t>
  </si>
  <si>
    <t>IG BB FHT PV</t>
  </si>
  <si>
    <t>OF GS OT</t>
  </si>
  <si>
    <t>CT HC FC</t>
  </si>
  <si>
    <t>BW W09 W03 W10</t>
  </si>
  <si>
    <t>U12001159_SOCAL</t>
  </si>
  <si>
    <t>Park Green</t>
  </si>
  <si>
    <t>Marguerite Ave. to Sausalito Dr. to Park Green Dr. to Key West</t>
  </si>
  <si>
    <t>92625-1651</t>
  </si>
  <si>
    <t>Agents easy to show with reasonable notice. Furnishings available for purchase. One of HVHS best lots. Private quiet and near greenbelts.</t>
  </si>
  <si>
    <t>This tastefully rebuilt residence occupies an oversized 1/3 acre lot in CdMs most desirable neighborhood - Harbor View Hills South. Completely renovated the traditional Caribbean inspired home exudes a soothing air perfectly suited to beach-close living. Noted designer Jan Turner Hering utilized quality materials throughout including rich hardwood floors in the main rooms. Perfect for entertaining the great room opens to the rear terrace through French doors. The gourmet kitchen adjoins breakfast and informal areas overlooking the gardens. The private master has large bath and dressing areas and opens to a sunny balcony. Another master has a living room and balcony. The sprawling cul de sac parcel includes a magnificent backyard with a lagoon-style pool and spa terraces a large lawn a seating area surrounding a fireplace and a serving bar all with beautiful sun throughout the day. Rare to the market homes like this are both a substantial value and a unique opportunity.</t>
  </si>
  <si>
    <t>U12001159</t>
  </si>
  <si>
    <t xml:space="preserve">1212 Key West </t>
  </si>
  <si>
    <t>DW A2 FSP MO K3 ELE</t>
  </si>
  <si>
    <t>Z15 Z25 RY Z09 HA</t>
  </si>
  <si>
    <t>Gls</t>
  </si>
  <si>
    <t>4479A6</t>
  </si>
  <si>
    <t>U12001160_SOCAL</t>
  </si>
  <si>
    <t>From Los Angels and Orange Counties take interstate 15 to Bear Valley Ext 153A east to merge on to CA18 S/D st east turn right on Milpas take it to Outpost turn Left house is on the right</t>
  </si>
  <si>
    <t>92308-0561</t>
  </si>
  <si>
    <t>kevin@kevinph.com</t>
  </si>
  <si>
    <t>866-224-4181</t>
  </si>
  <si>
    <t>U40321_SOCAL</t>
  </si>
  <si>
    <t>949-887-8317</t>
  </si>
  <si>
    <t>Kevin Hollingsworth</t>
  </si>
  <si>
    <t>U6865_SOCAL</t>
  </si>
  <si>
    <t>MJC Realty Inc.</t>
  </si>
  <si>
    <t>Nice large custom Home 2643 sqft large Family room with fireplace modern kitchen with granite counter tops with plenty of cabinet space master bedroom with walk in closet and dressing area large Laundry room Wonderful view of the valley 3 car gara</t>
  </si>
  <si>
    <t>U12001160</t>
  </si>
  <si>
    <t>25875 Outpost Road</t>
  </si>
  <si>
    <t>GN BO JJ</t>
  </si>
  <si>
    <t>U12001167_SOCAL</t>
  </si>
  <si>
    <t>Balboa &amp; K Street</t>
  </si>
  <si>
    <t>92661-1451</t>
  </si>
  <si>
    <t>Easy to show please call Kim Bibb to set up an appointment 714-396-0185.</t>
  </si>
  <si>
    <t>Custom built in 1998 this large home sits on Balboa's Peninsula Point. This 4 bedrooms 3 1/2 bath home features an open kitchen with top of the line appliances and granite counter tops. Beautiful master retreat with a peaceful sitting area is complete with a fireplace and views of the bay. Large upstairs bonus room is the perfect place for entertaining. Bay views from master bedroom and front porth this is a great full time residence or weekend beach retreat.</t>
  </si>
  <si>
    <t>U12001167</t>
  </si>
  <si>
    <t>503 K Street</t>
  </si>
  <si>
    <t>U12001170_SOCAL</t>
  </si>
  <si>
    <t>Woodlawn &amp; Landfair</t>
  </si>
  <si>
    <t>Newport Ave to SE Skyline Dr to Woodlawn Ave to Landfair Circle</t>
  </si>
  <si>
    <t>Landfair</t>
  </si>
  <si>
    <t>92705-3031</t>
  </si>
  <si>
    <t>866-532-6985</t>
  </si>
  <si>
    <t>ONLY days available for showings are Tuesdays Wednesdays and Thursdays with 48 hour advanced notice required. Please call our office to schedule 949-717-4711</t>
  </si>
  <si>
    <t xml:space="preserve">The perfect home for entertaining Your family and guests feel welcome as they enter the front Dutch door to this beautiful single level home. The living room dining area and kitchen provide the perfect setting for all of your family gatherings and years of future memories. You will first notice the abundant room sizes the beautiful hardwood floors and the sliding doors which lead you to the oasis in the backyard. The beautifully landscaped backyard features an incredible swimming pool with an enormous waterfall and slide. The outdoor fireplace invites your gathering for a warm beverage on a cool night. The trellised- covered patio provides shaded comfort from the warm summer sun. The lot size greater than 1/3 of an acre gives you sense of privacy and seclusion. Five generously sized bedrooms and 3 baths are perfect for a growing family. You do not want to miss seeing this beautiful home </t>
  </si>
  <si>
    <t>U12001170</t>
  </si>
  <si>
    <t>1241 Landfair Circle</t>
  </si>
  <si>
    <t>U12001173_SOCAL</t>
  </si>
  <si>
    <t>N/Whithier Blvd</t>
  </si>
  <si>
    <t>90631-2923</t>
  </si>
  <si>
    <t>drisso@genesisres.com</t>
  </si>
  <si>
    <t>U41089_SOCAL</t>
  </si>
  <si>
    <t>U6330_SOCAL</t>
  </si>
  <si>
    <t>Genesis Realty</t>
  </si>
  <si>
    <t>562-916-3435</t>
  </si>
  <si>
    <t>.Subject to cancelation of existing escrow Seller will entertain all written offers. Buyer to obtain loan pre-qualification from Casey Foster Prime Lending 949-224-8511 cforester@primelending .com Buyers obtaining their mortgage through Prime Lendin</t>
  </si>
  <si>
    <t>Back on the market Standard Sale North of Whithier blvd  Located in a cul de sac buyers will love the location with a good school district This Home Sits On An Oversized Lot And Has Lots Of Upgrades. Home Has New Paint And refinished hardwood floor New granite Kitchen Counters With Custom Insets. New Appliances And Fixtures Upgraded Bathrooms Separate dining area indoor laundry spacious bedrooms with good closet space Fireplace in living room . COME TAKE A LOOK AND LET YOUR BUYER'S KNOW WHAT A STANDARD TRANSACTION FEELS LIKE.</t>
  </si>
  <si>
    <t>U12001173</t>
  </si>
  <si>
    <t>230 Highland Court</t>
  </si>
  <si>
    <t>DW A2 RF FSB GC K8 MO</t>
  </si>
  <si>
    <t>DR LR ME OT GL MR SLA GB</t>
  </si>
  <si>
    <t>DW EV STO</t>
  </si>
  <si>
    <t>OX B12 B14 TI</t>
  </si>
  <si>
    <t>FF FA FB SQ WI AX</t>
  </si>
  <si>
    <t>U12001176_SOCAL</t>
  </si>
  <si>
    <t>Bay Ave. Lindo Ave</t>
  </si>
  <si>
    <t>Balboa Blvd to Island Ave. left on Bay Ave. right on Lindo</t>
  </si>
  <si>
    <t>92661-1125</t>
  </si>
  <si>
    <t>U13156_SOCAL</t>
  </si>
  <si>
    <t>Phillip Tarin</t>
  </si>
  <si>
    <t>949-701-6773</t>
  </si>
  <si>
    <t>harborrealtymike@adelphia.net</t>
  </si>
  <si>
    <t>949-645-7384</t>
  </si>
  <si>
    <t>U10550_SOCAL</t>
  </si>
  <si>
    <t>949-285-6906</t>
  </si>
  <si>
    <t>Michael Mullen</t>
  </si>
  <si>
    <t>U6089_SOCAL</t>
  </si>
  <si>
    <t>This offering includes two APN numbers 048-031-36 &amp; 048-031-35 totaling 4752 sq. ft. Please call listing agent Mike at 949-285-6906 or Phil at 949-701-6773 at least 24 hours in advance to show and listing agent will meet you at the property. Thank you.</t>
  </si>
  <si>
    <t>48x84</t>
  </si>
  <si>
    <t xml:space="preserve">This is truly one of Newport's 'TROPHY' properties The Cape Cod style home is situated on the corner of Buena Vista and Edgewater offering a 270 degree view of the bay with unparalleled sunset harbor views. There are 3 bedrooms and 4.5 bathrooms the large master bedroom features a fireplace and a direct view of the turning basin. The chef's kitchen has granite counter tops 3 sinks a 60' professional range and an additional 2 ovens along with a sub zero fridge. The approximatly 77' of bayfront includes a private sandy beach and a large dock that can accomodate 3 yachts up to 50'. The large bayfront patio and rose garden has seating and dinning for over 20 people with spectacular views of the bay. The property also has elevator and dumb waiter service to 3 levels including a huge basement that could potentually be a large wine celler and gym. Properties like this do not become available very often and this offering represents a truly unique oppertunity </t>
  </si>
  <si>
    <t>U12001176</t>
  </si>
  <si>
    <t>350 Buena Vista Boulevard</t>
  </si>
  <si>
    <t>TIR DK LN</t>
  </si>
  <si>
    <t>IM DW K1 A2 RF TC ST6 K8 FZ</t>
  </si>
  <si>
    <t>BR FR GAM LR MB FP GB WN</t>
  </si>
  <si>
    <t>FS SG COD CTV SU1 ESL AS SU2</t>
  </si>
  <si>
    <t>DA MG M05 MR MS M10</t>
  </si>
  <si>
    <t>GN MR</t>
  </si>
  <si>
    <t>U12001180_SOCAL</t>
  </si>
  <si>
    <t>PCH to Eagle Rock all way to top.</t>
  </si>
  <si>
    <t>mark@surfandcountry.com</t>
  </si>
  <si>
    <t>949-715-0690</t>
  </si>
  <si>
    <t>U12949_SOCAL</t>
  </si>
  <si>
    <t>Mark Whitehead</t>
  </si>
  <si>
    <t>U7727_SOCAL</t>
  </si>
  <si>
    <t>Remodel will be completed by April 21 2012. Home will be offered completely furnished by PHILHARMONIC TEAM OF DESIGNERS. Price does not include furnishings. Property sold subject to Philharmonic agreement with seller. Please contact listing agents fo</t>
  </si>
  <si>
    <t>1R CV DG</t>
  </si>
  <si>
    <t xml:space="preserve">The 20th annual PHILHARMONIC HOUSE OF DESIGN Villa Mar Vista is currently undergoing dramatic interior redesign by the top designers. This spectacular custom gated estate is on approx 12 acres surrounded by open space ensuring total privacy and security .The estate offers 4 Bedroom-Suites all with amazing outdoor spaces from each living area to capture the panoramic views of the Ocean and Catalina Island. Enjoy sunsets from the magnificent infinity pool and spa Within the home's soft contemporary design  views from each room elevator natural stone accents throughout custom fireplaces beautiful wood floors chefs kitchen with Calcutta Delicato marble custom glass backsplash media room sophisticated water and security systems this magnificent home is a car collector's dream The custom furnishings that are being hand-selected by the TOP DESIGNERS for this AMAZING TROPHY PROPERTY are available for a limited time </t>
  </si>
  <si>
    <t>U12001180</t>
  </si>
  <si>
    <t>31401 Mar Vista Avenue</t>
  </si>
  <si>
    <t>FR LR ME GL TW GS GB WN</t>
  </si>
  <si>
    <t>Z25 CW DDE FC</t>
  </si>
  <si>
    <t>U12001183_SOCAL</t>
  </si>
  <si>
    <t xml:space="preserve">Newport Coast Drive / Pacific </t>
  </si>
  <si>
    <t>Newport Coast Drive &amp; Pacific Pines</t>
  </si>
  <si>
    <t>Silver Pine</t>
  </si>
  <si>
    <t>92657-1541</t>
  </si>
  <si>
    <t>Silver Pine Dr.</t>
  </si>
  <si>
    <t>Ed@92657Estates.com</t>
  </si>
  <si>
    <t>949-675-2055</t>
  </si>
  <si>
    <t>U13684_SOCAL</t>
  </si>
  <si>
    <t>949-874-5069</t>
  </si>
  <si>
    <t>Ed Escano</t>
  </si>
  <si>
    <t>EASY TO SHOW WITH 24-HOUR NOTICE. PLEASE PHONE ED @ 874-5069.</t>
  </si>
  <si>
    <t>D08 D19 D06 D20 D49</t>
  </si>
  <si>
    <t>SC TC CB A31 A9</t>
  </si>
  <si>
    <t>PRESTIGIOUS SANTA LUCIA. A BEAUTIFUL PALAZZO-BENEDICT HOME THE LARGEST FLOOPLAN IN SANTA LUCIA WITH UNOBSTRUCTED VIEWS OF NEWPORT HARBOR BREATHTAKING SUNSETS THE CITY LIGHTS AND THE INLAND MOUNTAINS. THE SPACIOUS OPEN FLOORPLAN OFFERS HIGH VOLUME CEILINGS THROUGHOUT AND FEATURES A DRAMAIC TWO-STORY FOYER WITH SPIRAL STAIRCASE FORMAL LIVING ROOM AND ELEGANT DINING ROOM GOURMET KITCHEN WITH GRANITE COUNTERS COOKING ISLAND AND ADJOINING BREAKFAST NOOK - ALL OPEN TO THE SPACIOUS FAMILY ROOM WITH A CUSTOM MEDIA CENTRE. THE INVITING MASTER SUITE OFFERS DRAMATIC OCEAN VIEWS AND FEATURES A COZY SITTING AREA WITH ITS 2-WAY FIREPLACE TO THE ALL-GRANITE MASTER BATH ALSO WITH FABULOUS VIEWS.</t>
  </si>
  <si>
    <t>U12001183</t>
  </si>
  <si>
    <t xml:space="preserve">35 Silver Pine Dr. </t>
  </si>
  <si>
    <t>BBQ CB BZ SW YB</t>
  </si>
  <si>
    <t>FN OS TZ</t>
  </si>
  <si>
    <t>IM DW K1 A2 RF GB GSB GC K8 MO FZ</t>
  </si>
  <si>
    <t>FR LR MB OT OF ST GB WN</t>
  </si>
  <si>
    <t>Z24 WT BZ MS CJ BS COF CW A1 RL WZ FC</t>
  </si>
  <si>
    <t>AK BO DN FF FY GM LR FS SY G17</t>
  </si>
  <si>
    <t>EK KI GK K03 IL K06 K07 K08 SK</t>
  </si>
  <si>
    <t>U12001206_SOCAL</t>
  </si>
  <si>
    <t>lindsay.bibb@camoves.com</t>
  </si>
  <si>
    <t>949-640-3624</t>
  </si>
  <si>
    <t>U13487_SOCAL</t>
  </si>
  <si>
    <t>Lindsay Bibb</t>
  </si>
  <si>
    <t>949-640-3632</t>
  </si>
  <si>
    <t>24 hour notice. Seller is MOTIVATED Open House Sunday July 8th 1-4pm</t>
  </si>
  <si>
    <t>Stunning old world country French meets traditional home ideally located in the guard gated community of Big Canyon. Perfectly situated on a premium cul-de-sac lot this estate overlooks the exclusive golf course &amp; boasts unsurpassed quality along with a perfect floor plan so almost every room enjoys the gorgeous 15th hole lake and green. The gourmet kitchen opening to the family room offers top of the line appliances granite counters custom cabinetry &amp; an oversized center island. The master suite features phenomenal views custom built-ins a fireplace an oversized steam shower bathtub &amp; his &amp; hers walk-in closets. The lower level features 4 secondary bedrooms all with their own bathroom an additional powder room a temperature appropriate wine room 2nd family room a den/library &amp; almost all overlooking the backyard &amp; the breathtaking view. The backyard is perfect for relaxing or entertaining &amp; offers an outdoor fireplace pool spa 2 built-in bbqs &amp; ample seating areas.</t>
  </si>
  <si>
    <t>U12001206</t>
  </si>
  <si>
    <t>2 Royal Saint George Road</t>
  </si>
  <si>
    <t>DW A2 GB GC K8</t>
  </si>
  <si>
    <t>U12001210_SOCAL</t>
  </si>
  <si>
    <t>PCH to Dover right on Castaways left onto Castaways N.</t>
  </si>
  <si>
    <t>92660-8403</t>
  </si>
  <si>
    <t>By Appointment only with Listor 24 Hour notice to show</t>
  </si>
  <si>
    <t>This elegant Castaways Plan 2 residence features 4 bedrooms 3.5 baths and an office. The main living area welcomes you with a stunning entry and boasts a living room dining room and gourmet kitchen with a large center island granite counter tops and Viking appliances.. The master retreat features a walk-in closet fireplace and custom built-ins. The spacious master bath is appointed with a dual vanity and spa tub. The rear yard provides the perfect atmosphere for entertaining with Ledger rock patio and outdoor fireplace outdoor kitchen with Viking barbeque and in ground spa with a rock waterfall feature. Additional features of this spectacular luxurious home include recessed lighting central vacuum plantation shutters crown moulding surround sound and Walker Zanger flooring.</t>
  </si>
  <si>
    <t>U12001210</t>
  </si>
  <si>
    <t xml:space="preserve">17 N Castaways </t>
  </si>
  <si>
    <t>DT BBQ SHA</t>
  </si>
  <si>
    <t>FHT NEG PV CP</t>
  </si>
  <si>
    <t>IM DW ST6 GB</t>
  </si>
  <si>
    <t>GR OF ST GS</t>
  </si>
  <si>
    <t>Z24 Z25 CJ DDE FC</t>
  </si>
  <si>
    <t>GN FF G12 DN</t>
  </si>
  <si>
    <t>KI K2 IL K06 K07</t>
  </si>
  <si>
    <t>U12001211_SOCAL</t>
  </si>
  <si>
    <t>Directions Reef Point entrance to Crystal Cove follow street up and around to Shore Walk</t>
  </si>
  <si>
    <t>92657-2158</t>
  </si>
  <si>
    <t>Crystal Cove Sea Crest</t>
  </si>
  <si>
    <t>Shore Walk</t>
  </si>
  <si>
    <t>Need notice to show....seller's elderly mother lives there too. We need to subdue excited little friendly dogs on property also.</t>
  </si>
  <si>
    <t>GT CV DG GA</t>
  </si>
  <si>
    <t>Built on one of the premiere lots of Sea Crest this impressive ocean view residence features generous use of custom tile tumbled stone &amp; vibrant color. Enter thru an inviting outdoor courtyard with fireplace &amp; water sculpture to a stunning living room/great room anchored with Beaumaniere Loire stone floors a fireplace &amp; high beamed ceilings all of which open unto the garden patio. From the house you view the infinity edged pool in the foreground and the Pacific Ocean &amp; Catalina in the background. Landscaping was 1.4M and it shows The master suite is on the main level with a view of white water breaking on Reef Point. There is a 2nd story with 2 bdrms &amp; family room in addition to a separate Casita. The Casita/Guest House has a living room with fireplace bathroom walk-in closet and bedroom. Main house has a 2 kitchen configuration ideal for entertaining. All walls are custom faux painted or papered decorative lighting has been upgraded by Fine Arts. The attention to detail is amazing.</t>
  </si>
  <si>
    <t>CCSR</t>
  </si>
  <si>
    <t xml:space="preserve">Crystal Cove Sea Cr </t>
  </si>
  <si>
    <t>U12001211</t>
  </si>
  <si>
    <t xml:space="preserve">16 Shore Walk </t>
  </si>
  <si>
    <t>A2 RF EF EC K8 MO K3</t>
  </si>
  <si>
    <t>FF DN GM LR WC</t>
  </si>
  <si>
    <t>U12001220_SOCAL</t>
  </si>
  <si>
    <t>Milford Dr.</t>
  </si>
  <si>
    <t>PCH South right on Cameo Shore Road right on Camden Drive</t>
  </si>
  <si>
    <t>92625-3103</t>
  </si>
  <si>
    <t>Camden Drive</t>
  </si>
  <si>
    <t>roger@rogersrealtyinc.com</t>
  </si>
  <si>
    <t>949-675-7673</t>
  </si>
  <si>
    <t>U13592_SOCAL</t>
  </si>
  <si>
    <t>949-697-6222</t>
  </si>
  <si>
    <t>Roger McKinnon</t>
  </si>
  <si>
    <t>U6370_SOCAL</t>
  </si>
  <si>
    <t>Rogers Realty Inc</t>
  </si>
  <si>
    <t>949-675-2311</t>
  </si>
  <si>
    <t>Parcel size to be verified by buyer.</t>
  </si>
  <si>
    <t>A rare two story on large corner parcel with an interior courtyard garden and terrace within prestigious Cameo Shores. This 5 bedroom home includes 7 full bathrooms plus a powder room and the home itself is nearly 6 000 square feet. The fully enclosed 3 car garage including handicap lift is accessible directly into the dwelling. The lower level has a private garden and features a game room wine room wet bar bedroom and bathroom. It doesn t take very long before noticing the ocean breeze view of Catalina Island the harbor entrance and the ocean views at sunset. Just footsteps close to the exclusive Cameo Shore private beach access.</t>
  </si>
  <si>
    <t>U12001220</t>
  </si>
  <si>
    <t xml:space="preserve">4501 Camden Drive </t>
  </si>
  <si>
    <t>889D4</t>
  </si>
  <si>
    <t>U12001225_SOCAL</t>
  </si>
  <si>
    <t>Jamboree to Eastbluff Left on Del Sol to Vista Del Oro turn left to vista Flora turn left to Fiesta turn right.</t>
  </si>
  <si>
    <t>92660-4010</t>
  </si>
  <si>
    <t>949-723-8722</t>
  </si>
  <si>
    <t>U16578_SOCAL</t>
  </si>
  <si>
    <t>Connie Corn</t>
  </si>
  <si>
    <t>949-642-1053</t>
  </si>
  <si>
    <t>Call Connie or Jake for all showings</t>
  </si>
  <si>
    <t>Beautiful single story condo in the heart of East Bluff on a quiet cul-de-sac. Plenty of room in this very private 3 bedroom 2 baths Linda Plan with a remodeled Kitchen and expanded sun room that can be used as a Family room or home office with outlooks to a wonderful green belt. Kitchen remodel includes Granite counters stainless Viking stove and travertine floors throughout the living areas. Perfect plan for entertaining and lots of room on the patios that overlooks a lush greenbelt.</t>
  </si>
  <si>
    <t>U12001225</t>
  </si>
  <si>
    <t xml:space="preserve">2207 Fiesta </t>
  </si>
  <si>
    <t>DW RF ST6 CO GC K8 GGR</t>
  </si>
  <si>
    <t>EK GK IL K06 K08</t>
  </si>
  <si>
    <t>U12001235_SOCAL</t>
  </si>
  <si>
    <t>Pacific Coast Highway to Bayside Drive to Linda Isle gate.Once on Linda Isle make a left at the stop sign and follow the curved road past the greenbelt. 55 Linda Isle will be on your right.</t>
  </si>
  <si>
    <t>coleenbrennan@prucdm.com</t>
  </si>
  <si>
    <t>U11877_SOCAL</t>
  </si>
  <si>
    <t>949-275-2775</t>
  </si>
  <si>
    <t>Coleen Brennan</t>
  </si>
  <si>
    <t>Weekday showings after 10 00 am. Request as much notice as possible...at least 3 hours. Flexible showings on weekends. Thank you for showing.</t>
  </si>
  <si>
    <t>BV CV VH VW</t>
  </si>
  <si>
    <t>Enjoy paradise every day of the year in this meticulously maintained home situated on a premier Linda Isle lagoon lot. Expansive views of the serene bay provide an unparalleled setting for entertaining. Remodel completed March 2012 offers a pristine home that is'timeless in design'. Beautifully appointed classic natural materials of stone granite and Italian marble enhanced by dark wood cabinetry. Kitchen is elegant and highly functional designed for entertaining. High ceilings spacious rooms abundant windows infuse the home with natural light. The main floor is composed of kitchen pantry living room formal dining family room and bedroom en suite. Upstairs are 3 bedrooms all en suite huge game-room and office was 5th bedroom The center slip measures 48 feet in length with an 18 foot beam accommodating approximately a 66' yacht. There are two side ties for additional watercraft. Experience the privileged life style on a Private island where boating to dinner is a common experience</t>
  </si>
  <si>
    <t>U12001235</t>
  </si>
  <si>
    <t xml:space="preserve">55 Linda Isle </t>
  </si>
  <si>
    <t>G04 GY</t>
  </si>
  <si>
    <t>U12001240_SOCAL</t>
  </si>
  <si>
    <t>Jamboree to Bison to Alta Vista</t>
  </si>
  <si>
    <t>92660-4128</t>
  </si>
  <si>
    <t>gailyork@coldwellbanker.com</t>
  </si>
  <si>
    <t>U12313_SOCAL</t>
  </si>
  <si>
    <t>Gail York</t>
  </si>
  <si>
    <t>949-759-3753</t>
  </si>
  <si>
    <t>Easy to show. Call Gail for appointment 949-759-3753. Lock box will be put out</t>
  </si>
  <si>
    <t>High on a premier street to street corner lot sits this beautiful traditional 5 bedroom pool/spa home. Two separate yards on the property. Large fenced side yard encloses a pool and spa. The rear yard is grassy with flower beds. Other features of the home include hardwood and carpet floors large center Kitchen Island newer appliances granite counters expanded eat-in kitchen area large expanded family room PRIVATE MAIN FLOOR BED/BATH SUITE WITH SEPARATE ACCESS laundry room attached 3 car garage. The spacious upstairs master suite has a cozy fireplace and French doors to the outside viewing deck. See gorgeous sunsets Catalina and the lights of Fashion Island. 5th bedroom has been opened to master as a walk-in closet. The community has a private park and is close to award winning CDM high school.</t>
  </si>
  <si>
    <t>U12001240</t>
  </si>
  <si>
    <t>2201 Alta Vista Drive</t>
  </si>
  <si>
    <t>889J4</t>
  </si>
  <si>
    <t>U12001241_SOCAL</t>
  </si>
  <si>
    <t>Los Trancos</t>
  </si>
  <si>
    <t>92617-4033</t>
  </si>
  <si>
    <t xml:space="preserve">Please contact Jon Flagg for more information on the Land Lease at 949.533.7878. Agents please note that many days reflected under CDOM include several periods that the property was on withdrawn status. Contact agent for details Thank you </t>
  </si>
  <si>
    <t>Unique opportunity in University Hills near UCI. One of just 13 custom homes at University Hills. Located at the end of a quiet cul-de-sac and perched atop a serene bluff with spectacular views of city lights UCI campus and far beyond. This expansive residence is designed for entertaining with an open floor plan that boasts four bedrooms plenty of natural light and a wonderful great room that opens to a large spacious view patio.</t>
  </si>
  <si>
    <t>U12001241</t>
  </si>
  <si>
    <t>5 Harvey Court</t>
  </si>
  <si>
    <t>BR PMT</t>
  </si>
  <si>
    <t>U12001243_SOCAL</t>
  </si>
  <si>
    <t>West Bay Ave.</t>
  </si>
  <si>
    <t>Just off W. Bay at 7th St. 1 block from Newport Harbor Yacht Club.</t>
  </si>
  <si>
    <t>The parcel s include private pier &amp; dock. The buildable lot is ready to build upon. These are 2 separate but appurtenent lots on bayfront. Prospective buyer to independently confirm to their own satisfaction all matters important to them in determinin</t>
  </si>
  <si>
    <t>30' x 70'</t>
  </si>
  <si>
    <t>BV CV HV PA VQ VE VW</t>
  </si>
  <si>
    <t>Legally 2 parcels lots 3 &amp; 4 Bayfront patio leads to private pier and dock also vacant lot ready for building fronts on sidewalk of historical Buena Vista Blvd. known as the 'walk' . Very rare opportunity to build on cleared site on the bayfront 1 blk fr Newport Harbor Yacht Club. Buildable lot size is 30' x 70'. City Harbor Resources Division boat can stick out beyond end of dock 'fingers' by width of the beam. Planning Dept house of 2688sf 2x's bldg.pad including 2 car garage can be built a/o 4/30/12 on the vacant lot. Ht.limit 24'for flat roof or top of guard rail 29' for pitched roof.</t>
  </si>
  <si>
    <t>U12001243</t>
  </si>
  <si>
    <t>308 Buena Vista Boulevard</t>
  </si>
  <si>
    <t>SJ BBQ SU RG FN</t>
  </si>
  <si>
    <t>DW A2 RF OG K3</t>
  </si>
  <si>
    <t>U12001244_SOCAL</t>
  </si>
  <si>
    <t>El Toro Rd.</t>
  </si>
  <si>
    <t>El Toro Rd/ Muirlands Bld. Enter left on ParkView turn Right Barcelona and right on Hermosa</t>
  </si>
  <si>
    <t>92630-4821</t>
  </si>
  <si>
    <t xml:space="preserve"> 1 500 bonus paid to selling agent if offer 60 000 0r more</t>
  </si>
  <si>
    <t>Nice spacious home extended family room 3 bedroom 2 bath yard vinyl fenced.</t>
  </si>
  <si>
    <t>U12001244</t>
  </si>
  <si>
    <t xml:space="preserve">24921 Muirlands Blvd. </t>
  </si>
  <si>
    <t>U12001245_SOCAL</t>
  </si>
  <si>
    <t>N. Of Santana W. Of Fullerton</t>
  </si>
  <si>
    <t>92881-3580</t>
  </si>
  <si>
    <t>Agents Please advise your clients there is a STRONG dog odor inside and all of the carpeting needs to be replaced. DO NOT EVEN THINK OF GOING INTO THE BACKYARD THERE ARE THREE DOGS ONE OF WHOM IS A PITBULL AND HE WILL BITE I REPEAT ... DO NOT G</t>
  </si>
  <si>
    <t xml:space="preserve">Spacious home in South Corona. Open floorplan is an entertainer's dream. Kitchen boasts plenty of storage island and caramel-colored countertop tile. Dining area off kitchen as well as a dedicated dining room. Media niche in family room will house your largest of televisions. Plantation shutters will give you a private dining experience. Upstairs you will find a spacious master en suite along with three other bedrooms and a full bathroom. Low maintenance backyard and perfect for your summer bar-b-ques Once you install new carpet and apply a fresh coat of paint you'll have a great home </t>
  </si>
  <si>
    <t>U12001245</t>
  </si>
  <si>
    <t>830 Bridgewood Street</t>
  </si>
  <si>
    <t>BR OT WI</t>
  </si>
  <si>
    <t>GH DT KJ X31 DR YB YF</t>
  </si>
  <si>
    <t>IM DW K1 A2 RF TC EF GB CO K8 GSB MO SC FZ</t>
  </si>
  <si>
    <t>FR LR MB EB RH GB</t>
  </si>
  <si>
    <t>Z24 WT Z15 STO WR BS CC CW Z08 DDE FC</t>
  </si>
  <si>
    <t>W01 SG W02 W03</t>
  </si>
  <si>
    <t>SE ST IB</t>
  </si>
  <si>
    <t>DA MG FB MA MR WK</t>
  </si>
  <si>
    <t>AT BO G05 DN FF FY G13 FS SY SQ WI</t>
  </si>
  <si>
    <t>CK EK GA GK K03 IL K07 K08</t>
  </si>
  <si>
    <t>U12001249_SOCAL</t>
  </si>
  <si>
    <t>Foothill / Skyline</t>
  </si>
  <si>
    <t>East on Foothill from Newport Ave. First sharp right then a go left. Look for a private road with the address on the sign. A few hundred feet past the second turn on the right of Skyline. Gate says Falcon Point</t>
  </si>
  <si>
    <t>92705-2480</t>
  </si>
  <si>
    <t>abrandes@surterreproperties.com</t>
  </si>
  <si>
    <t>949-717-7322</t>
  </si>
  <si>
    <t>714-401-8277</t>
  </si>
  <si>
    <t>Adrienne Brandes</t>
  </si>
  <si>
    <t xml:space="preserve">Please call Adrienne to show - PREFER 24 HRS NOTICE. See You Tube for streaming video - Go to 11566 Skyline Drive Thank you for your interest - this is a stunning property - wow your clients </t>
  </si>
  <si>
    <t>IV VN CL CRT VH PA VE</t>
  </si>
  <si>
    <t xml:space="preserve">Welcome to Falcon Point - one of the most important estates in Lemon Heights. The first impression as you drive down the brick lined drive is absolutely breath-taking. This property may never be duplicated. Behind private gates you are secluded in your own world. It's an intimate family compound or entertain hundreds with ease. The chefs kitchen is a dream featuring top of the line appliances a walk-in pantry a center island and open space to the living area and to the outdoors. This property offers 5 bedrooms - one mother-in law - unit and one with a separate entrance from the main home six baths a pool and spa luscious gardens walkways and pathways all situated on almost an acre of invaluable land. With drop-dead gorgeous 180 degree views showcasing Catalina and Newport Beach daily and city light sunset views to finish your day. Welcome home - oh la la </t>
  </si>
  <si>
    <t>U12001249</t>
  </si>
  <si>
    <t xml:space="preserve">11566 Skyline Drive </t>
  </si>
  <si>
    <t>DW DR RF WA ST6 GC K8 ELB MO SC</t>
  </si>
  <si>
    <t>STO CJ CC DDE FC</t>
  </si>
  <si>
    <t>919H1</t>
  </si>
  <si>
    <t>U12001250_SOCAL</t>
  </si>
  <si>
    <t>Spyglass And Point Mendoncino</t>
  </si>
  <si>
    <t>Spyglass Hill to Pt Mendocino left on Bodega Bay.</t>
  </si>
  <si>
    <t>92625-1003</t>
  </si>
  <si>
    <t>Brandon Locascio</t>
  </si>
  <si>
    <t>949-940-6990</t>
  </si>
  <si>
    <t>annette.harper@camoves.com</t>
  </si>
  <si>
    <t>U40761_SOCAL</t>
  </si>
  <si>
    <t>Annette Harper</t>
  </si>
  <si>
    <t>949-307-3224</t>
  </si>
  <si>
    <t>Easy to show short notice OK. Call or text Brandon LoCascio at 949 940-6990 or Annette Harper at 949 307-3224. 3 commission paid to MLS members only. HOA dues estimated at 350 a quarter per the seller. Email offers to Brandon.LoCascio@CAmoves.c</t>
  </si>
  <si>
    <t xml:space="preserve">Opportunity knocks will you answer Nestled in the hills above Newport Beach this rare find encompasses over 3 500 square feet of living space and a quarter acre lot within the highly desirable Corona del Mar community of Spyglass. Views of the adjacent Spyglass Hill Park and surrounding city lights make this six bedroom end of Cul de Sac pool home a true entertainer's delight. Notable features include five bathrooms three car garage French doors master suite whirlpool tub ample storage and a kitchen pass-through with space for outdoor bar seating. Conveniently located in close proximity to world-class beaches Fashion Island John Wayne Airport and the local toll roads. Awaiting your personal touch this property has been priced to sell and is expected to move fast </t>
  </si>
  <si>
    <t>U12001250</t>
  </si>
  <si>
    <t>41 Bodega Bay Drive</t>
  </si>
  <si>
    <t>U12001254_SOCAL</t>
  </si>
  <si>
    <t xml:space="preserve">Murrieta Hot Springs Road/Win </t>
  </si>
  <si>
    <t>Take 15 South toward San Diego. Exit Murrieta Hot Springs Road. Turn left onto Murrieta Hot Springs Road. Turn left onto Via Princessa. Make the first right onto Clearbrook Drive.</t>
  </si>
  <si>
    <t>TGREEDOR_SOCAL</t>
  </si>
  <si>
    <t>Dori Green</t>
  </si>
  <si>
    <t>beachclosehomes@yahoo.com</t>
  </si>
  <si>
    <t>949-315-3456</t>
  </si>
  <si>
    <t>U11960_SOCAL</t>
  </si>
  <si>
    <t>Lauren Miskinnis</t>
  </si>
  <si>
    <t>949-300-7551</t>
  </si>
  <si>
    <t>Sale is subject to short sale lender approval only one lender . Sales commission is subject to short sale lender approval. Any reduction in commission shall be split 50/50 between buyer's agent and listing agent.</t>
  </si>
  <si>
    <t>Location location location. Situated in the desirable SCGA golf course community The Preserve the availability of this home is an excellent opportunity. The home overlooks the beautiful park-like golf course and features an open well-designed floorplan. Cathedral ceilings and an abundance of windows welcome plenty of natural light. The gourmet kitchen features upgraded cabinetry and appliances. The spacious master bedroom with fireplace features a balcony and view of the golf course. The master bedroom walk-in closet features custom built-in cabinetry and closet organizers. The downstairs bedroom features a built-in desk to be used as an office/den or bedroom. In addition to all of the other special features of the home there is an upstairs loft that could function as a 5th bedroom if desired. Show and sell this remarkable home.</t>
  </si>
  <si>
    <t>W76558_SOCAL</t>
  </si>
  <si>
    <t>Vista Murietta</t>
  </si>
  <si>
    <t>U12001254</t>
  </si>
  <si>
    <t xml:space="preserve">38753 Clearbrook Drive </t>
  </si>
  <si>
    <t>FR LIB LR MB OF ST GB WN</t>
  </si>
  <si>
    <t>U12001258_SOCAL</t>
  </si>
  <si>
    <t>Mystique</t>
  </si>
  <si>
    <t>92657-2157</t>
  </si>
  <si>
    <t>Your buyers MUST be qualified to view this residence. Please call Rex at 949 689 5018 to discuss</t>
  </si>
  <si>
    <t>BV IV CV CL HV OV WW</t>
  </si>
  <si>
    <t>Gracing two premier lots in Crystal Cove 8 Mystique is the finest property ever publicly offered in Newport Coast. Encompassing approximately 18 600 square feet of living space and nearly 37 000 square feet of resort-quality grounds this estate offers an unprecedented level of luxury living with every amenity imaginable. Included in a long list of awe-inspiring features are Ocean views from every major room above ground ongrade &amp; subterranean garages for 10 cars gym with shower and steam room a 16-seat theater a dedicated sports pub area a refrigerated wine room with storage for 1 200 bottles and a commercial style elevator. Aside from the infinite array of creature comforts 8 Mystique exudes elegance exquisitely exhibited in the artistry of every surface of every room many of which are appointed with reclaimed antique fireplaces.There s much to explore and admire in this flawless estate where you will discover what luxury living in Southern California truly means.</t>
  </si>
  <si>
    <t>U12001258</t>
  </si>
  <si>
    <t xml:space="preserve">8 Mystique </t>
  </si>
  <si>
    <t>U12001268_SOCAL</t>
  </si>
  <si>
    <t>Big Canyon/San Joaquin Hills</t>
  </si>
  <si>
    <t>San Joaquin Hills to Big Canyon West gate to Rue Fontainbleau left.</t>
  </si>
  <si>
    <t>Rue Fontainbleau</t>
  </si>
  <si>
    <t>92660-5920</t>
  </si>
  <si>
    <t>Call Rick for showing instructions and gate clearance 949.933.2777.</t>
  </si>
  <si>
    <t>Big Canyon Monaco Plan 3 bedroom 2.5 bath hardwood and tile flooring. Needs TLC.</t>
  </si>
  <si>
    <t>U12001268</t>
  </si>
  <si>
    <t xml:space="preserve">37 Rue Fontainbleau </t>
  </si>
  <si>
    <t>GK IL K06</t>
  </si>
  <si>
    <t>U12001273_SOCAL</t>
  </si>
  <si>
    <t>East on Balboa Blvd. Right on Seville.</t>
  </si>
  <si>
    <t>Cassie Hammond</t>
  </si>
  <si>
    <t>949-500-5569</t>
  </si>
  <si>
    <t>cmoreno@surterreproperties.com</t>
  </si>
  <si>
    <t>949-717-7415</t>
  </si>
  <si>
    <t>U10658_SOCAL</t>
  </si>
  <si>
    <t>Chris Moreno</t>
  </si>
  <si>
    <t>949-280-6357</t>
  </si>
  <si>
    <t>All offers will be reviewed April 17th with highest and best offer submitted. All terms and conditions of sale subject to Lien Holders approval. Total Gross Commission subject to Lien Holders approval. Short Sale Negotiator Fee Barsam &amp; Associates-Lind</t>
  </si>
  <si>
    <t>SHORT SALE- Built in 2008 5 bed 7 baths aprox 3650 sq ft elevator to all 3 levels. This is a fabulous custom home that will exceed your buyer's expectations. Just steps to the harbor and beach this is the perfect location for a home that is meant for living and entertaining. Attention to every detail in the extensive millwork throughout the home contrasted with he distressed hardwood floors and marble counters create a warm but luxurious space reminiscent of the British Colonial era. 3 fireplaces and veranda add to the charm. Incredible roof-top deck that offers a panoramic view of the Peninsula. Four 1 hour showings Friday 4/6 1 00 to 2 00 Saturday 4/7 3 to 4 Thursday 4/12 5 to 6 Sunday 4/15 3 to 4 ...highest and best offer will be submited on Tuesday 4/17</t>
  </si>
  <si>
    <t>U12001273</t>
  </si>
  <si>
    <t>441 Seville Avenue</t>
  </si>
  <si>
    <t>U12001278_SOCAL</t>
  </si>
  <si>
    <t>McFadden &amp; Bolsa Chica</t>
  </si>
  <si>
    <t>92649-1255</t>
  </si>
  <si>
    <t>Bolsa Park</t>
  </si>
  <si>
    <t>Please call prior to making an offer for RPA verbiage details. Short sale subject to lender approval. Any reduction in commission by lender to be split 50/50.</t>
  </si>
  <si>
    <t>Interior photos to be available April 10th sorry folks . However in the meantime this is a great home in a neighborhood that shows great pride of ownership. It sits on a corner lot at end of the street for quiet safe living with large front and back yards. Park your boat or RV in your side paved side yard. The outside looks great and is in excellent condition and is well cared for. The interior was originally remodeled in 2007 and has Pergo hardwood floors and crown molding throughout.</t>
  </si>
  <si>
    <t>BOLS</t>
  </si>
  <si>
    <t>U12001278</t>
  </si>
  <si>
    <t>5201 Tasman Drive</t>
  </si>
  <si>
    <t>U12001280_SOCAL</t>
  </si>
  <si>
    <t>Beach Blvd. &amp; Lambert</t>
  </si>
  <si>
    <t>EAST OF BEACH BLVD. AND NORTH OF LAMBERT</t>
  </si>
  <si>
    <t>90631-5909</t>
  </si>
  <si>
    <t>submit@bartolicreo.com</t>
  </si>
  <si>
    <t>LENDER OWNED FHA REVERSE MORTGAGE PRODUCT AND IS SUBJECT TO 24 CFR-206.125 PROPERTY SHALL NOT BE SOLD FOR LESS THAN THE AS-IS FHA APPRAISEL . WE RECOMMEND THAT OFFERS ARE AT OR ABOVE THE LIST PRICE. OFFER THROUGH PATRICK BARTOLIC. PROPERTY IS SOLD 'AS-IS'</t>
  </si>
  <si>
    <t>29x81</t>
  </si>
  <si>
    <t>WELCOME HOME TO THE FOOTHILLS OF ORANGE COUNTY AND THE HISTORIC CITY OF LA HABRA. THIS IS A TWO BEDROOM TWO BATHROOM ATTACHED SINGLE FAMILY HOME THAT LIVES LARGER THAN THE ALMOST 1 125 SQUARE FEET OF INTERIOR LIVING SPACE. THE PROPERTY IS BEST DESCRIBED AS BEING READY FOR YOUR GOOD TASTE AND A CONTRACTORS SKILL TO CREATE THE HOME YOU HAVE ALWAYS WANTED. THE PROPERTY FEATURES A TWO CAR GARAGE A LARGER PRIVATE PATIO AND SIDE YARD THAT MAY BE PERFECT FOR ENTERTAINING FRIENDS AND FAMILY. YOU WILL ENJOY BEING PART OF AN ASSOCIATION THAT HAS COMMON AREAS THAT HELP CREATE THE FEELING OF LIVING IN A RESORT. THE LOCATION IS FANTASTIC YOU ARE CLOSE TO ALL THE GREAT THINGS IN THE AREA VISTA GRANDE PARK SCHOOLS THE SHOPPING AT LA HABRA WESTRIDGE PLAZA AND RECREATION. SO COME HOME TO LA HABRA AND START TO ENJOY THE BEST OF THE FOOTHILLS TODAY.</t>
  </si>
  <si>
    <t>U12001280</t>
  </si>
  <si>
    <t>590 Ash Way</t>
  </si>
  <si>
    <t>U12001284_SOCAL</t>
  </si>
  <si>
    <t>15 North Exit Minneola Right-Calico left to Mountain View Right to PIQ</t>
  </si>
  <si>
    <t>nadinesells4u@gmail.com</t>
  </si>
  <si>
    <t>U41129_SOCAL</t>
  </si>
  <si>
    <t>Nadine Mumford</t>
  </si>
  <si>
    <t>949-554-9001</t>
  </si>
  <si>
    <t>84x228</t>
  </si>
  <si>
    <t>VH VF VL MT VE VW</t>
  </si>
  <si>
    <t>Waterfront......Lisitng Agent owns a home in this exclusive neighborhood.</t>
  </si>
  <si>
    <t>Silver Valley High</t>
  </si>
  <si>
    <t>U12001284</t>
  </si>
  <si>
    <t>39421 Mountain View Road</t>
  </si>
  <si>
    <t>FR LR ME GL TW GB</t>
  </si>
  <si>
    <t>BS CC CW FC</t>
  </si>
  <si>
    <t>U12001287_SOCAL</t>
  </si>
  <si>
    <t xml:space="preserve">Newport Coast Drive &amp; Pacific </t>
  </si>
  <si>
    <t>Newport Coast &amp; Pacific Pines</t>
  </si>
  <si>
    <t>92657-1543</t>
  </si>
  <si>
    <t>thomasjohn28@gmail.com</t>
  </si>
  <si>
    <t>U41171_SOCAL</t>
  </si>
  <si>
    <t>T.J. Hildebrandt</t>
  </si>
  <si>
    <t>U6820_SOCAL</t>
  </si>
  <si>
    <t>Thomas J Hildebrandt</t>
  </si>
  <si>
    <t>760-484-8618</t>
  </si>
  <si>
    <t>Broker/Agent related to seller.</t>
  </si>
  <si>
    <t>SC TC CB A9</t>
  </si>
  <si>
    <t>Palazzo Benedict home in Santa Lucia. Largest floor plan within the community. Home is located on a canyon with fantastic ocean and canyon views no roof tops below . Grand entry foyer with spiral staircase. Office is located on ground floor with adjoining bathroom which can be converted into a bedroom. Spacious dining and living rooms. Gourmet kitchen with granite countertops and kitchen nook to enjoy the canyon and ocean views with great light exposure. Master bedroom and retreat take adavantage of the wonderful views. Original owner who has recently painted exterior of the home.</t>
  </si>
  <si>
    <t>U12001287</t>
  </si>
  <si>
    <t>3 White Pine Drive</t>
  </si>
  <si>
    <t>PH CB BZ</t>
  </si>
  <si>
    <t>BS CC CW MS A1 FC</t>
  </si>
  <si>
    <t>G05 FF G14 LR WC</t>
  </si>
  <si>
    <t>U12001291_SOCAL</t>
  </si>
  <si>
    <t>Via Del Norte / Avenida Cortez</t>
  </si>
  <si>
    <t>La Jolla Boulevard south. Turn right on Via del Norte. Turn left at Avenida Cortez. Turn left at Avenida Cresta. Home is on the left.</t>
  </si>
  <si>
    <t>Avenida Cresta</t>
  </si>
  <si>
    <t>92037-6504</t>
  </si>
  <si>
    <t>Please contact Andrew Karigan to show this property. No showings on Sundays. Please give minimum 48 to 72 hour notice for all showings. Buyer to verify square footage and all features of the home. Pre-qualification requirements. Please contact Andrew</t>
  </si>
  <si>
    <t>172x</t>
  </si>
  <si>
    <t>Elegant estate home on a rare double lot in the Lower Hermosa area of La Jolla was patterned after 'La Fenice' opera house in Venice Italy. Displaying uncompromising detail &amp; quality with Renaissance architecture to the highest level by Architect Tom Shepherd. This masterpiece was recently doubled in size to approx 10 000 sq ft with the exceptional tax benefit of the State of California Mills Act being retained. This showcase home features 6 bedrooms &amp; 10 baths including a private master suite with ocean views separate his and hers bathrooms and sitting area. Additionally there is a richly designed home theatre a wine cellar a number of ancillary rooms and 5 courtyards and a grand pool designed with Mediterranean splendor. Luxurious designer appointments throughout include ornate wrought iron work Venetian chandeliers and sconces sculptured plaster and an original Italian fresco and murals. World-class architecture at its finest. Indeed an extraordinary home in every way.</t>
  </si>
  <si>
    <t>U12001291</t>
  </si>
  <si>
    <t xml:space="preserve">6019 Avenida Cresta </t>
  </si>
  <si>
    <t>DW DR RF WA GB GSB K3</t>
  </si>
  <si>
    <t>950G2</t>
  </si>
  <si>
    <t>U12001292_SOCAL</t>
  </si>
  <si>
    <t>Holly Dr.</t>
  </si>
  <si>
    <t>PCH to Aster uphill to High left on High to property at top of Holly.</t>
  </si>
  <si>
    <t>92651-1708</t>
  </si>
  <si>
    <t>it7s@mac.com</t>
  </si>
  <si>
    <t>U18090_SOCAL</t>
  </si>
  <si>
    <t>Paul Evans</t>
  </si>
  <si>
    <t>949-887-4525</t>
  </si>
  <si>
    <t>Prefer 24 hour notice to show. Please call Paul for showing instructions 949-887-4525. One owner is related to listing agent.</t>
  </si>
  <si>
    <t>This is a classis ocean-view home in highly desirable North Laguna. It has 3 br/3 ba on two-levels and has a separate entry for lower level bedroom bath and sitting room. Kitchen features stainless high-quality appliances and granite counter tops. Back patio has spacious play or dining area and food prep area with stainless grill for cookouts and parties. Above the patio are multi-level terraced sitting areas affording even more ocean vistas amid lush landscaping. Property backs to Laguna Coast Wildlife Park. Loads of storage space and flexible floor plan. Buyer advised to verify square footage.</t>
  </si>
  <si>
    <t>U12001292</t>
  </si>
  <si>
    <t xml:space="preserve">346 High Dr. </t>
  </si>
  <si>
    <t>U12001296_SOCAL</t>
  </si>
  <si>
    <t>Santa Ana to Mesa Drive</t>
  </si>
  <si>
    <t>92627-4622</t>
  </si>
  <si>
    <t>Approved short sale at 540 000. Subject to cancellation of exisitng offer. Can close in 30 days after new buyer is approved all terms and conditions including commission are subject to the 2 lenders wells Fargo and One West of record approval. All co</t>
  </si>
  <si>
    <t>Mesa Hamlet. A unique 9 unit PUD across the street from the Santa Ana Country Club. Built in 2000 approx 2200 sq ft. Private yard. Hardwood floors down and carpet upstairs. The original 4 bedroom plan has been converted to 3 bedrooms by the seller who opened a wall between 2 of the secondary bedrooms. Easy to convert back. There is also a large loft with built in work stations. Upstairs laundry room. Formal livingroom plus great room. Hot tub electronicS and workbench in the garage are not included. Low HOA 125 per month. approved short sale at 540 000</t>
  </si>
  <si>
    <t>U12001296</t>
  </si>
  <si>
    <t xml:space="preserve">279 Mesa Drive </t>
  </si>
  <si>
    <t>U12001299_SOCAL</t>
  </si>
  <si>
    <t>15th Street to San Bernadino</t>
  </si>
  <si>
    <t>92663-4813</t>
  </si>
  <si>
    <t>Absolutely model perfect home Call for showings Alison McCormick 949.355.4104.</t>
  </si>
  <si>
    <t>Fabulous traditional Newport Heights home with a Tommy Bahamas flavor that shows like a model. Gorgeous hardwood floors. Formal living room with fireplace and soaring ceilings. Formal dining room with fabulous built ins and bar area. Great open kitchen with high ceilings top line appliances walk in pantry all open to a built in breakfast area and a family room with fireplace. Downstairs rooms open to an incredible patio complete with spa waterfall fireplace built in BBQ warming drawer and cooktop. Master bedroom with balcony large walk in closet and beautiful bath. Upstairs family room. 3 car garage. One bedroom and bath downstairs.</t>
  </si>
  <si>
    <t>U12001299</t>
  </si>
  <si>
    <t>540 San Bernardino Avenue</t>
  </si>
  <si>
    <t>U12001309_SOCAL</t>
  </si>
  <si>
    <t>Indian Hill / Moulton</t>
  </si>
  <si>
    <t>Moulton to Indian Hill</t>
  </si>
  <si>
    <t>92653-6066</t>
  </si>
  <si>
    <t>jonmichaelpugh@gmail.com</t>
  </si>
  <si>
    <t>U40297_SOCAL</t>
  </si>
  <si>
    <t>714-749-8794</t>
  </si>
  <si>
    <t>Jon Pugh</t>
  </si>
  <si>
    <t>No showings until 4/9/12. Please text Jon at 714-749-8794 with requested date time name and DRE for showing request. Seller controlled lockbox but will be easy to show. Short sale all terms and conditions subject to lender approval. Any reduction in c</t>
  </si>
  <si>
    <t>This home is quiet and private with mature trees and sited in a great community. Centrally located to parks shopping and entertainment you will love the convenient lifestyle this home provides. With two large bedrooms two and a half baths and a two car attached garage this is the perfect home for a first time buyer or investor. The private backyard receives plenty of morning light as does the breakfast nook and kitchen. The main living space is light and bright and complete with fireplace perfect for curling up and reading a good book. Move in just in time to enjoy the community pool and spa this summer. This property is a tremendous value and has all the amenities and features you ve been looking for.</t>
  </si>
  <si>
    <t>U12001309</t>
  </si>
  <si>
    <t>16 Spring Hill Lane</t>
  </si>
  <si>
    <t>BR PE WR</t>
  </si>
  <si>
    <t>IF DP FW PL</t>
  </si>
  <si>
    <t>U12001312_SOCAL</t>
  </si>
  <si>
    <t>Balboa/Miramar</t>
  </si>
  <si>
    <t>Balboa Blvd to the end of the Peninsula Right on Miramar</t>
  </si>
  <si>
    <t>92661-1519</t>
  </si>
  <si>
    <t>chammond@surterreproperties.com</t>
  </si>
  <si>
    <t>949-717-7416</t>
  </si>
  <si>
    <t>Easy to show. Call Cassie Hammond 949-500-5569 or Chris Moreno 949-280-6357</t>
  </si>
  <si>
    <t>38x70</t>
  </si>
  <si>
    <t>Fabulous custom home on desirable Peninsula Point. This stately Cape Cod is on an elevated corner lot a block from the beach and three short blocks to the harbor. Featuring 4 bedrooms and 3 bathrooms chefs kitchen of stainless and granite spacious living room with a grand fireplace and a huge wrap around outside entertaining area of brick and wrought iron. With custom mill work and built-ins throughout this home will exceed your buyer's expectations. One of the bedrooms is utilized as an office with built-ins.</t>
  </si>
  <si>
    <t>U12001312</t>
  </si>
  <si>
    <t>2100 Miramar Drive</t>
  </si>
  <si>
    <t>ST6 GA</t>
  </si>
  <si>
    <t>U12001315_SOCAL</t>
  </si>
  <si>
    <t>Bolsa and Clay</t>
  </si>
  <si>
    <t>92663-4209</t>
  </si>
  <si>
    <t>U12001315</t>
  </si>
  <si>
    <t>Clay Street</t>
  </si>
  <si>
    <t>jerbrooks@prodigy.net</t>
  </si>
  <si>
    <t>949-725-0900</t>
  </si>
  <si>
    <t>U12069_SOCAL</t>
  </si>
  <si>
    <t>949-637-8500</t>
  </si>
  <si>
    <t>Jerry Brooks</t>
  </si>
  <si>
    <t>U6317_SOCAL</t>
  </si>
  <si>
    <t>Unique Real Estate</t>
  </si>
  <si>
    <t>949-725-0800</t>
  </si>
  <si>
    <t>Sale is contingent upon condo conversion completion which is in progress.</t>
  </si>
  <si>
    <t>Newer Newport Heights Condo with gourmet kitchen granite counters Monogram appliances Jenn Air refrig.Air Conditioning .Great front patio with gas fire pit Beach close and convenient to resturants and shopping. Open floor plan with 3 bedrooms and 2.5 baths. Property sale is contingent upon condo conversion completion which is in progress</t>
  </si>
  <si>
    <t>Npt Hts</t>
  </si>
  <si>
    <t xml:space="preserve">3314 Clay Street </t>
  </si>
  <si>
    <t>Hernandez-Jordan Llc</t>
  </si>
  <si>
    <t>U12001321_SOCAL</t>
  </si>
  <si>
    <t>Mesa &amp; Santa Ana</t>
  </si>
  <si>
    <t xml:space="preserve">Irvine Avenue left on Mesa right on Santa Ana. Promenade Court will be on the right. Please do not park in front of anyone's garage. 4 spots available at the end or park on the street. Thank you </t>
  </si>
  <si>
    <t>Promenade Court</t>
  </si>
  <si>
    <t xml:space="preserve">Agents - please do not park or have your clients park in front of anyone else's garages - it's not okay. Park in front of 3 only or there are visitor spots at the end of the drive or you can park on the street. CALL AGENT FOR LOCKBOX LOCATION </t>
  </si>
  <si>
    <t xml:space="preserve">Now THIS is a great opportunity Newport Beach newer construction for under 500 000 This is the one Built in 2007 this smashing condo has handsome finishes stainless steel appliances dual master suites a large 2 car garage a small back yard - great for plants and large enough for your pet's sunbath but not their morning exercise and it's located right across the street from the Santa Ana Country Club. Plus it's minutes away from both major shopping malls all of the freeways you'll ever need and the airport </t>
  </si>
  <si>
    <t>U12001321</t>
  </si>
  <si>
    <t>BR LR MB GS</t>
  </si>
  <si>
    <t>U12001324_SOCAL</t>
  </si>
  <si>
    <t>Bay Avenue</t>
  </si>
  <si>
    <t xml:space="preserve">Balboa Blvd left on to Bay Avenue </t>
  </si>
  <si>
    <t>92661-1119</t>
  </si>
  <si>
    <t>East Bay Avenue</t>
  </si>
  <si>
    <t>Please contact Listing Agent Mickey Hartling to show 949-683-5553. Please allow 24hrs notice. Square Footages are deemed reliable if a factor in purchase buyer to verify.</t>
  </si>
  <si>
    <t>Walk 2 blks to beach or 1 to Bay from this 3 bed office 3.5 bath home ideally located on the highly desired Balboa Peninsula. Ride your bike or stroll to the Balboa Isl. Ferry and Balboa Village from this corner lot tri-level home w/ grand spiral staircase 3 fireplaces wet bar w/ built-in GE climatized wine refrigerator cozy living room equipped w/ sound system w/ ceiling speakers &amp; first floor mother-in-law guest unit w/ separate entrance. Entertain your guests from 1 of 3 outdoor areas an open air deck a private covered mid-level one and BBQ area customized with outdoor kitchen grill  refrigerator and sink. Enjoy cooking from a newly remodeled kitchen complete with Wood Mode cabinets Dacor range &amp; convection microwave Sub-Zero refrigerator Miele dishwasher &amp; Spekva walnut butcher block center island. Other amentities include dumb waiter alarm system underground utilities &amp; inside laundry room off kitchen attached 2 car garage bonus carport &amp; plenty of storage.</t>
  </si>
  <si>
    <t>Newport L</t>
  </si>
  <si>
    <t>U12001324</t>
  </si>
  <si>
    <t xml:space="preserve">111 East Bay Avenue </t>
  </si>
  <si>
    <t>U12001330_SOCAL</t>
  </si>
  <si>
    <t>Onyx/Amethyst</t>
  </si>
  <si>
    <t>Drive south on Jamboree to Balboa Island. Straight on Marine to Park Avenue turn right to 1207 Park.</t>
  </si>
  <si>
    <t>92662-1223</t>
  </si>
  <si>
    <t>Beachtimerealty@pacbell.net</t>
  </si>
  <si>
    <t>U40931_SOCAL</t>
  </si>
  <si>
    <t>949-355-5449</t>
  </si>
  <si>
    <t>Robert Moloney</t>
  </si>
  <si>
    <t>U6106_SOCAL</t>
  </si>
  <si>
    <t>Beach Time Realty</t>
  </si>
  <si>
    <t>949-673-6511</t>
  </si>
  <si>
    <t>The home is vacant April and May and can be shown at any time. Vacation rentals begin June 1 and end August 11 2012 but the home can be shown with 24 hours notice. Easy to show call Bob or Anne Moloney at office 949-673-6511 or cell 949-355-5449 B</t>
  </si>
  <si>
    <t>30x33</t>
  </si>
  <si>
    <t>Terrific original Balboa Island cottage combining 1926 charm with 2012 comfort. Lovingly maintained and updated through the years. This sunny two story home has two bedrooms two updated baths open beamed ceiling upstairs and remodeled kitchen. First floor has a bedroom bath and living area. Additional sleeping is tucked away in a custom Murphy Bed cabinet. The home is situated on a corner providing lots of sunshine and balmy breezes with a view of the island village. Spacious inside laundry room outside sunny patio with gas barbeque. This property was at one time a legal duplex. This is a great opportunity to live on the Island- or own as a proven investment rental.</t>
  </si>
  <si>
    <t>U12001330</t>
  </si>
  <si>
    <t>1207 Park Avenue Avenue</t>
  </si>
  <si>
    <t>U12001331_SOCAL</t>
  </si>
  <si>
    <t xml:space="preserve">Dover Drive to Westcliff Right Westcliff to Santiago Dr. Left </t>
  </si>
  <si>
    <t>92660-5728</t>
  </si>
  <si>
    <t>jason.godoy@camoves.com</t>
  </si>
  <si>
    <t>U40074_SOCAL</t>
  </si>
  <si>
    <t>949-275-7169</t>
  </si>
  <si>
    <t>Jason Godoy</t>
  </si>
  <si>
    <t xml:space="preserve">Call first go Direct. Amazing potential with this Dover shores home. Original plans available to View. Room to expand or simply renovate. Please call with any questions </t>
  </si>
  <si>
    <t>BB OV VW</t>
  </si>
  <si>
    <t xml:space="preserve">Amazing Mid-Century Modern Home with wonderful views. Perched above the upper Newport Bay and located in the Dover Shores neighborhood of Newport Beach this 3 Bedroom 2 &amp; 1/2 Bath home features many of the architectural elements sought after for this style of home. Vaulted post and beam ceilings and clear story windows capitalize on the amazing views from this home. Sunken living room private court yard and large 3 car garage are also featured in the property. Unique in its design and construction the hexagon themed home is reminiscent of famous mid-century architects like John Lautner and Joseph Eichler. There are very few right angles in this home. A wonderful opportunity to modernize and restore this architectural gem </t>
  </si>
  <si>
    <t>U12001331</t>
  </si>
  <si>
    <t>1014 Santiago Drive</t>
  </si>
  <si>
    <t>DW DR A2 RF TC GSB CO</t>
  </si>
  <si>
    <t>DA MR</t>
  </si>
  <si>
    <t>U12001332_SOCAL</t>
  </si>
  <si>
    <t>Balboa/38th &amp; Marcus</t>
  </si>
  <si>
    <t>92663-3234</t>
  </si>
  <si>
    <t>mtodd@surterreproperties.com</t>
  </si>
  <si>
    <t>949-717-7337</t>
  </si>
  <si>
    <t>U10487_SOCAL</t>
  </si>
  <si>
    <t>949-514-0000</t>
  </si>
  <si>
    <t>Mark Todd</t>
  </si>
  <si>
    <t>949-717-7137</t>
  </si>
  <si>
    <t>Must arrange appointments 24 hours ahead. Please contact Mark Todd to show 949.514.0000</t>
  </si>
  <si>
    <t>CX WF</t>
  </si>
  <si>
    <t>BV IV CV VM VW</t>
  </si>
  <si>
    <t xml:space="preserve">Largest waterfrontage on Newport Island. This entertainers home features a large yard a large patio and three second floor decks that provide views to roam. It is close to parks the beach and many shopping districts. Its outdoor grill bar refrigerator spa and 40 foot dock plus tanning deck makes it even more fun </t>
  </si>
  <si>
    <t>U12001332</t>
  </si>
  <si>
    <t>4028 Channel Place</t>
  </si>
  <si>
    <t>MB MT GB WN</t>
  </si>
  <si>
    <t>U12001333_SOCAL</t>
  </si>
  <si>
    <t>Del Amo And Santa Fe</t>
  </si>
  <si>
    <t>From 710 fry exit Del Amo turn left on Susana right on del amo left on sante fe and right on van buren st</t>
  </si>
  <si>
    <t>90810-1344</t>
  </si>
  <si>
    <t>joann.saragosa@coldwellbanker.com</t>
  </si>
  <si>
    <t>U41164_SOCAL</t>
  </si>
  <si>
    <t>JoAnn Saragosa</t>
  </si>
  <si>
    <t>562-652-1734</t>
  </si>
  <si>
    <t>Standard Sale Please call to schedule appointment. Please watch out for cat. Offer to include pre approval letter copy of the deposite check proof of funds ect. Thank You for showing. Please email offers to joann.saragosa@coldwellbanker.com</t>
  </si>
  <si>
    <t xml:space="preserve">Property is well maintained and move in condition. Three Large Bedrooms two bathroom. Formal Dining Room. Large Living Room. Kitchen has been upgraded. Ceiling fans in all bedrooms. Large closets in bedrooms. One bedroom used as office. Free standing wood burning stove in 3rd bedroom. New copper piping throughout house. New drain pipes out to street. All new double pane windows. New triple pane windows in Office and Living Room. Close to Schools Park and aquatic center community center shopping and freeway. Hurry wont last </t>
  </si>
  <si>
    <t>PBONRUP_SOCAL</t>
  </si>
  <si>
    <t>U12001333</t>
  </si>
  <si>
    <t>2723 E Van Buren Street</t>
  </si>
  <si>
    <t>U12001336_SOCAL</t>
  </si>
  <si>
    <t>Ocean side of PCH and Dover.</t>
  </si>
  <si>
    <t>92663-5660</t>
  </si>
  <si>
    <t>Circle .Dr.</t>
  </si>
  <si>
    <t>Very easy to show. Call Bruce at 949 689-8686</t>
  </si>
  <si>
    <t>Oversized lot 60x100 This is a rare opportunity to own a lot and 1/2 in Bayshore. This 14 yr old home needs to be reworked and updated. Could be 5 bedroom 5 1/2 with out adding on to the existing structure. The current home has high ceilings large wood burning fireplace and great patio with morning sun There is a ground floor master bedroom with his and her baths. The wide lot affords a 3 car garage and additional golf cart garage. Beautiful and quiet location in the gated beach and bay community of Bayshore. Two private beaches private access to the Balboa Bay Club and a Tot Lot are just a few of the conveniences that you will enjoy.</t>
  </si>
  <si>
    <t>U12001336</t>
  </si>
  <si>
    <t xml:space="preserve">2592 Circle .Dr. </t>
  </si>
  <si>
    <t>U12001340_SOCAL</t>
  </si>
  <si>
    <t>Begonia and 4th street.</t>
  </si>
  <si>
    <t>92625-2013</t>
  </si>
  <si>
    <t>U12001340</t>
  </si>
  <si>
    <t>parineric@yahoo.com</t>
  </si>
  <si>
    <t>949-400-5610</t>
  </si>
  <si>
    <t>Pari Withjack</t>
  </si>
  <si>
    <t>Easy to show please call pari at 949 400-5610</t>
  </si>
  <si>
    <t>This beautifully crafted Cape Cod style home in 2012 by Patterson Construction is superbly executed. It is located in south side of PCH this desirable property captures the true essence of the Corona del Mar beach lifestyle. This new home accommodates 2 bedrooms 2.5 bathrooms Sea Grass fossil leather lime stone and Michael Angelo marble countertops stained oak floors copper flashing and spouts Cathedral callings skylights Designer chandelier and lights An elegant blend of contemporary interior and classic exterior makes this home truly stunning. It presents approximately 1 893 square feet of useable space including loggia rooftop deck and garage. The home is enhanced with a distinctive masonry fireplace JELD-WEN wood and aluminum clad paned windows. This home must be seen to truly appreciate its floor plan quality and finishes.</t>
  </si>
  <si>
    <t xml:space="preserve">620 Begonia </t>
  </si>
  <si>
    <t>OX B11</t>
  </si>
  <si>
    <t>U12001341_SOCAL</t>
  </si>
  <si>
    <t>Oso &amp; Morning Trail</t>
  </si>
  <si>
    <t>Oso Pkwy east to Morning Trial-right Bloomfield-left hse on right.</t>
  </si>
  <si>
    <t>92688-8741</t>
  </si>
  <si>
    <t>Bloomfield Ln</t>
  </si>
  <si>
    <t>U12877_SOCAL</t>
  </si>
  <si>
    <t>Roseanne Levan</t>
  </si>
  <si>
    <t>Ricardo.espinoza@telesproperties.com</t>
  </si>
  <si>
    <t>949-999-9357</t>
  </si>
  <si>
    <t>U41081_SOCAL</t>
  </si>
  <si>
    <t>949-584-7771</t>
  </si>
  <si>
    <t>Ricardo Espinoza</t>
  </si>
  <si>
    <t>SHOWINGS ON HOLD Sales Terms subject to consent by lender. Any reduction in commission by short sale lender will be split 50/50 by listing and buying agent. short sale negotiation fee is not relected in price. Buyer to pay fee. AGENT SHOWINGS WILL BE FRO</t>
  </si>
  <si>
    <t>SHOWINGS ON HOLD. This lovely detached home located in Las Flores community has exquisite wide-plank distressed maple flooring thoughtout the living room and dining as well as a custom fireplace with a walnut &amp; travertine mantle. Remodeled kitchen has maple cabinets granite countertops custom granite breakfast bar travertine &amp; slate backsplash &amp; porcelain tile flooring. Finishings throught include crown mouldings window casings wood blinds upgraded baseboards light fixtures &amp; custom paint. Large wrap-around yard with a flagstone patio. Walking distance to private community pool and spa near excellent schools. Don't miss out on this great oppurtunity</t>
  </si>
  <si>
    <t>MAGN</t>
  </si>
  <si>
    <t>U12001341</t>
  </si>
  <si>
    <t xml:space="preserve">93 Bloomfield Ln </t>
  </si>
  <si>
    <t>DW A2 EF ST6 FSB GB GC K8 MO</t>
  </si>
  <si>
    <t>U12001343_SOCAL</t>
  </si>
  <si>
    <t>Newport Blvd. to Via Lido. Via Lido over the bridge to Lido Isle. Via Genoa can be accessed by Via Lido Soud or Via Lido Nord.</t>
  </si>
  <si>
    <t>92663-4638</t>
  </si>
  <si>
    <t>Listing agent related to owners. Very easy to show this beautiful home. Alison McCormick 949-355-4104.</t>
  </si>
  <si>
    <t>Gorgeous traditional home on an oversized lot on one of Lido Isle's best interior streets. Built in 1999 and meticulously maintained this charming home boasts an elevator hardwood floors huge gourmet kitchen complete with granite countertops top line appliances island and a walk-in pantry. Living room with built-in cabinets fireplace high ceilings. Formal dining room family room with a fireplace mahogany bookcases and a master suite with fireplace vanity double sinks spa tub and a walk-in closet. All bedrooms ensuite. 3 car garage air conditioning spacious south facing patio and alarm system.</t>
  </si>
  <si>
    <t>U12001343</t>
  </si>
  <si>
    <t xml:space="preserve">217 Via Genoa </t>
  </si>
  <si>
    <t>U12001347_SOCAL</t>
  </si>
  <si>
    <t>Beach &amp; Indianapolis</t>
  </si>
  <si>
    <t>PCH to Beach Blvd to Seabridge Ln enter guard gate</t>
  </si>
  <si>
    <t>3-317</t>
  </si>
  <si>
    <t xml:space="preserve">3-317 </t>
  </si>
  <si>
    <t>Lock box located on railing next to front door. This is a short sale. BUYERS BROKER TO PAY 1000 OF SHORT SALE NEGOTIATOR FEE. Price commission &amp; seller fees this includes termite &amp; home warranty are subject to lender approval. Property to be sold as is.</t>
  </si>
  <si>
    <t>This Seabridge Villa is a must see Beautiful Penthouse with loft end unit with 1 bedroom and 1.25 baths. Loft can easily be converted to a second bedroom. Sunset views from the upper level deck. Highly upgraded newer counter tops vaulted ceilings custom slate fireplace custom mantle custom paint window treatments newer berber carpet stainless steel appliances newer cabinets and recessed lighting.</t>
  </si>
  <si>
    <t>Peterson/Smith</t>
  </si>
  <si>
    <t>Dwyer/Sowers</t>
  </si>
  <si>
    <t>U12001347</t>
  </si>
  <si>
    <t>DR FR LR MB GL TW ST GS GB WN</t>
  </si>
  <si>
    <t>Z15 Z25 CC CW DDE</t>
  </si>
  <si>
    <t>Lautremont</t>
  </si>
  <si>
    <t>LC B12 B14 B15 SK</t>
  </si>
  <si>
    <t>BB BN KC ISL LC</t>
  </si>
  <si>
    <t>LF FF FY FS</t>
  </si>
  <si>
    <t>U12001348_SOCAL</t>
  </si>
  <si>
    <t>San Joaquin Hill Rd. to Spyglass Hill Rd. Right into the gate guarded Harbor Ridge community Left 1st left 15.</t>
  </si>
  <si>
    <t>92660-6815</t>
  </si>
  <si>
    <t>949-706-7616</t>
  </si>
  <si>
    <t>IV CV VN CL HV OV PA VE VW WW</t>
  </si>
  <si>
    <t>Imagine enjoying the very best of everything....The finest details and spectacular ocean harbor Catalina Island and city light views that remain timeless This magnificent residence spans approximately 3 411 sq.ft. of meticulously enriched interior living areas as well as an inviting courtyard with a fountain &amp; water feature. A double door entry leads to a spacious foyer with Travertine floors a gracious staircase &amp; dramatic volume ceiling offers passage to this residence where you'll discover 3BR &amp; 3.5BA. Proceed through an elegant formal living Rm &amp; dining Rm with 3-way fireplaces opening to a large deck with fountain &amp; breathtaking views. Upper level boasts a spacious &amp; bright loft with fireplace &amp; a view deck adjacent to an opulant master suite with stone fireplace a large walk-in closet &amp; an upgraded bath with travertine &amp; marble. Gourmet kitchen offers an island state-of-the-art appliances granite &amp; is open to the family rm looking out the patio with fountain &amp; view.</t>
  </si>
  <si>
    <t>U12001348</t>
  </si>
  <si>
    <t>15 Harbor Ridge Drive</t>
  </si>
  <si>
    <t>U12001353_SOCAL</t>
  </si>
  <si>
    <t>Pacific Mist</t>
  </si>
  <si>
    <t>92657-1649</t>
  </si>
  <si>
    <t>to schedule a showing please call Eric Neff at 949-500-7119</t>
  </si>
  <si>
    <t>Premiere location with unobstructed front row canyon and ocean views. This Costa Azul plan 1 single level home is the ultimate in livability at the end of cul-de-sac on a single loaded street. A true entertainers dream that has been upgraded and customized throughout with hardwood and travertine flooring crown molding soaring vaulted ceilings built in surround sound security system gourmet kitchen with granite counters dual ovens top of the line stainless appliances and walk in pantry. The stunning rear yard is an entertainer's delight with gemstone/Mosaic pool and spa volcanic rock firepit built in BBQ hand hammered and gilded wrought iron trellises. Fourth bedroom is an easy convert from office. Fifth bedroom is now part of of extra large master closet but could be converted back to bedroom.</t>
  </si>
  <si>
    <t>U12001353</t>
  </si>
  <si>
    <t xml:space="preserve">51 Pacific Mist </t>
  </si>
  <si>
    <t>U12001356_SOCAL</t>
  </si>
  <si>
    <t>Orange street off Coast Highway turn right on Canal Street property on the left side.</t>
  </si>
  <si>
    <t>92663-1801</t>
  </si>
  <si>
    <t>Property has deferred maintenance with some water damage. Property is being sold AS IS. If you have a buyer who is interested in property please notify them that there is deferred maintenance and water damage prior to showing. Property is a fixer. Con</t>
  </si>
  <si>
    <t>Great location on Canal street in Newport Shores. This four bedroom home is Canal front with water view. All bedrooms are located upstairs. Walk to one of the finest beaches in Newport Beach. This property has a roof top deck.</t>
  </si>
  <si>
    <t>U12001356</t>
  </si>
  <si>
    <t>323 Canal Street</t>
  </si>
  <si>
    <t>FR LR ME OF OT</t>
  </si>
  <si>
    <t>Z25 BS CC CW RL WZ</t>
  </si>
  <si>
    <t>LI BO DN LR</t>
  </si>
  <si>
    <t>U12001362_SOCAL</t>
  </si>
  <si>
    <t>Via Luna &amp; Vista Sole</t>
  </si>
  <si>
    <t>PCH to Niguel Road to Corniche Dr to Via Luna to Vista Sole</t>
  </si>
  <si>
    <t>To schedule a private showing please call Annika Godfrey at least 24 hours in advance 949-683-1809.</t>
  </si>
  <si>
    <t>Welcome to Ritz Pointe one of Dana Point's most exclusive and prestigious 24 hour guard-gated private golf course communities with stellar ocean and sunset views. This stunning 4 bedroom 4 bathroom home plus office features an outstanding entertainer's backyard with a private pool spa and built-in fireplace for spectacular entertaining and relaxation. The home's gorgeous gourmet kitchen offers Pro Series Viking appliances center island granite counters and plenty of cabinetry for storage. The master suite with balcony and fireplace offers breathtaking ocean and sunset views that are included in the master bath complete with double vanities sunken Jacuzzi tub and walk-in shower. This beautiful home is completely turnkey and offers the exemplary Southern California lifestyle.</t>
  </si>
  <si>
    <t>U12001362</t>
  </si>
  <si>
    <t xml:space="preserve">25 Vista Sole </t>
  </si>
  <si>
    <t>U12001364_SOCAL</t>
  </si>
  <si>
    <t>Malvern/Burlingame</t>
  </si>
  <si>
    <t>Malvern and Burlingame</t>
  </si>
  <si>
    <t>90621-1443</t>
  </si>
  <si>
    <t>New Bellhurst</t>
  </si>
  <si>
    <t>Thank you for showing please send via email to cherylsellsoc@gmail.com all offers ficos proof of funds and copy of deposit check.</t>
  </si>
  <si>
    <t>Spotless home with 3 large bedrooms two baths one story and extra room off master bedroom for office or tv room. Master has big walk in closet. Granite counters in Kitchen stainless appliances and door out to patio. Covered RV parking covered patio and automatic sprinklers. Large fireplace in formal living room a formal dining room with pass through to kitchen and a big family room. Hardwood floors and new carpet. Sky lights and shutters through out the home.</t>
  </si>
  <si>
    <t>U12001364</t>
  </si>
  <si>
    <t>5015 Somerset Street</t>
  </si>
  <si>
    <t>DW K1 A2 RF FSB CO GC K8 MO K3 FZ</t>
  </si>
  <si>
    <t>FR LR MB OF MR ST GB WN</t>
  </si>
  <si>
    <t>Z25 Z14 Z18 FC SD</t>
  </si>
  <si>
    <t>LI MU FB BO G05 G12 FF FY ER IL LR WI WC</t>
  </si>
  <si>
    <t>U12001365_SOCAL</t>
  </si>
  <si>
    <t>Canyon Creek / Echo Glen</t>
  </si>
  <si>
    <t>From West gate keep on Shady Canyon Drive right on Canyon Creek right on Echo Glen.</t>
  </si>
  <si>
    <t>92603-0421</t>
  </si>
  <si>
    <t>jacqueline.h.thompson@gmail.com</t>
  </si>
  <si>
    <t>949-717-7358</t>
  </si>
  <si>
    <t>949-326-3392</t>
  </si>
  <si>
    <t>Jacqueline Thompson</t>
  </si>
  <si>
    <t>Beautiful custom estate on almost one acre private lot. This home is located one one of the most desirable streets in Shady Canyon Please allow 24 hours for all showing requests. Please call or text Jacqueline Thompson at 949.326.3392 or Carly Bryan 949.</t>
  </si>
  <si>
    <t xml:space="preserve">Gracing a premier corner lot on a scenic promontory overlooking hills canyons city lights and sunset views this custom residence offers an elegant environment for luxury living and entertaining. Every detail has been carefully considered - from the fabulous floorplan which offers the ultimate in livability to each hand-selected finish and from the artisan craftsmanship to the luxe amenities throughout - ensuring that the quality of this estate is superb. Encompassing nearly one acre the estate includes expansive grounds and an approximately 14 257 sq ft home with myriad loggias covered terraces and other venues for idyllic indoor/outdoor living in all seasons. The home features 7 beds 8 full baths and 5 half-baths including a separate staff casita with private entrance 5-car garage state-of-the-art theater gym with sauna and steam shower executive office wine cellars large pool and spa and much more </t>
  </si>
  <si>
    <t>U12001365</t>
  </si>
  <si>
    <t xml:space="preserve">51 Echo Glen </t>
  </si>
  <si>
    <t>LR MB OF MR RH GS GB WN</t>
  </si>
  <si>
    <t>Z25 CC RL DDE FC</t>
  </si>
  <si>
    <t>OX OW SK SL</t>
  </si>
  <si>
    <t>KI K03 K04 K08</t>
  </si>
  <si>
    <t>U12001367_SOCAL</t>
  </si>
  <si>
    <t>Cameo Shores/Hampden</t>
  </si>
  <si>
    <t>92625-3119</t>
  </si>
  <si>
    <t>Showings to begin Thursday April 19. MLS Broker Preview Thursday April 19 11am-2pm. Tenant occupied. 24 hour notice to show. Tenant lease ends 6/30/2012</t>
  </si>
  <si>
    <t>FT SG</t>
  </si>
  <si>
    <t xml:space="preserve">Enjoy this secluded 4 bedroom or 3 bedroom and office home perched on the beautiful canyon of Buck Gully. Steps lead you through walkway paths lush landscaping and rope bridge leads to a gentle creek. The home is open with French doors that open to rear and side patio that allows for outdoor entertaining in the loggia and nights by the outdoor fireplace. Interior offers a formal dining area large great room master suite with fireplace. Two car garage finished with slate floors storage and work place. All this and the advantage of the private access to beaches. Property available for Lease at a monthly rental rate of 6900/month </t>
  </si>
  <si>
    <t>KGOODKEI_SOCAL</t>
  </si>
  <si>
    <t>U12001367</t>
  </si>
  <si>
    <t>333 Milford Drive</t>
  </si>
  <si>
    <t>Z24 WT STO CC SD</t>
  </si>
  <si>
    <t>U12001372_SOCAL</t>
  </si>
  <si>
    <t>University &amp; San Joaquin</t>
  </si>
  <si>
    <t>92612-4674</t>
  </si>
  <si>
    <t xml:space="preserve">Easy to Show... Pls call text or email Brian Bucsit @ 714-878-8726 or Email bbucsit@gmail.com... Pls include RPA Credit Report and proof of funds... Special Note Every Unit in San Joaquin Complex has a Personal Assessment of 25 000 OUR'S IS 100 </t>
  </si>
  <si>
    <t>PRICED TO SELL A Must See Stunning and Amazing San Joaquin Condo unit located near Golf Course Parks Beach Bike Trails UCI and easy access to shopping centers and freeway. Very tranquil balcony over looking the park and trees... Newly painted and New flooring with Fireplace Wetbar Cathedral Ceilings and Inside Laundry... Kitchen is beautifully remodeled with granite counters and new cabinets...</t>
  </si>
  <si>
    <t>U12001372</t>
  </si>
  <si>
    <t xml:space="preserve">37 Montanas Este </t>
  </si>
  <si>
    <t>U12001375_SOCAL</t>
  </si>
  <si>
    <t>Valencia &amp; McCormack</t>
  </si>
  <si>
    <t>EAST OF VALENCIA AND WEST OF ROSESOUTH OF GOLDEN</t>
  </si>
  <si>
    <t>92870-2108</t>
  </si>
  <si>
    <t>NO INVESTOR OR NON QUALIFIED SECOND HOME PURCHASER OFFER WILL BE NEGOTIATED DURING THE FIRST 15 ACTIVE DAYS ON MLS OR PRIOR TO 04/21/2012. FREDDIE MAC PROPERTY. OFFER THROUGH PATRICK BARTOLIC. NEGOTIATIONS ARE VERBAL.SOLD 'AS-IS'. EMAIL OFFER TO SUBMIT</t>
  </si>
  <si>
    <t>WELCOME HOME TO THE FOOTHILLS OF ORANGE COUNTY AND TO THE CITY OF PLACENTIA.PLACENTIA IS LATIN FOR PLEASANT PLACE TO LIVE THIS IS A LARGER SINGLE FAMILY HOME THAT FEATURES FIVE BEDROOMS AND TWO BATHROOMS AND CLOSE TO 2 500 SQUARE FEET OF INTERIOR LIVING SPACE AND A LOT OF ALMOST 7 200 SQUARE FEET. THE REAR YARD IS OUTSTANDING AS IT IS LARGE AND FEATURES PLENTY OF ROOM. THE PROPERTY CONDITION IS READY FOR YOUR GOOD TASTE AND STYLE TO CREATE THE HOME WHICH YOU HAVE ALWAYS WANTED.THE LOCATION IS FANTASTIC YOU ARE CLOSE TO ALL THE GOOD THINGS IN THE CITY PARKS SCHOOLS RECREATION AND THE ALTA VISTA COUNTRY CLUB. SO COME HOME TO PLACENTIA AND START TO ENJOY THE BEST OF THE ORANGE COUNTY LIFESTYLE TODAY.</t>
  </si>
  <si>
    <t>U12001375</t>
  </si>
  <si>
    <t>932 E Bastanchury Road</t>
  </si>
  <si>
    <t>U12001376_SOCAL</t>
  </si>
  <si>
    <t>Jamboree/Santa Barbara</t>
  </si>
  <si>
    <t>Jamboree to Santa Barbara to Harbor Cove gate. Left on Sea Ridge.</t>
  </si>
  <si>
    <t>92660-8206</t>
  </si>
  <si>
    <t>Harbor Cove Promenade</t>
  </si>
  <si>
    <t>Easy to show-Call Katie Machoskie for an appointment and gate access 949-355-9722.</t>
  </si>
  <si>
    <t xml:space="preserve">This spacious home is largest Promenade plan available in the gated Newport Beach of Harbor Cove. Great quiet interior location--does not back up to Jamboree. The light and bright kitchen features granite countertops and opens to the family room. This perpetually popular floor plan offers four bedrooms and three full bathrooms formal living room &amp; dining area and a large bonus loft upstairs. With one bedroom &amp; bath downstairs this is a wonderful home for family life and entertaining. Owners installed hardwood plank flooring additional can lighting &amp; paint. The back yard offers a private spa. Excellent quiet location with direct access to Back Bay trails and Fashion Island. Harbor Coves community amenities include 24 hour guard-gated community Association BBQs pool spa &amp; showers. This is an incredible value </t>
  </si>
  <si>
    <t>HCPM</t>
  </si>
  <si>
    <t xml:space="preserve">Harbor Cove Promena </t>
  </si>
  <si>
    <t>U12001376</t>
  </si>
  <si>
    <t>1419 Sea Ridge Drive</t>
  </si>
  <si>
    <t>CJ BS CC CW Z17 RL DDE FC SD</t>
  </si>
  <si>
    <t>U12001387_SOCAL</t>
  </si>
  <si>
    <t>Red Hill / La Colina</t>
  </si>
  <si>
    <t>Red Hill North of La Colina make a Left on Gwen Right on Rebecca Left on Lucinda home is on the left.</t>
  </si>
  <si>
    <t>92705-3225</t>
  </si>
  <si>
    <t>Please txt Jennifer at 323-632-6954 with date and appt time. She will confirm back via txt. Easy to show very friendly dog ELiza please do not let Eliza out. This home is a 10 your client will not be disappointed. Please submit all offers with Pre-</t>
  </si>
  <si>
    <t xml:space="preserve">Well Appointed North Tustin Home with an expansive 15 200 square foot lot located on a family-friendly Cul-De-Sac with over 30 000 in recent upgrades. This 3 Bedroom 2 Bath home boast approx 2 116 sq ft of comfortable living space. Oversized Family Room complete with Fireplace built-in book shelves crown molding recessed lighting sliding glass door to patio and oversized window looking out to newly manicured backyard. Relaxing Living Room with additional Fireplace open to Formal Dining Room offers plenty of natural light with floor to ceiling windows and another sliding glass door to your new backyard. Upgraded Kitchen with granite counter tops breakfast bar and ample storage. Large Master suite includes a closet any fashionista would desire. Master Bathroom comes complete with oversized soaking tub large walk-in shower dual sinks and french doors leading to backyard. Backyard is a true entertainer's delight with custom patio cover lush new landscaping and plenty of privacy </t>
  </si>
  <si>
    <t>Red Hill Elementary</t>
  </si>
  <si>
    <t>U12001387</t>
  </si>
  <si>
    <t>1392 Lucinda Way</t>
  </si>
  <si>
    <t>U12001405_SOCAL</t>
  </si>
  <si>
    <t>Balboa Blvd to Montero.</t>
  </si>
  <si>
    <t>92661-1137</t>
  </si>
  <si>
    <t>U40532_SOCAL</t>
  </si>
  <si>
    <t>949-422-6407</t>
  </si>
  <si>
    <t>bthomas@surterreproperties.com</t>
  </si>
  <si>
    <t>U10078_SOCAL</t>
  </si>
  <si>
    <t>Brian Thomas</t>
  </si>
  <si>
    <t xml:space="preserve">Please contact Jennifer Thomas @ 949.422.6407 or Brian Thomas @ 949.422.6409 BROKER PREVIEW THIS FRIDAY APRIL 20TH FROM 11-2 AND OPEN HOUSE ON SUNDAY FROM 1-4. PLEASE STOP BY AND THANKS FOR SHOWING </t>
  </si>
  <si>
    <t>GA GC OF OR</t>
  </si>
  <si>
    <t>Duplex located on the sunny corner of E. Bay &amp; Montero. This duplex has two bedrooms and two bathrooms upstairs and one bedroom &amp; one bathroom downstairs. Both units have a single parking garage and there is one gated 3rd car/golf cart parking in the rear of the unit. Upstairs is currently owner occupied and the downstairs unit is vacant.Both units have granite counters and stainless sinks. The lower unit has direct access from garage into the unit. The upper unit garage has additional storage for a work bench surfboards bikes etc. The lower unit also has a nice patio in front with room for a small table &amp; chairs.</t>
  </si>
  <si>
    <t>U12001405</t>
  </si>
  <si>
    <t>120 E Bay Avenue</t>
  </si>
  <si>
    <t>DW A2 RF GC MO K3 SC FZ</t>
  </si>
  <si>
    <t>Z24 IC BS CC CW DDE HQ</t>
  </si>
  <si>
    <t>McLain</t>
  </si>
  <si>
    <t>U12001408_SOCAL</t>
  </si>
  <si>
    <t>Jamboree And Pch</t>
  </si>
  <si>
    <t>PCH to Jamboree right on Sea Island Lagoon right on Ocean Vista.</t>
  </si>
  <si>
    <t>92660-6223</t>
  </si>
  <si>
    <t>Sea Island - McLain</t>
  </si>
  <si>
    <t>U40899_SOCAL</t>
  </si>
  <si>
    <t>Mark Taylor</t>
  </si>
  <si>
    <t>949-335-8698</t>
  </si>
  <si>
    <t>dmason@homgroup.com</t>
  </si>
  <si>
    <t>949-294-7832</t>
  </si>
  <si>
    <t>Dylan Mason</t>
  </si>
  <si>
    <t>Please call Dylan Mason 949-294-7832 or Mark Taylor 949-335-8698 for an appointment very easy to show . Owner is a Real Estate Licensee.</t>
  </si>
  <si>
    <t>VG TTV VT</t>
  </si>
  <si>
    <t>TC A09 CB</t>
  </si>
  <si>
    <t>Welcome to the 24-hour guard gated community of Sea Island conveniently located near Fashion Island the beach and all things Newport Beach. This remodeled residence includes over 2 300 SF of peaceful living space with 2 bedroom suites an office and two and one-half bathrooms. The vaulted ceilings and elevated windows create a light and bright great room area with golf course and Back Bay views. The gourmet kitchen boasts brand new appliances granite countertops and refinished cabinets with new hardware. Both bedrooms and the office area include custom built-ins that maximize space and storage. 35 Ocean Vista includes three serene outdoor areas including a large patio off the entry a lanai off the main living area and a private retreat off the master bedroom. A truly special home that must be visited to be appreciated.</t>
  </si>
  <si>
    <t>SIML</t>
  </si>
  <si>
    <t>U12001408</t>
  </si>
  <si>
    <t>35 Ocean Vista</t>
  </si>
  <si>
    <t>U12001414_SOCAL</t>
  </si>
  <si>
    <t>Nottingham/Santiago</t>
  </si>
  <si>
    <t>Pescador Drive between Nottingham &amp; Santiago</t>
  </si>
  <si>
    <t>92660-5719</t>
  </si>
  <si>
    <t>Single level superb location spacious rooms and updated baths and kitchen. Please give as much notice as possible. Alison McCormick 949.355.4104.</t>
  </si>
  <si>
    <t>BB CV MT</t>
  </si>
  <si>
    <t>Single level spectacular updated home with fabulous back bay city lights and mountain views. Prime location. Large living room spacious family room updated baths and kitchen. Formal dining room breakfast area pool spa and air conditioning.</t>
  </si>
  <si>
    <t>U12001414</t>
  </si>
  <si>
    <t>1136 Pescador Drive</t>
  </si>
  <si>
    <t>GZ X38 X40 X42 X43 SG</t>
  </si>
  <si>
    <t>A2 GSB GC K3 SC FZ</t>
  </si>
  <si>
    <t xml:space="preserve">Snoddy Sp </t>
  </si>
  <si>
    <t>EK K10 GA K07 CT</t>
  </si>
  <si>
    <t>U12001415_SOCAL</t>
  </si>
  <si>
    <t>Conlon/Orange</t>
  </si>
  <si>
    <t>North Orange to West Chetney located between Conlon and Orange near Monte Vista Elementary School. Click address above for link to map.</t>
  </si>
  <si>
    <t>Chetney</t>
  </si>
  <si>
    <t>91790-1537</t>
  </si>
  <si>
    <t>Snoddy</t>
  </si>
  <si>
    <t>WCR1</t>
  </si>
  <si>
    <t>kiwi@firstteamestates.com</t>
  </si>
  <si>
    <t>949-767-5889</t>
  </si>
  <si>
    <t>949-751-9600</t>
  </si>
  <si>
    <t>Marcus Gualter</t>
  </si>
  <si>
    <t>No more showings we are choosing one of the already submitted offers. Thank you. ---- TEXT Sandra at 949 500-0482 to show include your name company day &amp; time of show request. Call Sandra with any questions 949 500-0482. No more showings.</t>
  </si>
  <si>
    <t>'California Rambler' in desirable well established neighborhood. Light Bright sought after mid-block location convenient to elementary school park with tot lot baseball fields and tennis courts. BONUS Original 1953 hardwood floors beneath plush carpet. Great architectural details include brick stack fireplace coffered ceilings in living/dining room and beautiful bay window that looks out onto mature tree lined street. Wide galley style kitchen with computer niche gas burner range and oven with warmer opens to the family room with views to the backyard. Spacious backyard complete with gazebo patio and open grass areas. Extra-long driveway allows space to park your toys and detached garage gives you plenty of storage or great space for a workshop Large bedrooms 3rd bedroom with separate entrance  inside laundry room and pantry cabinets. Easy access to major freeways including the 10 210 57 &amp; 605 close to shopping at Westfield Plaza theaters dining and more...</t>
  </si>
  <si>
    <t>C28309_SOCAL</t>
  </si>
  <si>
    <t>U12001415</t>
  </si>
  <si>
    <t>1620 W Chetney Drive</t>
  </si>
  <si>
    <t>PC OC PMT FP</t>
  </si>
  <si>
    <t>DW DR GC ELB</t>
  </si>
  <si>
    <t>BZ CJ RL TL Z20 SD</t>
  </si>
  <si>
    <t>W07 W09 W10</t>
  </si>
  <si>
    <t>Surf Construction</t>
  </si>
  <si>
    <t>U12001416_SOCAL</t>
  </si>
  <si>
    <t>Cross streets - E. Balboa Blvd and M Street</t>
  </si>
  <si>
    <t>92661-1505</t>
  </si>
  <si>
    <t>949-887-4575</t>
  </si>
  <si>
    <t>Sold as-is without recourse. Seller is licensed R.E. Broker. Seller will provide home warranty for one year. Underground utility is paid on yearly property tax bill. BROKER PREVIEW - 5/25/2012 11am to 2pm Refreshments served</t>
  </si>
  <si>
    <t>SO GA OR</t>
  </si>
  <si>
    <t>Prestigious Peninsula Point Sit-down view of the Bay Fashion Island and the hills by day. Mid-Century modern architecture with larege rooms and wonderful views. See the lights of Fashion Island and Corona Del Mar by night. Just steps to the bay and beach Short stroll to the ocean. 4 bedrooms 4 baths-each bedroom has its own bath. Light open flowing floorplan - perfect for entertaining or a large family. Formal dining room plus large dining area adjacent to the kitchen. 3-car garage. Extra wide lot approx 40x80 . Two decks and a patio.</t>
  </si>
  <si>
    <t>U12001416</t>
  </si>
  <si>
    <t>2105 E Balboa Boulevard</t>
  </si>
  <si>
    <t>M02 DA M05 MR MS M08 M09 M10 WK</t>
  </si>
  <si>
    <t>KI GA GK K03 K07 K08</t>
  </si>
  <si>
    <t>U12001422_SOCAL</t>
  </si>
  <si>
    <t>Turtle Rock Drive</t>
  </si>
  <si>
    <t>Turtle Rock Drive to Southern Wood. Go to end of Cul de sac the property is on right hand side.</t>
  </si>
  <si>
    <t xml:space="preserve">MOTIVATED SELLERS TWO CUTE DOGS ON PROPERTY PLEASE GIVE NOTICE FOR EASY SHOWINGS. EMAIL SUSIE@SUSIEDENTON.COM FOR SHOWINGS. THANK YOU </t>
  </si>
  <si>
    <t>VC FD VH MT VK GB TTV VT</t>
  </si>
  <si>
    <t xml:space="preserve">HIGHLY CUSTOMIZED VIEW HOME AT A QUIET CUL-DE-DAC IN PUPULAR HIGHLAND GARDENS WITH SWEEPING VIEW OF HILLS TREES SHADY CANYON AND TURTLE RIDGE. ELEGANTLY REMODELED WITH CATHERDRAL CEILINGS TWO FIREPLACES MARBLE FLOOING FAMILY ROOM WITH WET BAR AND A TEMPERATURE CONTROLLED WINE STORAGE GOURMET KITCHEN WITH TOP OF THE LINE APPLIANCES GRANITE COUNTER AND BREAKFAST BAR CHERRY WOOD CABINETRY AND GARDEN PICUTURE WINDOW. NEWER DOUBLE PANED WINDOWS AND ROOF. SOLAR TUBES BUILT-IN MURPHY BED RECESS LIGHTING. PROFESSIONALLY DECORATED STAINED GLASS WINDOW OPEN FLOOR PLAN LIGHT AND AIRY. EXTRA SPACIOUS MASTER SUITE WITH PRIVATE BALCONEY DUAL VANITY GRANITE COUNTER SOAKING TUB. VIEW FROM ALL ROOMS WITH PRIVACY AND INDIVIDUAL D COR.FULLLY FENCED YARD WITH MANY FRUIT TREES. COVERED PATIO FOR INDOOR-OUTDOOR ENTERTAINING AMANITIES INCLUDING ASSOICATION POOL SPA PARK CANYON TRAILS CHILDREN PLAY GROUNDS AND MUCH MORE NO MELLOW ROOS AND LOW HOA FEES. THIS IS A MUST SEE </t>
  </si>
  <si>
    <t>U12001422</t>
  </si>
  <si>
    <t xml:space="preserve">24 Southern Wood </t>
  </si>
  <si>
    <t>U12001428_SOCAL</t>
  </si>
  <si>
    <t>Harbor Wilson</t>
  </si>
  <si>
    <t>Harbor to Wilson Travel West on Wilson to Miner turn left.</t>
  </si>
  <si>
    <t>Miner</t>
  </si>
  <si>
    <t>92627-2524</t>
  </si>
  <si>
    <t>Westside Costa Mesa Central</t>
  </si>
  <si>
    <t>bill.lupis@camoves.com</t>
  </si>
  <si>
    <t>U15005_SOCAL</t>
  </si>
  <si>
    <t>714-222-5010</t>
  </si>
  <si>
    <t>Bill Lupis</t>
  </si>
  <si>
    <t>949-574-3591</t>
  </si>
  <si>
    <t>Please try to allow 24hours to set appointment for showing. Call listing agent to set appointment. Standard sale. Please allow owner located out of the area a few days to respond to all written offers. Home shows immuclate inside and out. Call listing age</t>
  </si>
  <si>
    <t>Charming and well cared for home. Convenient central location. Cul d sac street. Fresh interior paint new wood and tile floors Newer furnace. New water heater new roof alarm system all completed in 2011. Eating area located off the kitchen. Home includes a enclosed patio room with tiled floors. Additional Hobby room. Great rear yard with 2 producing Lemon trees Orange tree Guave tree and grape vines. Covered carport and enclosed 2 car garage. Move in condition. Easy access to Schools shopping and Freeways. Minutes from the beaches. Great opportunity.</t>
  </si>
  <si>
    <t>WCMC</t>
  </si>
  <si>
    <t xml:space="preserve">Westside Costa Mesa </t>
  </si>
  <si>
    <t>U12001428</t>
  </si>
  <si>
    <t>2217 Miner Street</t>
  </si>
  <si>
    <t>FR LIB FG GB WN</t>
  </si>
  <si>
    <t>WK G04 IL JJ LR</t>
  </si>
  <si>
    <t>U12001429_SOCAL</t>
  </si>
  <si>
    <t>Garden Terrace/Shady Ln.</t>
  </si>
  <si>
    <t>Bonita Canyon to Turtle Ridge to Summit to Garden Terrace to Shady Lane</t>
  </si>
  <si>
    <t>92603-0128</t>
  </si>
  <si>
    <t>ISHERSAL_SOCAL</t>
  </si>
  <si>
    <t>Sally Anne Sheridan</t>
  </si>
  <si>
    <t>949-478-7724</t>
  </si>
  <si>
    <t>dsheridan@homgroup.com</t>
  </si>
  <si>
    <t>949-478-7723</t>
  </si>
  <si>
    <t>U19298_SOCAL</t>
  </si>
  <si>
    <t>949-433-7078</t>
  </si>
  <si>
    <t>Donald Sheridan</t>
  </si>
  <si>
    <t>Welcome Home to the privacy and comfort of a Tuscan Villa located in The Summit at Turtle Ridge. This elegant Botanica Plan B was built by Taylor Woodrow. The floorplan has a courtyard entry to the main house and a separate casita with bath adjacent to the front entry.Some of the interior features include the gourmet cook's kitchen plantation shuttered windows hardwood and wall to wall carpeted flooring two fireplaces and an oversized 3 car garage. The garage has been customized to house two cars and have a workshop area. French doors lead to the courtyard and professionally landscaped rear yard with built in bar b que. Enjoy two community pools fitness center parks nature trails playgrounds clubhouse and a fifty seat theater.This is a wonderful home for the discriminating buyer.</t>
  </si>
  <si>
    <t>U12001429</t>
  </si>
  <si>
    <t>56 Shady Lane</t>
  </si>
  <si>
    <t>U12001437_SOCAL</t>
  </si>
  <si>
    <t>S Adam/ E Placentia</t>
  </si>
  <si>
    <t>From Harbor West on Adams left on Placentia left on Oriole</t>
  </si>
  <si>
    <t>92626-4842</t>
  </si>
  <si>
    <t>lindahartman@remax.net</t>
  </si>
  <si>
    <t>949-209-6303</t>
  </si>
  <si>
    <t>U12899_SOCAL</t>
  </si>
  <si>
    <t>949-644-2144</t>
  </si>
  <si>
    <t>Linda Hartman</t>
  </si>
  <si>
    <t>Upper Birds tract of Mesa Verde This expanded home is approx. 3600 sq. ft. Down stairs library or home office could be used a a downstairs spacious bedroom with walk-in closet. Upstairs of the 4 bedroom home has a great family room/bonus with 2nd fireplace and skylights. Master suite has a private office with private balcony. Great private back yard. Home needs TLC but it's a great floor plan for extended family with great privacy. Kitchen has room for eating area view of back yard and opens to family room with fireplace. Dining room has view of back yard and opens to living room. There is a laundry room built inside the 3 car garage. Great neighborhood for outdoor living. Walk to Costa Mesa Golf course Tanager Park Fairview Regional Park or bike to the beach. Great interior tract location.</t>
  </si>
  <si>
    <t>U12001437</t>
  </si>
  <si>
    <t>1788 Oriole Drive</t>
  </si>
  <si>
    <t>DW A2 RF EC GSB MO</t>
  </si>
  <si>
    <t>U12001441_SOCAL</t>
  </si>
  <si>
    <t>Goldenwest &amp; Yorktown</t>
  </si>
  <si>
    <t>Goldenwest to Little Harbor to Summer Breeze to Silver Beach.</t>
  </si>
  <si>
    <t>Silver Beach</t>
  </si>
  <si>
    <t>92648-2126</t>
  </si>
  <si>
    <t>Jeff McConville</t>
  </si>
  <si>
    <t>714-478-1105</t>
  </si>
  <si>
    <t>PRICE REDUCED 20k. HOME IS AVAILABLE AND EASY TO SHOW Best times are week days from 10am to 3pm. Other day/times with some advanced notice....Please contact Listing Agent for Lock Box Location Jeff Butcher 949 422-1108.... There are two dogs in the</t>
  </si>
  <si>
    <t>PRICE REDUCED 6/20/12 Large four bedroom three bathroom home in a highly desirable location of Upper Huntington Seacliff. Home is located away from any busy streets and on a quiet cul de sac. One bedroom down stairs and three more upstairs plus an oversized bonus room possibly fifth bedroom with balcony. The upstairs master suite over looks the back yard. Home is perfect for families and entertaining with a formal living room formal dining room eat in kitchen with breakfast bar. Kitchen opens to the large but cozy family room with fireplace. Home has been updated to include double pane windows and sliding doors raised panel interior doors plantation shutters new carpet and paint throughout. Oversized three car attached garage and laundry room. Beautifully landscaped front and rear yards. All of this and you can walk to the Beach.</t>
  </si>
  <si>
    <t>U12001441</t>
  </si>
  <si>
    <t>6831 Silver Beach Circle</t>
  </si>
  <si>
    <t>Land</t>
  </si>
  <si>
    <t>U12001442_SOCAL</t>
  </si>
  <si>
    <t>Between C &amp; D</t>
  </si>
  <si>
    <t>Between C and D</t>
  </si>
  <si>
    <t>Land sale lot is vacant as previous home was torn down.</t>
  </si>
  <si>
    <t>Build your dream home on this vacant oceanfront lot located on the Balboa Peninsula. Original home has been torn by current owner.</t>
  </si>
  <si>
    <t>U12001442</t>
  </si>
  <si>
    <t>1109 E Balboa Boulevard</t>
  </si>
  <si>
    <t>U12001443_SOCAL</t>
  </si>
  <si>
    <t>Pch/Avocado</t>
  </si>
  <si>
    <t>Take Pacific Coast Highway and head South on Avocado</t>
  </si>
  <si>
    <t>92625-1937</t>
  </si>
  <si>
    <t>dgold@homgroup.com</t>
  </si>
  <si>
    <t>949-478-7788</t>
  </si>
  <si>
    <t>U11300_SOCAL</t>
  </si>
  <si>
    <t>Dani Gold</t>
  </si>
  <si>
    <t>949-230-2323</t>
  </si>
  <si>
    <t>Seller is motivated Please do not distrub tenants. 24 our notice preferred as tenant works from home and has a dog. Thank you so much for showing. Call Dani at 949-230-2323 to show. Third bedroom/office is plumbed for a bathroom.</t>
  </si>
  <si>
    <t xml:space="preserve">What a great opportunity Walk to the beach shopping and restaurants from this light and bright back unit in Corona Del Mar. Custom built in 2005 this home includes limestone counters and shower in master bathroom custom paint and custom window treatments throughout granite and stainless steel appliances in the kitchen as well as beautiful Brazilian Cherrywood flooring throughout. The patio off of the living room allows for BBQ'ing and outdoor dining while the upstairs patio off of the third bedroom is perfect for sunbathing or catching a glimpse of the sparkling Pacific Ocean. Could be a great investment property </t>
  </si>
  <si>
    <t>U12001443</t>
  </si>
  <si>
    <t xml:space="preserve">704 Avocado </t>
  </si>
  <si>
    <t>BK CDS ST</t>
  </si>
  <si>
    <t>U12001454_SOCAL</t>
  </si>
  <si>
    <t>Balboa Blvd East turn left at Island Ave by the library left on Bay right on Lindo Ave.</t>
  </si>
  <si>
    <t>92661-1132</t>
  </si>
  <si>
    <t>lesliethompson@coldwellbanker.com</t>
  </si>
  <si>
    <t>U40482_SOCAL</t>
  </si>
  <si>
    <t>949-945-8176</t>
  </si>
  <si>
    <t>Leslie Thompson</t>
  </si>
  <si>
    <t xml:space="preserve">This is the perfect get-away or single family residence on quiet street. Square footage includes back bedroom which is not permitted. Completely re-done and ready to move in. Easy to show </t>
  </si>
  <si>
    <t>26x70</t>
  </si>
  <si>
    <t>Are you looking for that charming AND remodeled beach house that's also on a quiet street on the Peninsula Well look no further This quintessential Balboa cottage has been EXTENSIVELY remodeled within the last year and boasts new limestone floors remodeled kitchen &amp; appliances recessed accent lighting electrical upgrades new furnace and thermostat new cedar shingles custom leaded glass Dutch door new rain gutters custom ADT alarm sprinklers and landscaping...to name a few. Within walking distance to the bay and oceanfront close to the library and restaurants this is the perfect beach retreat. Open house this Saturday &amp; Sunday June 9th &amp; 10th 1 00-4 00p.</t>
  </si>
  <si>
    <t>U12001454</t>
  </si>
  <si>
    <t>306 Lindo Avenue</t>
  </si>
  <si>
    <t>EA CLB X04 DR SW X32</t>
  </si>
  <si>
    <t>DW A2 ST6 GC GSB</t>
  </si>
  <si>
    <t>CJ Z17 RL FC</t>
  </si>
  <si>
    <t>West Way</t>
  </si>
  <si>
    <t>U12001457_SOCAL</t>
  </si>
  <si>
    <t>Pch/Bayside</t>
  </si>
  <si>
    <t>PCH to Bayside Drive left on Bayside Village North to end left on Saratoga.</t>
  </si>
  <si>
    <t>Please call listing agent for appointment. Two hour lead time would be appreciated. Thank you.</t>
  </si>
  <si>
    <t>EU BY EE NAV WF</t>
  </si>
  <si>
    <t>62x12</t>
  </si>
  <si>
    <t>BB BV CV PA VW</t>
  </si>
  <si>
    <t>Live like you are on vacation everyday. This home exudes a resort-like ambiance with stunning views of the bay from a wraparound patio. Located in a highly desirable neighborhood you will enjoy access to wealth of community amenities and convenient proximity to Balboa Island shopping and resturants. The two bedroom residence boasts a large master bedroom with a walk-in closet and bathroom with a Jacuzzi tub and separate shower. The light kitchen opens up to a dining area off the large living room with vaulted ceilings. There is an attached tandem garage with ample storage with a separate laundry room. This property is on leased land with a favorable long term lease. No HOA or land taxes.</t>
  </si>
  <si>
    <t>BAYV</t>
  </si>
  <si>
    <t>U12001457</t>
  </si>
  <si>
    <t xml:space="preserve">29 Saratoga </t>
  </si>
  <si>
    <t>U12001462_SOCAL</t>
  </si>
  <si>
    <t>Springdale &amp; Palo Alto</t>
  </si>
  <si>
    <t>East off of Springdale on Palo Alto right on La Mesa Lane and house is one the right.</t>
  </si>
  <si>
    <t>92647-6109</t>
  </si>
  <si>
    <t xml:space="preserve">Sol Vista Slater/Edwards </t>
  </si>
  <si>
    <t>dick@dickjantzer.com</t>
  </si>
  <si>
    <t>714-556-7739</t>
  </si>
  <si>
    <t>U12085_SOCAL</t>
  </si>
  <si>
    <t>714-724-3425</t>
  </si>
  <si>
    <t>Dick Jantzer</t>
  </si>
  <si>
    <t>U6204_SOCAL</t>
  </si>
  <si>
    <t>Jantzer Realty and Property Management</t>
  </si>
  <si>
    <t xml:space="preserve">Post sign was ordered Friday 4/13 so will be installed ASAP. Please leave your card on the kitchen counter and secure the property lock doors and close and lock windows and sliders. Email offers to Dick Jantzer with pre-approval letter proof of funds </t>
  </si>
  <si>
    <t>Immaculate one story 4 bedroom with new carpet new vinyl and just been painted. The hall leads past the atrium to a spacious family room about 19 x 15. The kitchen joins the family room and dining area. The living room is about 21 x 15 and is placed at one end of the house free from cross traffic yet open to the atrium. The atrium is placed in the center of the house. This is a great family home located in a quiet family pride of ownership neighborhood.</t>
  </si>
  <si>
    <t>SVSE</t>
  </si>
  <si>
    <t xml:space="preserve">Sol Vista Slater/E </t>
  </si>
  <si>
    <t>U12001462</t>
  </si>
  <si>
    <t>17381 La Mesa Lane</t>
  </si>
  <si>
    <t>U12001463_SOCAL</t>
  </si>
  <si>
    <t>Bradbury/Montecito</t>
  </si>
  <si>
    <t>East on Los Alamitos left on Bradbury home is on corner of Bradbury and Orlando</t>
  </si>
  <si>
    <t>90720-4508</t>
  </si>
  <si>
    <t>PatricksHomes@gmail.com</t>
  </si>
  <si>
    <t>U40311_SOCAL</t>
  </si>
  <si>
    <t>949-973-6290</t>
  </si>
  <si>
    <t>U6411_SOCAL</t>
  </si>
  <si>
    <t>Emerald Real Estate Inc.</t>
  </si>
  <si>
    <t>SHOWINGS ARE BY APPOINTMENT ONLY WITH AT LEAST A 24 HOUR NOTICE. WEEKDAY SHOWINGS ARE ON MONDAYS AND FRIDAYS BY APPOINTMENT ONLY. DO NOT GO DIRECT DO NOT GO TO HOME UNLESS YOUR SHOWING IS CONFIRMED. THIS IS A STANDARD EQUITY SALE. PLEASE CALL 949-973-62</t>
  </si>
  <si>
    <t>Wecome home to this tastefully updated Rossmoor gem Home sits on a sweeping corner lot. Home features new roof windows master bath and landscaping which have all been completed in the last two years. Freshly painted with decorator touches 3201 Bradbury is one of the greatest values Rossmoor has seen in the recent past.</t>
  </si>
  <si>
    <t>U12001463</t>
  </si>
  <si>
    <t>3201 Bradbury Road</t>
  </si>
  <si>
    <t>U12001466_SOCAL</t>
  </si>
  <si>
    <t xml:space="preserve">Big Canyon Drive &amp; Burning Tr </t>
  </si>
  <si>
    <t>Big Canyon Drive and Burning Tree Rd.</t>
  </si>
  <si>
    <t>kananikk@hotmail.com</t>
  </si>
  <si>
    <t>U12922_SOCAL</t>
  </si>
  <si>
    <t>Kevin Kanda</t>
  </si>
  <si>
    <t>Call Kevin for showings 714 612-0529. Please allow for adequate notice.</t>
  </si>
  <si>
    <t>Arguably one of the best views in Big Canyon Gorgeous complete remodel. Architect's own home sitting 'tee to green with lake views' at the par 3 3rd hole. Fleetwood sliding doors open resort style to an amazing entertaining patio that has a private pool and spa overlooking the sunset facing golf course view. Top of the line kitchen appliances and materials throughout. Big corner lot with an amazing amount of privacy. This property is located at 'Position A'. This is the Real golf course view your clients have been waiting for.</t>
  </si>
  <si>
    <t>U12001466</t>
  </si>
  <si>
    <t>1 Burning Tree Road</t>
  </si>
  <si>
    <t>SB BD BDE BDW CRL DT STL 1S CB X47</t>
  </si>
  <si>
    <t>DW RF ST6 GSB K8</t>
  </si>
  <si>
    <t>GR LR GS GB WN</t>
  </si>
  <si>
    <t>Z25 BS CC Z17 RL</t>
  </si>
  <si>
    <t>IE DP W05 SC</t>
  </si>
  <si>
    <t>OX B12 B15 OW SE B10</t>
  </si>
  <si>
    <t>LI GN DN FS ST G16</t>
  </si>
  <si>
    <t>U12001468_SOCAL</t>
  </si>
  <si>
    <t>From Santiago Canyon turn on Amapola left on Ranchwood right on Tanglewood. From Orange Park Blvd turn on Amapola right on Ranchwood right on Tanglewood</t>
  </si>
  <si>
    <t>92869-2312</t>
  </si>
  <si>
    <t>D1000@SBCGLOBAL.NET</t>
  </si>
  <si>
    <t>949-650-2870</t>
  </si>
  <si>
    <t>U13273_SOCAL</t>
  </si>
  <si>
    <t>Don Thousand</t>
  </si>
  <si>
    <t>U7254_SOCAL</t>
  </si>
  <si>
    <t>Thousand Newport Properties</t>
  </si>
  <si>
    <t>949-466-2069</t>
  </si>
  <si>
    <t>Easy to show caretaker in guest house call 'Gabriel @ 714-276-7262 leave message then go. Park in cul-de-sac Use second/middle gate code 2027 'enter' Main House is vacant please knock first when entering guest house. Kitchen in guest house not p</t>
  </si>
  <si>
    <t>949-650-9481</t>
  </si>
  <si>
    <t>GT 1R CV P03 1L</t>
  </si>
  <si>
    <t>PREMIER EQUESTRIAN ESTATE &amp; DELUXE CUSTOM RESIDENCE IN ORANGE PARK ACRES. Custom stable of approx. 1800sqft. with 5 stalls half bath/dressing room tack room paddocks &amp; wash area. Private lighted arena. Encompassing apprx.1.2 fully fenced acres this property offers exceptional solitude and comfort. The home was recrafted from the studs out in 2004 with the utmost attention to detail and quality. High-end Thermadore 'Professional' range oven dual dishwashers Thermadore Refer. flagstone walkways TWO separate guesthouses custom playhouse rock pool/spa with waterfall beautiful high-end landscaping pavered circular driveway with dual electric gates security cameras with closed circut monitors beautiful built-in cabinets in office &amp; dining room with beveled glass doors custom lighting &amp; sound system throughout. An extended home tour should be planned in order to discover all of the details and truly appreciate all that this estate has to offer. Owner may carry financing.</t>
  </si>
  <si>
    <t>U12001468</t>
  </si>
  <si>
    <t>7202 E Tanglewood Trails</t>
  </si>
  <si>
    <t>DR FR LR EB FZ TW GS</t>
  </si>
  <si>
    <t>Z15 CJ CC HE</t>
  </si>
  <si>
    <t>U12001476_SOCAL</t>
  </si>
  <si>
    <t>Palm Canyon/Panorama/ W Cielo</t>
  </si>
  <si>
    <t>Palm Canyon Drive West on Vista Chino Rt on Via Norte Left on Chino Canyon Left on Left on Panorama to 1044 W. Cielo.</t>
  </si>
  <si>
    <t>92262-2712</t>
  </si>
  <si>
    <t>JBerbos@pruoc.com</t>
  </si>
  <si>
    <t>U10857_SOCAL</t>
  </si>
  <si>
    <t>949-633-5434</t>
  </si>
  <si>
    <t>Joann Berbos</t>
  </si>
  <si>
    <t>Call Jo Ann for showings 949-219-2581. Listing realtor is one of the owners of this home. No Lock Box. 48 hour notice for showings appreciated.</t>
  </si>
  <si>
    <t>949-219-2581</t>
  </si>
  <si>
    <t>130x130</t>
  </si>
  <si>
    <t>CV VN DS MT PA PV</t>
  </si>
  <si>
    <t>D19 D31 D49</t>
  </si>
  <si>
    <t>Panoramic Views to South East North and West Nestled atop the hills in Little Tuscany Estates this home was built with the glamour of desert life in design. With its 15 000 sq.ft.elevated lot this property is covered with lush landscaping meandering throughout. Its spacious single level floorplan includes 3 bedrooms all en suite  with views highlighting all of its rooms The foyer opens onto a spacious living room and dining room high ceilings large windows &amp; free-standing 3-way fireplace. Sliding glass doors open onto a private pool relaxing spa and patio with breathtaking Panoramic Views of Palm Springs Valley vistas and surrounding mountains. City Light Views Located close to Fine Dining Theatre and Shopping. Shown by Appointment Only.</t>
  </si>
  <si>
    <t>Palm Springs High</t>
  </si>
  <si>
    <t>U12001476</t>
  </si>
  <si>
    <t>1044 W Cielo Drive</t>
  </si>
  <si>
    <t>U12001480_SOCAL</t>
  </si>
  <si>
    <t>Euclid to Riverside go West to Loganberry turn right to Cosmos and turn right to Conifer then make a left. House is on right side of street.</t>
  </si>
  <si>
    <t>91710-8207</t>
  </si>
  <si>
    <t>Cypress Creek</t>
  </si>
  <si>
    <t>Ann Marie Caster</t>
  </si>
  <si>
    <t>714-612-0452</t>
  </si>
  <si>
    <t>Seller controlled lock box. Please call or text Ann Marie at 714-612-0452 to set up your showing. Easy to Show. If you text please give your name company name time and day you would like to show and we will get right back to you.</t>
  </si>
  <si>
    <t>Best Floor Plan in Cypress Creek. Spacious 4 Bedroom 2.5 Bath home. Gorgeous floors throughout. Open and Bright Floor Plan. Well maintained. Plenty of work space in kitchen with adjoining dining room. Family room with fireplace. All 4 bedrooms upstairs. Huge master bedroom with private bath. Shared upstairs bath with dual sinks. Central air and Heat. 2 car attached garage with direct access. Great location in development. Association amenities include Pool spa playground picnic area and additional guest parking.</t>
  </si>
  <si>
    <t>HVITAMAR_SOCAL</t>
  </si>
  <si>
    <t>U12001480</t>
  </si>
  <si>
    <t>12831 Conifer Avenue</t>
  </si>
  <si>
    <t>OW ST B08</t>
  </si>
  <si>
    <t>U12001500_SOCAL</t>
  </si>
  <si>
    <t>West Yale Loop &amp; Bryan</t>
  </si>
  <si>
    <t>Culver or West Yale Loop Bryan to Westwood to Monticello left of Princeton Rt on Champlain</t>
  </si>
  <si>
    <t>92620-2610</t>
  </si>
  <si>
    <t>maren@LivinOnTheCoast.com</t>
  </si>
  <si>
    <t>U10539_SOCAL</t>
  </si>
  <si>
    <t>Maren Sutton</t>
  </si>
  <si>
    <t>U6015_SOCAL</t>
  </si>
  <si>
    <t>Seller Controlled Lockbox TEXT 949.945.3606 to schedule showing Lockbox will be put out at the For Sale Sign.</t>
  </si>
  <si>
    <t>Spacious family home in Northwood one of Irvine's best family neighbhoods. Walk to two large parks with playgrounds for the kids. Home has been freshened up &amp; is ready for you to make it your own. Approx 2700 sq ft with living room family room stainless steel/granite kitchen with eat-breakfast area opening to family room w/frplc. Enjoy 3 fireplaces on cold winter nights. Entertain family and friends with bbq and spa in the backyard on those hot/steamy summer days. We're ready for all occasions The master suite has a spacious &amp; beautiful travertine bath just painted for your pleasure with sunken Roman tub &amp; separate shower. Read a favorite book in front of the fireplace in the large private master sitting area. The two kid's bedrooms are designer decorated &amp; ready to go - one for the boys one for the girls. Your mother-in-law can sleep in the main floor bedroom when she comes to visit. Bring your Offer today. It is priced to sell Hurry interest rates are starting to creep up.</t>
  </si>
  <si>
    <t xml:space="preserve">WT </t>
  </si>
  <si>
    <t>U12001500</t>
  </si>
  <si>
    <t xml:space="preserve">8 Champlain </t>
  </si>
  <si>
    <t>U12001510_SOCAL</t>
  </si>
  <si>
    <t>El toro to Wren Canyon left on cardinal to Bluebird lane</t>
  </si>
  <si>
    <t>This home does back to El Torro but elevated high off the street Please do not go direct must call Agent to gain EASY access. Sellers moved from a 5000 sq ft home and have been using this property for storage. Hopefully your buyers can see beyond. The c</t>
  </si>
  <si>
    <t>Easy sale can close in 30 days. Best buy in the area. This property does back to El Toro but is elevated high off the street. 3 bedrooms plus a loft. Very good condition. Clean and well maintained interior. Rear patio needs some TLC. Spa seller will sell without any warranty Carpet installed approx. 2 years ago Please call agent prior to showing.</t>
  </si>
  <si>
    <t>U12001510</t>
  </si>
  <si>
    <t xml:space="preserve">41 Bluebird Lane </t>
  </si>
  <si>
    <t>U12001512_SOCAL</t>
  </si>
  <si>
    <t>Newport Ridge to Menton left to clermont left.</t>
  </si>
  <si>
    <t>92657-1082</t>
  </si>
  <si>
    <t>MIKETASHMAN@GMAIL.COM</t>
  </si>
  <si>
    <t>U12251_SOCAL</t>
  </si>
  <si>
    <t>Mike Tashman</t>
  </si>
  <si>
    <t>949-929-1362</t>
  </si>
  <si>
    <t>Gorgeous view home in the prestigious gated community of St Michel expanded plan 2 with 4 bedrooms plus a large bonus room  2.5 bathrooms. Located at the end of a Cul de sac in a great family oriented neighborhood. Hardwood floors throughout the downstairs Granite counter tops in kitchen recess lighting throughout custom paint. Huge backyard looking over the park with city lights and mountain views. Gracious master suite with a walk in closet. Close to beaches shopping and 76 freeway.</t>
  </si>
  <si>
    <t>U12001512</t>
  </si>
  <si>
    <t xml:space="preserve">59 Clermont </t>
  </si>
  <si>
    <t>DW DR K1 A2 RF WA ST6 GSB K8 MO FZ</t>
  </si>
  <si>
    <t>Z18 FC</t>
  </si>
  <si>
    <t>BI OX OW B10</t>
  </si>
  <si>
    <t>KI GK K05 K06 K07</t>
  </si>
  <si>
    <t>U12001522_SOCAL</t>
  </si>
  <si>
    <t>PCH south/west on Poinsettia corner of Seaview and Poinsettia</t>
  </si>
  <si>
    <t>92625-3028</t>
  </si>
  <si>
    <t>Easy to show with a few hours notice. Call Michelle at 949-212-2576 or Eliisa at 949-903-0026. Peek view is from front patio. Fourth bedroom has been converted to office but a closet can easily be added. Do not go direct. Exclusions include A/V equipment/</t>
  </si>
  <si>
    <t xml:space="preserve">Masterfully crafted corner home on Corona del Mar's unrivaled 200 block exuding the quality and warmth of a European-inspired home blended with the modern touches of a 2009 luxury residence. Just one block to the sandy beaches and sparkling ocean you will adore this extraordinary home featuring 4 bedrooms and 4 baths expansive living room with hand-carved limestone fireplace Chef's kitchen with expansive honed marble island open to casual dining area and family room with cozy fireplace and a master bedroom designed to perfection. Every aspect of this home showcases a custom element unique to this gorgeous home including high-pitched lofty ceilings with hand hewn old wood beams hand trowel textured color integrated plaster walls hand distressed oak flooring and antique pavers. Additional amenities include Loewen windows outdoor limestone fountain Lutron Radio RA lighting system security system tankless water heater water purifying/softening system and much more </t>
  </si>
  <si>
    <t>U12001522</t>
  </si>
  <si>
    <t>3631 Seaview Avenue</t>
  </si>
  <si>
    <t>DW DR K1 A2 RF WA ST6 GSB MO</t>
  </si>
  <si>
    <t>BI OW B08</t>
  </si>
  <si>
    <t>U12001523_SOCAL</t>
  </si>
  <si>
    <t>Seaview And Ocean Blvd</t>
  </si>
  <si>
    <t>PCH south/west on Poinsettia on the rght side between Seaview and Ocean Blvd</t>
  </si>
  <si>
    <t>92625-3017</t>
  </si>
  <si>
    <t xml:space="preserve">Very easy to show Call Eliisa at 949-903-0026 for easy access. Unbelievable attention to detail and amenities. Bring your most concerning buyers to this unique home just steps from little Corona del Mar beach and Ocean Blvd </t>
  </si>
  <si>
    <t>40x118 irregular</t>
  </si>
  <si>
    <t>East Coast meets West Coast in this stunning custom Cape Cod-style residence featuring a rare number of five en-suite bedrooms and powder room. Relax on the porch and enjoy your morning coffee or afternoon beverage and watch the world go by as you unwind among Corona del Mar s most coveted block of estates. Completed in late 2007 this luxury home is situated on an extra wide lot just half a block to the striking beaches of Corona del Mar and within walking distance to area residents' favorite restaurants and shops. A wonderful combination of 'sand between your toes' Cape Cod with the most updated amenities including a chef s kitchen separate butler's pantry and dining room expansive master bedroom with large retreat two fireplaces central heating and cooling and a three-car garage. The home is enveloped with high-quality dark wide plank floors which are a perfect complement to the white crown molding staircase and numerous chic design elements that are too plenty to mention.</t>
  </si>
  <si>
    <t>U12001523</t>
  </si>
  <si>
    <t>221 Poinsettia Avenue</t>
  </si>
  <si>
    <t>FR KT MB GS</t>
  </si>
  <si>
    <t>U12001531_SOCAL</t>
  </si>
  <si>
    <t>PCH to Ledroit</t>
  </si>
  <si>
    <t>92651-1225</t>
  </si>
  <si>
    <t>Blending Frank Lloyd Wright inspired architecture with Zen-like tranquility this 3 level soft-contemporary masterpiece with panoramic coastal views from nearly every window redefines fine living. Combining the architecture of Brion Jeannette with the quality craftsmanship built by Gallo Construction the 'green ' energy-efficient home with large outdoor entertaining patio is in perfect harmony with the environment. Featuring 3 bedrooms an awe-inspiring indoor-outdoor pool elevator servicing all levels quaint movie theater wine storage and curved glass windows that optimize the magnificent views the residence is truly alluring. Adorned with the finest custom finishes stonework and amenities. Also of note a 3-4 car garage whole-house security interactive computer system which controls the lighting solar power provides heating and electricity radiant floor heating and many other energy savings.</t>
  </si>
  <si>
    <t>U12001531</t>
  </si>
  <si>
    <t>475 Panorama Drive</t>
  </si>
  <si>
    <t>DW A2 RF GB GSB CO K8 ELB MO</t>
  </si>
  <si>
    <t>Jodelle</t>
  </si>
  <si>
    <t>U12001535_SOCAL</t>
  </si>
  <si>
    <t>Spyglass Hill/Harbor Ridge</t>
  </si>
  <si>
    <t>San Joaquin to Spyglass to Pacific Ridge and the entrance to Harbor Ridge Estates.</t>
  </si>
  <si>
    <t>92660-6821</t>
  </si>
  <si>
    <t>forgey5000@yahoo.com</t>
  </si>
  <si>
    <t>U11813_SOCAL</t>
  </si>
  <si>
    <t>Duncan Forgey</t>
  </si>
  <si>
    <t>949-548-4800</t>
  </si>
  <si>
    <t>SHOWN BY APPOINTMENT ONLY --- NO LOCK BOX. Owner is very cooperative. Call Madelynn Forgey for appointment to show 949-933-9130.</t>
  </si>
  <si>
    <t>VERY RARE SINGLE LEVEL THE BEST VALUE IN HARBOR RIDGE ESTATES Highly sought after JODELLE model that has been expanded and upgraded sits at the end of a quite cul-de-sac. Three bedroom two and one-half bath plus office home. Lushly landscaped entryway and courtyard leads to dramatic glass double door entry with spectacular cathedral ceilings. This residence is an entertainer's delight with formal living room formal dining room great room opens to a large wrap around deck with built-in BBQ separate breakfast area and a fabulous kitcen perfect for the gourmet chef with Neff cherry cabinets granite countertops Dacor ovens/stove top and more. Master suite opens to a landscaped patio with private spa. Close to Fashion Island for shopping restaurants and movies plus easy freeway access.</t>
  </si>
  <si>
    <t>U12001535</t>
  </si>
  <si>
    <t xml:space="preserve">3 Montpellier </t>
  </si>
  <si>
    <t>U12001536_SOCAL</t>
  </si>
  <si>
    <t>Muirlands/Park View</t>
  </si>
  <si>
    <t>Just East of El Toro Rd. Enter park on Parkveiw off Muirlands Blvd. Turn left on Barcelonia and follow around to propery on rght of El Segundo.</t>
  </si>
  <si>
    <t>Call agent for combo. One person over 55 all others over 18</t>
  </si>
  <si>
    <t>Huge master Suite Home is 65'long. Fenced in yard with private patio. Paint dark paneling and you will have a wonderful spacious home.</t>
  </si>
  <si>
    <t>U12001536</t>
  </si>
  <si>
    <t>DW A2 EF GC K8 ELB MO</t>
  </si>
  <si>
    <t>Z24 DAT RL SD</t>
  </si>
  <si>
    <t>FS COD PRE</t>
  </si>
  <si>
    <t>Waterpointe Homes</t>
  </si>
  <si>
    <t>U12001538_SOCAL</t>
  </si>
  <si>
    <t>Newport Blvd/West Bay St.</t>
  </si>
  <si>
    <t>South on Newport Blvd turn right on West Bay St. Bayside Court will be on your left hand side right after you pass Thurin.</t>
  </si>
  <si>
    <t>Bayside Court</t>
  </si>
  <si>
    <t>U12001538</t>
  </si>
  <si>
    <t>christopher@waterpointehomes.net</t>
  </si>
  <si>
    <t>949-642-2570</t>
  </si>
  <si>
    <t>U18030_SOCAL</t>
  </si>
  <si>
    <t>949-433-1424</t>
  </si>
  <si>
    <t>Christopher Calacci</t>
  </si>
  <si>
    <t>949-673-3444</t>
  </si>
  <si>
    <t>House is currently under construction. Please do not go on premisis without the listing agent. Please call Christopher 949 433-1424 or Christina 949 433-0416 for further information and showing instructions. Construction should be complete in late Jun</t>
  </si>
  <si>
    <t>Welcome to Bayside Court by Waterpointe Homes. This 7 home project features new construction detached single family homes at an unbeatable price point. Features include stainless steel appliances granite countertops and all of the comfortable finishes you have come to expect from Waterpointe. Large back patio is perfect for outdoor entertaining. Construction should be complete in late June/early July.</t>
  </si>
  <si>
    <t xml:space="preserve">355 Bayside Court </t>
  </si>
  <si>
    <t>IM DW DR RF WA GB GC K8 MO</t>
  </si>
  <si>
    <t>Z15 CJ BS FC</t>
  </si>
  <si>
    <t>FB MR MS M10</t>
  </si>
  <si>
    <t>U12001539_SOCAL</t>
  </si>
  <si>
    <t>Via Lido Nord to Via Undine</t>
  </si>
  <si>
    <t>Via Undine</t>
  </si>
  <si>
    <t>92663-5514</t>
  </si>
  <si>
    <t>Marilyn.Read@camoves.com</t>
  </si>
  <si>
    <t>U12159_SOCAL</t>
  </si>
  <si>
    <t>949-632-2494</t>
  </si>
  <si>
    <t>Marilyn Read</t>
  </si>
  <si>
    <t xml:space="preserve">Substantial Price Reduction - Motivated Seller - Moved out of state - Bring all offers Please contact Marilyn Read at 949.632.2494 to show home. Thank you for showing </t>
  </si>
  <si>
    <t>949-718-2733</t>
  </si>
  <si>
    <t>40x88</t>
  </si>
  <si>
    <t xml:space="preserve">Substantial Price Reduction Lido Isle Perfection Totally remodeled in 2009 with impeccable designs and the finest finishes and craftsmanship this home is a must see The main level accommodates a large living/family room with fireplace adjacent to a lovely brick patio fountain and built in barbeque formal dining room and designer kitchen featuring granite and stainless counter tops professional grade appliances and wine refrigerator. Two spacious bedrooms are located on the first floor one with its own private bath opening to a lovely strada. Other features include gleaming hardwood floors open beam ceilings plantation shutters a large second floor master suite with walk in wardrobe sitting area spa tub and large walk-in shower. This home is sure to please your most discriminating buyers </t>
  </si>
  <si>
    <t>U12001539</t>
  </si>
  <si>
    <t xml:space="preserve">145 Via Undine </t>
  </si>
  <si>
    <t>DW K1 A2 RF GC GSB MO</t>
  </si>
  <si>
    <t>U12001547_SOCAL</t>
  </si>
  <si>
    <t>Irvine Blvd/Newport Ave.</t>
  </si>
  <si>
    <t>55N to Irvine Blvd. Irvine Blvd to North on Newport Ave. Townhome on East side of Newport Ave.</t>
  </si>
  <si>
    <t>92780-2744</t>
  </si>
  <si>
    <t>kristin.halton@telesproperties.com</t>
  </si>
  <si>
    <t>949-209-0358</t>
  </si>
  <si>
    <t>U13016_SOCAL</t>
  </si>
  <si>
    <t>949-433-0202</t>
  </si>
  <si>
    <t>Kristin Halton</t>
  </si>
  <si>
    <t>Please email all questions to Ashley at Ashley.lencek@telesproperties.com. Professional negotiation firm being used. Buyer to pay 1 negotiation fee. Commission subject to lender approval. Any reduction in commission to be split between buyer and seller's</t>
  </si>
  <si>
    <t xml:space="preserve">This Tustin townhome features two upper level bedrooms each with it's own private bath. The master bedroom boasts a private balcony to relax. There is a loft upstairs that is perfect for a home office. This property has high vaulted ceilings an attached garage a spacious backyard with private spa and a patio area for entertaining. Kitchen features stainless steel appliances and granite countertops. This is the perfect investment property for buyers and investors alike </t>
  </si>
  <si>
    <t>SARANJO1_SOCAL</t>
  </si>
  <si>
    <t>U12001547</t>
  </si>
  <si>
    <t>12720 Newport Avenue</t>
  </si>
  <si>
    <t>U12001550_SOCAL</t>
  </si>
  <si>
    <t>92627-1835</t>
  </si>
  <si>
    <t>Santa Ana Avenue</t>
  </si>
  <si>
    <t>rmilliken@surterreproperties.com</t>
  </si>
  <si>
    <t>949-717-7346</t>
  </si>
  <si>
    <t>U16998_SOCAL</t>
  </si>
  <si>
    <t>Robert Milliken</t>
  </si>
  <si>
    <t>949-212-1970</t>
  </si>
  <si>
    <t>All interior shots are representation of final product.</t>
  </si>
  <si>
    <t>New 4 bedrooms loft. 3 baths and a generous 3 car garage. Quality throughout. Beautiful granite countertops with euro style maple cabinetry. Kitchenaid 48' stainless steel professional range with matching hood and built-in microwave. Large master bath with granite counters shower and tub walls. Vanities with extra drawers for storage. Natural gas fireplace. Paneled window boxes with casings. Built-in security and intercom systems. Tankless water system. This home is currently under construction - expect completion in 5 weeks. This home will have a slab foundation - photo shows a raised foundation but gives a good idea of what it will look like. Colors may vary from photo.</t>
  </si>
  <si>
    <t>U12001550</t>
  </si>
  <si>
    <t xml:space="preserve">2203 Santa Ana Avenue </t>
  </si>
  <si>
    <t>U12001551_SOCAL</t>
  </si>
  <si>
    <t>Irvine Ave to 22nd Street turn West away from Back Bay to Santa Ana Ave.</t>
  </si>
  <si>
    <t xml:space="preserve">This property is currently under construction. Showings will be by appointment only until completion. Then lock box. Finish date will be approximately 5 weeks June 1st </t>
  </si>
  <si>
    <t>105x135</t>
  </si>
  <si>
    <t>NEW - 2016 SQFT 3 Bedroom 2 Bath home. Spacious living room and family room. Large kitchen with stainless steel appliances granite counter tops and much more. 3 car detached garage.</t>
  </si>
  <si>
    <t>U12001551</t>
  </si>
  <si>
    <t>2201 Santa Ana Avenue</t>
  </si>
  <si>
    <t>SN BK ST WD</t>
  </si>
  <si>
    <t>DT RG SW X48</t>
  </si>
  <si>
    <t>DW K1 A2 RF GSB K8 MO K3</t>
  </si>
  <si>
    <t>Z24 SUR IC CJ BS CC Z12 COF CW Z11 RL HC FC</t>
  </si>
  <si>
    <t>FS SU1 GG SE</t>
  </si>
  <si>
    <t>DP SC SG W02</t>
  </si>
  <si>
    <t>DS OX B12 B14 OW IB</t>
  </si>
  <si>
    <t>FF G14 LR MR FS WI</t>
  </si>
  <si>
    <t>GK K03 IL K05 K07</t>
  </si>
  <si>
    <t>U12001554_SOCAL</t>
  </si>
  <si>
    <t>Coastal Peak/Upper Ridge</t>
  </si>
  <si>
    <t>Newport Coast Drive to Ridge Park then R on Coastal Peak through guard gate then L on Upper Ridge R on Observatory</t>
  </si>
  <si>
    <t>heathersaito@aol.com</t>
  </si>
  <si>
    <t>Heather Saito</t>
  </si>
  <si>
    <t>949-717-4767</t>
  </si>
  <si>
    <t>24 hours notice to show - Call L/A Heather Saito 949-717-4767. Leave date/time of showing. For a quicker response email heathersaito@aol.com. Broker Preview Thursday 4/26/2012 11am-2pm. Open House Sunday 4/29/2012 1-4pm.</t>
  </si>
  <si>
    <t>Don't miss this extraordinary home with every attention to detail imaginable that begins with the lush landscape stone driveway and walkway where you enter through the custom entry door into the courtyard. This Cypress Plan 3 is like no other you will ever see. Customized beautifully with over 1 000 000 in top quality upgrades incl. herringbone hardwood floors wainscoting solid wood beamed ceilings w/ wrought iron detail crown molding custom Italian tile accents French doors solid core interior doors custom iron staircase railing and more and more. The gourmet kitchen features granite counters top-of-the-line appliances Wolf Range built-in Meile Cappuccino machine large center island with vegetable sink limestone counters &amp; custom light fixture/pot rack and don't miss the customized walk-in pantry with antique wine barrel flooring &amp; custom iron door. 4 Bd One Bd Casita Media Room 4.5 Baths gorgeous rear yard w/private pool spa bbq &amp; TV loggia. The list goes on...</t>
  </si>
  <si>
    <t>SBSHARMIC_SOCAL</t>
  </si>
  <si>
    <t>U12001554</t>
  </si>
  <si>
    <t xml:space="preserve">11 Observatory </t>
  </si>
  <si>
    <t>U12001556_SOCAL</t>
  </si>
  <si>
    <t>Jamboree Rd to Bryan Ave. Right on Tustin Ranch Right on Lagier Way Right on Via Castillo.</t>
  </si>
  <si>
    <t>Via Castillo</t>
  </si>
  <si>
    <t>92782-9034</t>
  </si>
  <si>
    <t>al@abcorealty.net</t>
  </si>
  <si>
    <t>U19549_SOCAL</t>
  </si>
  <si>
    <t>949-500-4868</t>
  </si>
  <si>
    <t>Al Mozayeni</t>
  </si>
  <si>
    <t>U6901_SOCAL</t>
  </si>
  <si>
    <t>ABCO Realty and Investment</t>
  </si>
  <si>
    <t>Call Al Mozayeni at 949-500-4868 for an appointment.</t>
  </si>
  <si>
    <t>Completely Remodeled home offers 2 master suites with a spacious and comfortable floor plan and an excellent location. The downstairs boasts new walnut hardwood floors throughout and double high ceilings with a new chandelier. Upstairs offer new designer carpet. The kitchen has been completely re-done and offers all new stainless steel appliances. Mature landscaping in the yard provides privacy and ambiance. This home is completely turn-key and move-in ready.</t>
  </si>
  <si>
    <t>C19570_SOCAL</t>
  </si>
  <si>
    <t xml:space="preserve">SEV </t>
  </si>
  <si>
    <t>U12001556</t>
  </si>
  <si>
    <t xml:space="preserve">2487 Via Castillo </t>
  </si>
  <si>
    <t>DW A2 REF GC K8 ELB MO</t>
  </si>
  <si>
    <t>DAT RL SD</t>
  </si>
  <si>
    <t>U12001558_SOCAL</t>
  </si>
  <si>
    <t>U12001558</t>
  </si>
  <si>
    <t>Welcome to Bayside Court by Waterpointe Homes. This 7 home project features new construction detached single family homes at an unbeatable price point. Features include stainless steel appliances granite countertops and all of the comfortable finishes you have come to expect from Waterpointe. This unit features the largest lot in the community. Construction should be complete in late June/early July.</t>
  </si>
  <si>
    <t xml:space="preserve">357 Bayside Court </t>
  </si>
  <si>
    <t>IS LA IU LU1</t>
  </si>
  <si>
    <t>U12001559_SOCAL</t>
  </si>
  <si>
    <t>U12001559</t>
  </si>
  <si>
    <t>House is currently under construction. Please do not go on premisis without the listing agent. Please call Christopher 949 433-1424 of Christina 949 433-0416 for further information and showing instructions. Construction should be complete in late June</t>
  </si>
  <si>
    <t>Welcome to Bayside Court by Waterpointe Homes. This 7 home project features new construction detached single family homes at an unbeatable price point. Features include stainless steel appliances granite countertops and all of the comfortable finishes you have come to expect from Waterpointe. This lot features a large lot perfect for outdoor entertaining. Construction should be complete in late June/early July.</t>
  </si>
  <si>
    <t xml:space="preserve">359 Bayside Court </t>
  </si>
  <si>
    <t>U12001563_SOCAL</t>
  </si>
  <si>
    <t>cross street La Mesa Rd</t>
  </si>
  <si>
    <t>92371-7726</t>
  </si>
  <si>
    <t>jackgiffordgroup@gmail.com</t>
  </si>
  <si>
    <t>949-478-7067</t>
  </si>
  <si>
    <t>U12459_SOCAL</t>
  </si>
  <si>
    <t>Jack Gifford</t>
  </si>
  <si>
    <t>949-478-7066</t>
  </si>
  <si>
    <t>Currenty in Back Up Offer Status. Please call listing agent Jack Gifford at 949 478-7066 for Combo Lockbox or any other questions you may have. This is a SHORT SALE. AN EXPERT SHORT SALE NEGOTIATOR WILL BE HANDLING ALL NEGOTIATIONS WITH THE BANK. Al</t>
  </si>
  <si>
    <t>This is a Spacious 2563 sq ft 4 Bedrooom 3.5 Bath Family Home on a 2 Acre lot. Larger living room kitchen and master bedroom Has a Spectacular View of the mountains Located in a very quiet and private neighborhood.</t>
  </si>
  <si>
    <t>SLIZHO_SOCAL</t>
  </si>
  <si>
    <t>U12001563</t>
  </si>
  <si>
    <t>12927 Vincent Lane</t>
  </si>
  <si>
    <t>MB GL ST GS</t>
  </si>
  <si>
    <t>Rioja Pointe</t>
  </si>
  <si>
    <t>U12001564_SOCAL</t>
  </si>
  <si>
    <t>Yale / Hicks Canyon</t>
  </si>
  <si>
    <t>92620-1853</t>
  </si>
  <si>
    <t>Bank approved short sale at 780 000 fantastic opportunity For showing instructions contact Maria Becerra 714-655-2225.</t>
  </si>
  <si>
    <t>This beautiful 4 Bedroom / 2.5 Bath home in the gated Windstream community has been tastefully remodeled and has a very functional &amp; versatile floorplan for both entertaining as well as everyday living. Features include a gourmet kitchen with professional-grade appliances an enclosed laundry area complete with laundry shoot for added convenience and an entertainer's backyard with in-ground spa with waterfall BBQ island and fireplace and large grassy area framed by a manicured rose garden. Kitchen was completely remodeled in 2005 with no expense spared. Huge upstairs master bedroom is light &amp; bright with vaulted ceilings limestone fireplace with custom mantle and double-door entry. Master bath features tumbled travertine flooring walk-in Roman shower. 4th bedroom currently configured as a game / entertainment room with wet bar. Move quick on this before someone else does Owners are licensed real estate agents.</t>
  </si>
  <si>
    <t>U12001564</t>
  </si>
  <si>
    <t xml:space="preserve">15 Hermosa </t>
  </si>
  <si>
    <t>U12001570_SOCAL</t>
  </si>
  <si>
    <t>South on Newport Blvd. turn right on West Bay St. Bayside Court will be on your left hand side right after you pass Thurin.</t>
  </si>
  <si>
    <t>U12001570</t>
  </si>
  <si>
    <t>Welcome to Bayside Court by Waterpointe Homes. This 7 home project features new construction detached single family homes at an unbeatable price point. Features include stainless steel appliances granite countertops and all of the comfortable finishes you have come to expect from Waterpointe. Construction should be complete in late June/early July.</t>
  </si>
  <si>
    <t xml:space="preserve">361 Bayside Court </t>
  </si>
  <si>
    <t>CF SI ST FC</t>
  </si>
  <si>
    <t>LR OF EB FP GL GB WN</t>
  </si>
  <si>
    <t>STO CW RL WZ</t>
  </si>
  <si>
    <t>U12001571_SOCAL</t>
  </si>
  <si>
    <t>Orange And E. 19th</t>
  </si>
  <si>
    <t>Near corner of E.19th St and Orange Ave.</t>
  </si>
  <si>
    <t>92627-2834</t>
  </si>
  <si>
    <t>corey@gulkerdevelopment.com</t>
  </si>
  <si>
    <t>U40895_SOCAL</t>
  </si>
  <si>
    <t>Corey Gulbranson</t>
  </si>
  <si>
    <t>U6649_SOCAL</t>
  </si>
  <si>
    <t>Corey R. Gulbranson</t>
  </si>
  <si>
    <t>949-294-8717</t>
  </si>
  <si>
    <t>Completely remodeled 2 bed/1 bath Eastside Costa Mesa home includes a new roof furnace and air conditioning alarm system built-in surround sound refinished original hardwood floors crown moulding and custom paneling throughout. 2 car garage with attached storage room and work shop. Huge 8 100 square-foot lot is perfect for entertaining with its large brick patio and backyard with outdoor gas fire pit outdoor speakers lush landscaping and mature citrus trees. Landscape lighting gives the house and yard a dramatic presence at night. Large lot has plenty of room for an addition. Great location in Eastside Costa Mesa allows for walking to restaurants and shops on 17th Street and at Triangle Square as well as riding bikes to the beach. Within the sought-after Newport-Mesa Unified School District boundary.</t>
  </si>
  <si>
    <t>U12001571</t>
  </si>
  <si>
    <t>216 E 19TH Street</t>
  </si>
  <si>
    <t>U12001572_SOCAL</t>
  </si>
  <si>
    <t>Elm Avenue</t>
  </si>
  <si>
    <t>N. on Harvard Right on Poplar Right on Sawleaf Left on Sequoia Right on Elm Left on Blackthorn. Property is on the Right hand side of the street.</t>
  </si>
  <si>
    <t>Blackthorn</t>
  </si>
  <si>
    <t>92606-2604</t>
  </si>
  <si>
    <t>mark@associatednb.com</t>
  </si>
  <si>
    <t>U11381_SOCAL</t>
  </si>
  <si>
    <t>949-637-2397</t>
  </si>
  <si>
    <t>Mark Jackson</t>
  </si>
  <si>
    <t>949-637-3663</t>
  </si>
  <si>
    <t xml:space="preserve"> TRAIN TRACK RUNS DIRECTLY BEHIND THIS PROPERTY CONTACT YOUR CLIENT AND DISCLOSE THIS MATERIAL FACT PRIOR TO SCHEDULING AN APOINTMENT TO SHOW . 24 hour notice to show required No Expectations please The owner has 2 dogs and cats that need to</t>
  </si>
  <si>
    <t>949-673-3663</t>
  </si>
  <si>
    <t>Great single family home located in the community of College Park. Walking distance to Elementary school local park community pools and nearby shopping Ralphs Trader Joe s etc. Front yard plus enclosed courtyard entry. Very private backyard. Tile entry from front door proceeding back through kitten and family room.4th bedroom presently used as a den but very easy to convert for use as a 4th bedroom. Developer option to be used as a den/office or a 4th bedroom. Remodeled Master bedroom vanity area using onyx counter top nicer than granite . Secondary bathroom has also been updated as well. The garage is attached to the house laundry hookups are located in the garage garage access is located from the courtyard. No Mello Roos cost savings to the buyer. Very reasonable association fees.</t>
  </si>
  <si>
    <t>U12001572</t>
  </si>
  <si>
    <t>3762 Blackthorn Street</t>
  </si>
  <si>
    <t>U12001573_SOCAL</t>
  </si>
  <si>
    <t>U12001573</t>
  </si>
  <si>
    <t xml:space="preserve">363 Bayside Court </t>
  </si>
  <si>
    <t>U12001575_SOCAL</t>
  </si>
  <si>
    <t>Crown Vally to O'neill to Eton to Triad to Valmont</t>
  </si>
  <si>
    <t>Valmont Way</t>
  </si>
  <si>
    <t>This is a short sale and all the terms and commission is subject to bank approval.</t>
  </si>
  <si>
    <t>This 2 bedroom 2 bath 2 car garage located at nice community of Ladera Ranch. It is very clean and nice. The Association Amenities include pool spa Nice parks.</t>
  </si>
  <si>
    <t>U12001575</t>
  </si>
  <si>
    <t xml:space="preserve">36 Valmont Way </t>
  </si>
  <si>
    <t>U12001577_SOCAL</t>
  </si>
  <si>
    <t>Serrano &amp; Lake Summit</t>
  </si>
  <si>
    <t>Serrano to South Lake Summit to View Point</t>
  </si>
  <si>
    <t>Lock box is located on water pipe. Please call John Yasko with any questions 949-207-8063.</t>
  </si>
  <si>
    <t>CV VN VL MT OV PA VK GB VI VW</t>
  </si>
  <si>
    <t>Forever sunset views to the coast mountains and downtown LA skyline from this detached patio home located above the Walnut Canyon reservoir in Anaheim Hills. This 3 bedroom 2.5 bath home has the best orientation of Lake Summit to capture the incredible views from the kitchen family room and master bedroom. The large master bedroom features French doors that open onto a deck above the reservoir two closets and an in-suite bath. This property has a formal living room with a wood-burning fireplace a formal dining area in addition to a kitchen dining nook and a 2-car garage. The community features an association pool spa and tennis court. Enjoy the surrounding nature in this quiet and serene location with walking paths near and around the reservoir.</t>
  </si>
  <si>
    <t>U12001577</t>
  </si>
  <si>
    <t>7063 E Viewpoint Lane</t>
  </si>
  <si>
    <t>U12001578_SOCAL</t>
  </si>
  <si>
    <t>Muirlands/El Toro Rd</t>
  </si>
  <si>
    <t>Just East of El Toro Rd. enter on Parkview. Circle clubhouse half way to El Manera left on El Colina culdesac.</t>
  </si>
  <si>
    <t>92630-4831</t>
  </si>
  <si>
    <t>Great entry with double doors with stainless glass side panels. Two bedrooms on opposite sides of home. Seperate office. Remodeled Kitchen with stainless steel. Remodeled Bathrooms. custom shower and step in tub with door. deck and patio two sheds Move in ready and priced to sell.</t>
  </si>
  <si>
    <t>U12001578</t>
  </si>
  <si>
    <t>DW RF ELB CO GC RA SC</t>
  </si>
  <si>
    <t>B03 OW SE B10</t>
  </si>
  <si>
    <t>U12001580_SOCAL</t>
  </si>
  <si>
    <t>Montero &amp; East Bay Ave.</t>
  </si>
  <si>
    <t>PCH to Newport blvd south left on Coronado street left on E. Bay Ave. right on Montero</t>
  </si>
  <si>
    <t>92661-1133</t>
  </si>
  <si>
    <t xml:space="preserve">Please call Chris Moreno at 949.280.6357 or Cassie Hammond 949.500.5569 to show. Decorator Perfect </t>
  </si>
  <si>
    <t>DG OF OT</t>
  </si>
  <si>
    <t>Welcome to this highly sought after mid Peninsula location. Come and enjoy the bay or just relax on the patio of your decorator perfect three bedroom two bathroom beach house. Fully renovated with attention to every detail this spacious cottage is light and bright and features a great room floor plan with stone fireplace hardwood floors French doors and windows stained glass stainless steel appliances granite and custom lighting. Just steps to the harbor and beach makes this a perfect year round home or weekend retreat.</t>
  </si>
  <si>
    <t>U12001580</t>
  </si>
  <si>
    <t xml:space="preserve">311 Montero </t>
  </si>
  <si>
    <t>GC FZ</t>
  </si>
  <si>
    <t>BS WZ</t>
  </si>
  <si>
    <t>GK K07 K09</t>
  </si>
  <si>
    <t>U12001594_SOCAL</t>
  </si>
  <si>
    <t>MacArthur/Bison</t>
  </si>
  <si>
    <t>This home has just been staged All offers to include proof of funds and/or pre-qual letter from a direct lender. Easy to show call Jon Flagg for gate entry and instructions at 949.533.7878</t>
  </si>
  <si>
    <t>Corporate Owned Standard Sale. Exceptionally beautiful four bedroom 3.5 bath residence located in the desirable guard gated community of Belcourt. Boasting approximately 3476 sf and elegantly comfortable the home is ideal for entertaining and family gatherings. The main level features a formal living room formal dining room and a spacious kitchen with premium grade appliances farm sink breakfast nook and quality woodwork. The family 'great' room adjacent to the kitchen is framed by a lushly landscaped yard with fountain and welcomes indoor-outdoor living. The second level is comprised of a large master suite with volume ceilings walk-in customized closet a designer bath with marble flooring and countertops furniture grade vanity and a free-standing tub. 3 additional generously sized bedrooms complete the upstairs. Additional amenities include a 3 car garage a/c all windows were recently replaced new carpeting stone flooring and a short walk to the association pool.</t>
  </si>
  <si>
    <t>U12001594</t>
  </si>
  <si>
    <t>52 Hillsdale Drive</t>
  </si>
  <si>
    <t>BDE KJ X40 X48</t>
  </si>
  <si>
    <t>DK FP WR</t>
  </si>
  <si>
    <t>CF FH TZ</t>
  </si>
  <si>
    <t>DW A2 TC EF GC K8 ELB</t>
  </si>
  <si>
    <t>Z15 Z25 A1 CJ CW RL HA7</t>
  </si>
  <si>
    <t>GN MU AK</t>
  </si>
  <si>
    <t>CK KI K03 IL K08</t>
  </si>
  <si>
    <t>U12001598_SOCAL</t>
  </si>
  <si>
    <t>S/ La Loma E/Newport</t>
  </si>
  <si>
    <t>East of Newport Ave. north on Red Hill past S.E. Skyline on the corner of Mardick private road and Red Hill.</t>
  </si>
  <si>
    <t>92705-3109</t>
  </si>
  <si>
    <t>KWells@SurterreProperties.com</t>
  </si>
  <si>
    <t>949-717-7442</t>
  </si>
  <si>
    <t>U40430_SOCAL</t>
  </si>
  <si>
    <t>714-287-8900</t>
  </si>
  <si>
    <t>Kris Wells</t>
  </si>
  <si>
    <t>Easy to show Best times to show M-F 10-2 call or text me with the time and I will get back to you after I confirm with the seller. Do not just show up ALSO DOG IN THE BACK YARD FRIENDLY NAMED TAVI KEEP HIM OUTSIDE. BACK YARD IS EXCEPTIONAL. Origin</t>
  </si>
  <si>
    <t>DR UN GA</t>
  </si>
  <si>
    <t>D15 D57</t>
  </si>
  <si>
    <t>Experience innovative California living with mature vineyard fruit trees and vegetable gardens. This Craftsman style home combines a European flavor of indoor/outdoor living designed by C.R. Carney Architects and Re-built in 2005. A chefs kitchen features a Walnut center island copper pounded vegetable sink GE Profile appliances farmhouse sink granite counter tops appliance caddy and shaker style cabinetry. The four bedrooms two and half bathrooms include modern day conveniences of closet organizers and custom window coverings all on ONE level with a 2 760 SF floor plan. The exposed beam ceiling in the living/great room highlights the restored fireplace and hearth from 1947 while inviting you outdoors to the wrap-a-round deck beyond. Other amenities include copper rain gutters bocce court dual paned windows 2 a/c zones 20 fruit trees and wine grade vineyard on a 26 000 lot Detached garage is the original barn for the home. A must see to appreciate.</t>
  </si>
  <si>
    <t>U12001598</t>
  </si>
  <si>
    <t>12011 Red Hill Avenue</t>
  </si>
  <si>
    <t>U12001602_SOCAL</t>
  </si>
  <si>
    <t>Heading South on PCH turn Right onto Marguerite Ave. Follow Margurite until it dead ends at Ocean Blvd. Turn right onto Ocean Blvd. Follow Ocean Blvd. almost to the end. The Channel Reef building is on the left side of the street.</t>
  </si>
  <si>
    <t>D-4</t>
  </si>
  <si>
    <t xml:space="preserve">D-4 </t>
  </si>
  <si>
    <t>U40819_SOCAL</t>
  </si>
  <si>
    <t>Zach Evanish</t>
  </si>
  <si>
    <t>949-887-0246</t>
  </si>
  <si>
    <t>Amy.Dicerbo@engelvoelkers.com</t>
  </si>
  <si>
    <t>949-606-6417</t>
  </si>
  <si>
    <t>U40667_SOCAL</t>
  </si>
  <si>
    <t>949-378-7055</t>
  </si>
  <si>
    <t>Amy Di Cerbo</t>
  </si>
  <si>
    <t>U6651_SOCAL</t>
  </si>
  <si>
    <t>Engel and Volkers Newport Beach</t>
  </si>
  <si>
    <t>Go direct. Lockbox on front door. For questions call Amy Di Cerbo at 949 378-7055 or Zach Evanish at 949 887-0246. Buyer to verify square footage. Seller has paid entire HOA assessment. Gate code press key symbol &amp; enter 017293.</t>
  </si>
  <si>
    <t>GT P08 GP</t>
  </si>
  <si>
    <t>BV IV CV CL HV OV VW</t>
  </si>
  <si>
    <t>BQ SA ST H8</t>
  </si>
  <si>
    <t xml:space="preserve">PRICE REDUCTION. MOTIVATED SELLER BRING ALL OFFERS Revel in luxury bayfront living at the landmark Channel Reef building where dramatic Newport Harbor Catalina and coastline views are a daily indulgence. This recently remodeled 4th floor residence is situated on exclusive Ocean Boulevard in the Village of Corona Del Mar. Elegant appointments include granite countertops Cherry wood cabinetry shimmering water views from every room and an outdoor terrace perfect for sunset cocktails and alfresco dining. Additional amenities in this exclusive gated community include a heated saltwater pool &amp; spa resident boat slips based upon availability  same level parking and the convenience of onsiste management. Glittering harbor views and an easy stroll to CDM beaches boutiques and restaurants are mere hints of the fabulous lifestyle that await. Not to mention your very own front row seats to the annual Newport Beach Boat Parade </t>
  </si>
  <si>
    <t>U12001602</t>
  </si>
  <si>
    <t>OC PE RP</t>
  </si>
  <si>
    <t>AK BO FF LR WI</t>
  </si>
  <si>
    <t>U12001606_SOCAL</t>
  </si>
  <si>
    <t>U12001606</t>
  </si>
  <si>
    <t xml:space="preserve">365 Bayside Court </t>
  </si>
  <si>
    <t>AK BO FF LR FS WI</t>
  </si>
  <si>
    <t>U12001607_SOCAL</t>
  </si>
  <si>
    <t>U12001607</t>
  </si>
  <si>
    <t>House is currently under construction. Please do not go on the premisis without the listing agent. Please call Christopher 949 433-1424 or Christina 949 433-0416 for further information and showing instructions. Construction should be complete in late</t>
  </si>
  <si>
    <t>DG DR GA GP OF</t>
  </si>
  <si>
    <t>Welcome to Bayside Court by Waterpointe Homes. This 7 home project features new construction detached single family homes at an unbeateble price point. Features include stainless steel appliances granite countertops and all of the comfortable finishes you have come to expect from Waterpointe. Construction should be complete in late June/early July.</t>
  </si>
  <si>
    <t xml:space="preserve">367 Bayside Court </t>
  </si>
  <si>
    <t>FOU IG CP PV</t>
  </si>
  <si>
    <t>BR GR MB OF GS</t>
  </si>
  <si>
    <t>CC CW Z14</t>
  </si>
  <si>
    <t>G05 LR MR WI</t>
  </si>
  <si>
    <t>U12001608_SOCAL</t>
  </si>
  <si>
    <t>Pacific Mist / Oak View</t>
  </si>
  <si>
    <t>Ridge Park Road to West Coastal Peak Road to guard gate. Take first right past guard gate to Pacific Mist. Go left on Oak View. Go right on Shadowcast. Home is on the right.</t>
  </si>
  <si>
    <t>Shadowcast</t>
  </si>
  <si>
    <t>92657-1647</t>
  </si>
  <si>
    <t>Call Lacy at 714-612-3100 to set up showing. 24 to 48 hour notice for all showings. Pre-qualification requirements - contact agent for details. Buyer to verify square footage and any other details which are a factor in the purchase of the home. Show</t>
  </si>
  <si>
    <t>MT OV PA PB</t>
  </si>
  <si>
    <t>Welcome to this Tuscan-inspired masterpiece in the Pienza enclave of guarded Pacific Ridge. This 4 bedroom / 4.5 bath home has 3557 sq ft on a 7442 sq ft lot. Designed with over 600 000 in upgrades. Distressed hardwood floors on both levels. Gourmet kitchen includes granite countertops / backsplash stainless steel appliances walk-in pantry &amp; morning room with French doors that open to the backyard with pool / spa. Great room with built-in entertainment center &amp; surround sound speakers. Serene atrium with fountain . Formal dining room has 2 story ceiling. Italian-style draperies mirrors chandeliers &amp; crown moulding adorn the home. Spacious master bedroom with fireplace offers panoramic mountain &amp; peek-a-boo ocean views. Master bath has Jacuzzi tub fireplace stone shower &amp; large walk-in closet. 3 car garage 2 tandem has epoxy flooring. Gorgeous landscaped grounds surround the large stone pool &amp; spa with fountains. This stunning home is perfect for entertaining.</t>
  </si>
  <si>
    <t>PRPZ</t>
  </si>
  <si>
    <t>U12001608</t>
  </si>
  <si>
    <t xml:space="preserve">6 Shadowcast </t>
  </si>
  <si>
    <t>U12001609_SOCAL</t>
  </si>
  <si>
    <t>Irivine Ave to Santiago</t>
  </si>
  <si>
    <t>92660-3834</t>
  </si>
  <si>
    <t>This home is easy to show but agent must accompany there are pets. Please call Carla at 714/396-0620 To see virtual tour go to WWW.santiagodr.com</t>
  </si>
  <si>
    <t>83x115</t>
  </si>
  <si>
    <t>Baycrest updated contemporary open floor plan with private pool. A perfect home for entertaining. This home offers 4 bedrooms 2 1/2 baths. Formal dining room Large Living room currently a home theatre with fireplace. Large open gourmet Kitchen with granite counter tops Cherry Cabinets all stainless appliances including Large Viking Refridge 6 burner viking cook top double ovens dual dishwashers. Adjoined by a family room and fabulous wine cellar. Large Master bedroom with sitting area and sliding doors leading to courtyard and pool. Beautiful slate floors through out Bathrooms are slate with granite countertops. Inside Laundry and Full three car garage.To see live video go to WWW.1933santiagodr.com</t>
  </si>
  <si>
    <t>U12001609</t>
  </si>
  <si>
    <t>1933 Santiago Drive</t>
  </si>
  <si>
    <t>DN FR LR MB GS</t>
  </si>
  <si>
    <t>U12001610_SOCAL</t>
  </si>
  <si>
    <t>Adams &amp; Harding</t>
  </si>
  <si>
    <t>Balboa Boulevard to Adams left to Harding left to house. Between Adams and Cypress off Balboa Boulevard.</t>
  </si>
  <si>
    <t>92661-1238</t>
  </si>
  <si>
    <t>Short Sale listing property sold 'As Is' where is with no warranties expressed or implied. Buyer to verify all information. All terms and conditions subject to lien holder approval. Any reduction to commission required by lender to be split 50/50 betwe</t>
  </si>
  <si>
    <t>25 x 76</t>
  </si>
  <si>
    <t xml:space="preserve">Short sale single family opportunity just steps from the beach and the bay Located near the Fun Zone Balboa Island Ferry and all that the Peninsula has to offer this large 3 bedroom 2.5 bath home affords buyer great upside potential. Open floorplan four fireplaces private spa on balcony off master and oversized two car garage. Could be terrific income property too Bring offers...bank wants sold </t>
  </si>
  <si>
    <t>U12001610</t>
  </si>
  <si>
    <t>419 Harding Street</t>
  </si>
  <si>
    <t>U12001616_SOCAL</t>
  </si>
  <si>
    <t>Muirlands/El Toro</t>
  </si>
  <si>
    <t>Just East of El Toro enter off Muirlands on Parkveiw. Go the other side of clubhouse to Tossa Del Mar and turn left.</t>
  </si>
  <si>
    <t>92630-4803</t>
  </si>
  <si>
    <t>Muirlands Blvd. 160</t>
  </si>
  <si>
    <t>U12001616</t>
  </si>
  <si>
    <t xml:space="preserve">24921 Muirlands Blvd. 160 </t>
  </si>
  <si>
    <t>BZ CW FC SD</t>
  </si>
  <si>
    <t>U12001617_SOCAL</t>
  </si>
  <si>
    <t>Ocean And Fernleaf</t>
  </si>
  <si>
    <t>Fernleaf to Ocean. Right on Ocean.</t>
  </si>
  <si>
    <t>92625-2830</t>
  </si>
  <si>
    <t>dgray@surterreproperties.com</t>
  </si>
  <si>
    <t>949-717-7329</t>
  </si>
  <si>
    <t>U40798_SOCAL</t>
  </si>
  <si>
    <t>949-292-2218</t>
  </si>
  <si>
    <t>Dana Lattanzio</t>
  </si>
  <si>
    <t>Please call Dana Lattanzio 949-292-2218 for appt and lock box location. Front door white with etched glass is located on street level on the right side of the house. Should the alarm be on the code is 3001 then 1 for 'home/stay.' PLEASE DO NOT SET A</t>
  </si>
  <si>
    <t>Breathtaking and truly unobstructed ocean views from a beautifully constructed home on Corona del Mar's famed Ocean Boulevard. This three bedroom plus loft home features upside down living allowing the Catalina views to be enjoyed from both the master suite on the first floor and the large open living area upstairs. Complete with high ceilings large patio and balcony areas surround sound a gourmet kitchen and ample closet and storage space - this is the perfect beach house for both entertaining and unwinding.</t>
  </si>
  <si>
    <t>U12001617</t>
  </si>
  <si>
    <t xml:space="preserve">2616 Ocean Blvd </t>
  </si>
  <si>
    <t>U12001621_SOCAL</t>
  </si>
  <si>
    <t>92627-1527</t>
  </si>
  <si>
    <t>Please contact Brian Thomas at 949.422.6409 to show.</t>
  </si>
  <si>
    <t>55x173</t>
  </si>
  <si>
    <t>190 &amp; 192 Santa Isabel are adorable 1950 bungalow duplexes. Both units have original hardwood floors two bedrooms and one bathroom and one garage each. There is a long driveway with plenty of parking along with an additional parking spot for a small boat or small car. These bungalows make wonderful rentals. Currently the rear unit is 2 200 per month and the front unit is 1 800 per month. The front unit ha a small enclosed yard and the rear unit has a huge bright and sunny backyard.</t>
  </si>
  <si>
    <t>U12001621</t>
  </si>
  <si>
    <t>190 Santa Isabel Avenue</t>
  </si>
  <si>
    <t>DW RF FU2 K3</t>
  </si>
  <si>
    <t>GN BO G05 DN LR WC G17</t>
  </si>
  <si>
    <t>KI GK IL K06</t>
  </si>
  <si>
    <t>U12001625_SOCAL</t>
  </si>
  <si>
    <t>Canyon Creek And Boulder View</t>
  </si>
  <si>
    <t>Shady Canyon Drive to Sage Creek. Left on Boulder View. Left on Black Falcon.</t>
  </si>
  <si>
    <t>Black Falcon</t>
  </si>
  <si>
    <t>92603-0420</t>
  </si>
  <si>
    <t>U12524_SOCAL</t>
  </si>
  <si>
    <t>Kevin Kubiak</t>
  </si>
  <si>
    <t>To schedule a showing please call Ron Millar at 949-233-8080 or Kevin Kubiak at 949-874-4706.</t>
  </si>
  <si>
    <t>DG DR GA GP 1N</t>
  </si>
  <si>
    <t>This is one of Shady Canyon's premiere Santa Barbara estates. It is located on a quiet single loaded cul-de-sac with panoramic views. This 7 683 square foot home captures natural light and includes high end finishes that complement the architecture. Built by Haigh Builders this home has an exceptional floor plan with a large master wing and guest suite on the main level and three additional bedrooms and a large bonus room upstairs. A separate guest casita wine tasting room and cellar an outdoor fireplace barbecue pool and spa provide all the necessary amenities. The motor court offers guest parking and leads to the subterranean garage accommodating up to 6 cars.</t>
  </si>
  <si>
    <t>U12001625</t>
  </si>
  <si>
    <t xml:space="preserve">22 Black Falcon </t>
  </si>
  <si>
    <t>U12001627_SOCAL</t>
  </si>
  <si>
    <t xml:space="preserve">Shady Canyon Drive &amp; Copper C </t>
  </si>
  <si>
    <t>Shady Canyon Drive to Copper Creek. Right on Copper Creek. Property will be on the right hand side.</t>
  </si>
  <si>
    <t>92603-0306</t>
  </si>
  <si>
    <t>There will be no showings at the time. Please call Deborah Williams for information at 949 533-2234. Square footage information was obtained from the city of Irvine. THIS AN AUCTION PROPERTY WITH MLUXEXCHANGE.COM. A SHOWCASE EVENT IS SCHEDULED FOR 8/4/1</t>
  </si>
  <si>
    <t>This property boasts a 1-level plan of approx. 6 686 s.f. Panoramic views of hillsides open space and Shady Canyon s championship golf course enhance the residence s open ambiance. 5 beds 5 baths 2 offices bonus room casita with kitchenette and basement with plans for a theater and game room. The kitchen offers custom cabinetry a large island deluxe stainless steel appliances and beamed ceilings. Limestone fireplaces crafted in France are showcased as are Italian-made doors and windows volume ceilings and alder wood flooring. Spacious grounds reveal an inviting entry private loggia barbecue island outdoor fireplace and expansive rear lawn.</t>
  </si>
  <si>
    <t>U12001627</t>
  </si>
  <si>
    <t xml:space="preserve">22 Blue Heron </t>
  </si>
  <si>
    <t>U12001629_SOCAL</t>
  </si>
  <si>
    <t>From 405 Fwy West on Jamboree Left on Campus Left on Carlson</t>
  </si>
  <si>
    <t>Lockbox will be located in garage on bottom level on the rail next to the mail boxes. Please submit offer with Pre-Approval Letter and Source of Funds to Jill. Sellers choice of services.</t>
  </si>
  <si>
    <t xml:space="preserve">Luxury Living at the Gated Community of Watermarke in Irvine. Rare End Unit with 2 Bedrooms &amp; 2 Bathrooms. This Open Floor Plan Offers a Large Living Room Dining Room and Kitchen with Granite Counter Tops and Stainless Steel Appliances and Inside Laundry. The Watermarke Community offers a Concierge Service Gym Billiards Room Theater and with a Pool and Spa that will make you feel like you are always on vacation </t>
  </si>
  <si>
    <t>U12001629</t>
  </si>
  <si>
    <t>3222 Watermarke Place</t>
  </si>
  <si>
    <t>U12001631_SOCAL</t>
  </si>
  <si>
    <t>Rockefeller/Green</t>
  </si>
  <si>
    <t>TG 763A1</t>
  </si>
  <si>
    <t>90278-3526</t>
  </si>
  <si>
    <t>All information contained in this MLS listing must be verified and confirmed. Agent does not gaurantee nor warrant any infomation contained herein. Short Sale subject to lender approval. 24 hour advance notice for appointment to show. DO NOT DISTRUB OCCUP</t>
  </si>
  <si>
    <t>A0 IN H7 WT</t>
  </si>
  <si>
    <t>Beautifully remodeled and upgraded trilevel townhome located a short walk to schools and park. Living room entrance with 14' ceiling fireplace and access to very private enclosed patio. Two large bedrooms upstairs with Jack Jill full bath. Kitchen upgraded with tile counter tops. Kitchen overlooks livingroom area. Pergo flooring and carpet thruout. In addition to the patio there is a nice large balcony located off dining area for BBQ or sunbathing. Double attached garage with direct access. Laundry area located in garage. Unit is prewired for FIOS. Association paid water. Lots of closet and storage space thruout. A must see for your turnkey Buyers.</t>
  </si>
  <si>
    <t>U12001631</t>
  </si>
  <si>
    <t>1915 Rockefeller Lane</t>
  </si>
  <si>
    <t>GZ CN CB BZ DR</t>
  </si>
  <si>
    <t>DR FR GR ME OT OF</t>
  </si>
  <si>
    <t>HW I8 SN TI</t>
  </si>
  <si>
    <t>Z24 WT CW RL HC DDE FC</t>
  </si>
  <si>
    <t>DS OX OW ST</t>
  </si>
  <si>
    <t>LI GN DN G14 LR MR WC</t>
  </si>
  <si>
    <t>926H7</t>
  </si>
  <si>
    <t>U12001634_SOCAL</t>
  </si>
  <si>
    <t>714-421-8818</t>
  </si>
  <si>
    <t>To schedule a showing please call Colleen at least 24 hours in advance 714-421-8818.</t>
  </si>
  <si>
    <t>Absolutely stunning gated estate set in the prestigious community of La Cresta on over 5 acres with every amenity imaginable including a 3.5 acre 40-year-old winery producing Cabernet Sauvignon. This gorgeous five bedroom six bathroom home includes a gorgeous gourmet designer kitchen magnificent Great room overlooking the backyard theater with 120'' screen 400-bottle wine cellar full bar slate stone accents arched doorways double French doors two laundry rooms four fireplaces throughout and grand master retreat which includes a heated-floor master bath with spacious 8 shower head circular shower and sunken tub. The massive yard includes a resort-like pool and spa cabana with full kitchen and fireplace four gardens and parking for up to 34 vehicles surrounded by double-wired security fence for extreme privacy.</t>
  </si>
  <si>
    <t>U12001634</t>
  </si>
  <si>
    <t xml:space="preserve">20100 Avenida Castilla </t>
  </si>
  <si>
    <t>FR LR IO OT</t>
  </si>
  <si>
    <t>U12001638_SOCAL</t>
  </si>
  <si>
    <t>Goldenrod/Windover</t>
  </si>
  <si>
    <t>From Mac Arthur east on Harbor View Dr. Left on Goldenrod left on Windover to Surfline.</t>
  </si>
  <si>
    <t>Surfline</t>
  </si>
  <si>
    <t>92625-1322</t>
  </si>
  <si>
    <t>Harbor View Broadmoor</t>
  </si>
  <si>
    <t>mcitrano@surterreproperties.com</t>
  </si>
  <si>
    <t>U10222_SOCAL</t>
  </si>
  <si>
    <t>Mary Citrano</t>
  </si>
  <si>
    <t>Please give tenant Angela- 949-767-7850 24 hours notice to show. No showings on Sundays. Supra is located on pipe to the right of the front door landing. If tenant's voice mail is full please text her with the time of your showing. All terms and condi</t>
  </si>
  <si>
    <t>Spectacular view of ocean harbor Catalina city lights Single storey remodeled home. Dark maplewood floors dark maplewood kitchen cabinets granite counters stainless appliances subzero fridge. Granite counters in baths spa tub in master bath. Separate living dining and family rooms eat-in kitchen laundry room. Retractable awning over patio. Wrap-around yard with fabulous view. Great neighborhood close to CDM village Library Fashion Island.</t>
  </si>
  <si>
    <t>HVWB</t>
  </si>
  <si>
    <t xml:space="preserve">Harbor View Broadmo </t>
  </si>
  <si>
    <t>Hrbr</t>
  </si>
  <si>
    <t>U12001638</t>
  </si>
  <si>
    <t xml:space="preserve">1207 Surfline </t>
  </si>
  <si>
    <t>U12001642_SOCAL</t>
  </si>
  <si>
    <t>Port Weybridge &amp; Newport Hills</t>
  </si>
  <si>
    <t>Newport Hills to Port Ramsgate. Take inner loop turn toward greenbelt. Last house on the left.</t>
  </si>
  <si>
    <t>Port Ramsgate</t>
  </si>
  <si>
    <t>92660-5304</t>
  </si>
  <si>
    <t>Easy to show call Rob @ 949 280-6362 or Dylan 949 294-7832.</t>
  </si>
  <si>
    <t>74 x 108</t>
  </si>
  <si>
    <t>Built from the ground up and completed 2008 this incredible 6 bedroom 5 1/2 bath custom home sits on a interior corner lot just steps away from the Andersen sports field and a block away from both the community pool &amp; highly acclaimed Andersen school. The home features an exquisite kitchen w/ self closing custom cabinetry large Wolf range with overhead pot filler dual Sub-Zero refrigerators w/ freezer drawers large pantry 2 dishwashers &amp; massive white marble island. Other features of the home include large laundry room w/ built in desk island &amp; wrapping paper panty oversize garage with workbench and sink security system w/ exterior cameras custom crown molding and mood lighting throughout 1 downstairs bedroom built in IPOD stereo system &amp; so much more. This home is truly unique and situated on a large lot in one of the most sought after neighborhoods in Newport Beach.</t>
  </si>
  <si>
    <t>U12001642</t>
  </si>
  <si>
    <t>1931 Port Ramsgate Place</t>
  </si>
  <si>
    <t>LI GN LR WI</t>
  </si>
  <si>
    <t>U12001644_SOCAL</t>
  </si>
  <si>
    <t>Sage Creek &amp; Prairie Grass</t>
  </si>
  <si>
    <t>Shady Canyon Drive to Sage Creek. Sage Creek to Praire Grass. Left on Prairie Grass. Right on Vernal Spring. Property will be on the right hand side.</t>
  </si>
  <si>
    <t>92603-0405</t>
  </si>
  <si>
    <t>949-874-4706</t>
  </si>
  <si>
    <t>To schedule a showing please call Ron Millar at 949.233.8080 or Kevin Kubiak at 949.874.4706.</t>
  </si>
  <si>
    <t>Located in the exclusive residential golf preserve of Shady Canyon this exceptional residence features six bedrooms and six and one half bathrooms. The home has 5 227 square feet of interior living space with a formal dining room with butler's pantry a gourmet kitchen with two center islands and dual dishwashers a great room living room library and a spacious master suite with a fireplace balcony walk-in closet and lavish bathroom. The 17 458 square foot lot includes a tranquil courtyard entrance with a fireplace relaxing loggias and a sprawling rear lawn.</t>
  </si>
  <si>
    <t>SHSM</t>
  </si>
  <si>
    <t>U12001644</t>
  </si>
  <si>
    <t xml:space="preserve">10 Vernal Spring N </t>
  </si>
  <si>
    <t>ST6 CO K8</t>
  </si>
  <si>
    <t>WZ FC HA7</t>
  </si>
  <si>
    <t>U12001650_SOCAL</t>
  </si>
  <si>
    <t>Cacoa &amp; Catalpa</t>
  </si>
  <si>
    <t>Eastbluff Drive to Cacoa. Right at the T . first house on the right.</t>
  </si>
  <si>
    <t>92660-3220</t>
  </si>
  <si>
    <t>949-293-0594</t>
  </si>
  <si>
    <t>Easy to show w/reasonable notice. Call Larry Smith at 717.7191 or Katie Rollins at 293.0594 to show. Please do not disturb occupants.</t>
  </si>
  <si>
    <t>87x128</t>
  </si>
  <si>
    <t>Sought after single level home on a lg lot in family friendly neighborhood w/no mello roos and very low HOA dues Completely remodeled including a brand new roof new carpet new paint new kitchen cabinetry new bathrm tile new hotwater heater new HVAC and new landscaping 2 fireplaces. This lovely home has a casual California flair and sits on a quiet very large corner lot. The rear yard is spacious enough for a pool/spa and outdoor entertaining area and HOA permit such or even a second story. Interior living presents a cozy family room that is open to the kitchen with a fireplace. The living room dining combination is toward the rear of the house and looks out from french doors to the backyard. Rich dark 'Junckers' hardwood flooring sets the stage for the communal living areas while the bedrooms are newly carpeted. For buyers who are seeking a turnkey one level home with privacy and plenty of family space this is a winner No Showings Until Broker Tour Thursday 26 April 2012.</t>
  </si>
  <si>
    <t>U12001650</t>
  </si>
  <si>
    <t>2851 Catalpa Street</t>
  </si>
  <si>
    <t>LR FG MR GS</t>
  </si>
  <si>
    <t>U12001652_SOCAL</t>
  </si>
  <si>
    <t>La Barca And Marguerite</t>
  </si>
  <si>
    <t>Marguerite to La Barca</t>
  </si>
  <si>
    <t>92692-3012</t>
  </si>
  <si>
    <t>SUE@FORTEWESTHOMES.COM</t>
  </si>
  <si>
    <t>714-734-8370</t>
  </si>
  <si>
    <t>949-444-4590</t>
  </si>
  <si>
    <t>Sue Mitchell</t>
  </si>
  <si>
    <t>U6614_SOCAL</t>
  </si>
  <si>
    <t>Showings between 12pm and 6 30 pm each day. There is no sign on the property. Please call Jan the seller at 949-916-3813. This home is easy to show. The sellers have 3 lovely and friendly greyhounds that will go outside when you show. No lockbox yet. Any</t>
  </si>
  <si>
    <t>This property is a MUST see to those who appreciate so much quality in a remodel. Designed by a top design center firm this homes boasts custom cabinetry top hardware and granite throughout the kitchen and baths. The kitchen has a WOLF range GE monogram and Bosch appliances new doors windows a built in stereo and TV system epoxy garage floor storage loft in garage and a whole house water filtration system all completed in 2005. The sellers installed a new hot water tank in 2012 and new A/C in 2010. Job relocation forces sale. This is a short sale.</t>
  </si>
  <si>
    <t>SJENSROB_SOCAL</t>
  </si>
  <si>
    <t>U12001652</t>
  </si>
  <si>
    <t xml:space="preserve">21676 Alderbrook </t>
  </si>
  <si>
    <t>U12001658_SOCAL</t>
  </si>
  <si>
    <t>Balboa &amp; 9th</t>
  </si>
  <si>
    <t>Balboa Blvd. to 9th St. On alley between 8th and 9th.</t>
  </si>
  <si>
    <t>92661-4617</t>
  </si>
  <si>
    <t>Value is in the land. Drive/walk by only. Please do not disturb tenants. Thank you. Please call Rob with further questions.</t>
  </si>
  <si>
    <t>30 x 70</t>
  </si>
  <si>
    <t>Ideal quiet mid peninsula location between the piers and on the boardwalk. Sweeping ocean and Catalina Island views. Value is in the land. Existing building is a legal non conforming triplex. Plans for a new custom residence are included in the sale. Close to Newport Elementary Balboa Pier McFadden Square and Newport Harbor Yacht Club.</t>
  </si>
  <si>
    <t>U12001658</t>
  </si>
  <si>
    <t xml:space="preserve">814 W Oceanfront </t>
  </si>
  <si>
    <t>DW K8 RA K3</t>
  </si>
  <si>
    <t>U12001662_SOCAL</t>
  </si>
  <si>
    <t>From Newport Blvd make a left on Via Lido and cross the bridge and then turn left on Via Lido Nord.</t>
  </si>
  <si>
    <t>92663-4948</t>
  </si>
  <si>
    <t>Appointment only do not go direct. Tenant occupied with 24 hour notice. Please call Tim Carr's office 949-640-3630 to schedule appointment. Tenant is moving out at end of May 2012. Broker preview 4/27/12 11-2</t>
  </si>
  <si>
    <t>30x105</t>
  </si>
  <si>
    <t>BV HV VM PA VW</t>
  </si>
  <si>
    <t>Located on the eastern side of the exclusive enclave of Lido Isle this beautiful custom residence sets on a bayfront lot with 30 feet of north facing bay frontage with views of the main channel and boating activity. Enter this sohisticated home offering an open and spacious floorplan ideal for entertaining. The main level features a large kitchen 1/2 bath dining family and living room. The living room features a fireplace wet bar new 9 foot anderson doors that open up to an elevated and extended patio deck with spectacular views and your own private boat dock that can accommodate an approx 60 ft yacht. The second level features 3 bedrooms and a very large master bedroom with fireplace that overlooks the bay. The master bath has two vanities with granite counter tops. Additional features of this home include plantation shutters in several rooms security alarm dual zoned air conditioning and a two car garage.</t>
  </si>
  <si>
    <t>U12001662</t>
  </si>
  <si>
    <t xml:space="preserve">508 Via Lido Nord </t>
  </si>
  <si>
    <t>NEG CP</t>
  </si>
  <si>
    <t>U12001665_SOCAL</t>
  </si>
  <si>
    <t xml:space="preserve">Pelican Hill Road No/ Newport </t>
  </si>
  <si>
    <t>Newport Coast Road to Pelican Hill Road North to Via Burrone</t>
  </si>
  <si>
    <t>92657-1403</t>
  </si>
  <si>
    <t>ilenewallach@cox.net</t>
  </si>
  <si>
    <t>949-233-8020</t>
  </si>
  <si>
    <t>Ilene Wallach</t>
  </si>
  <si>
    <t xml:space="preserve">Call Ilene Wallach to show. Square footage approximate. Price reduced and motivated Sellers </t>
  </si>
  <si>
    <t>Like the world famous Hearst Castle 48 Via Burrone reveals an enchanting estate that is unlike any other. Unique finishes and surprises call from room to room in the nearly 5000 sq ft manse which explores architecture from Moorish to Renaissance. Varying custom ceilings inspire residents and guests with hand painted coffered designs and hand stained India ink copper inlay. Variegated hues of jade and amber countertops and a wine closet complement the chef caliber kitchen. Relax by a 3 screen media wall or entertain by the built-in bar. Retreat to the luxurious master suite for a trip back to more sophisticated times. Romantic sunset views create a memorable backdrop for grand outdoor entertaining where an infinity pool with a swim up bar outdoor living area with fireplace and flat screen tv and a kitchen complete with a keg and warming drawer are certain to enhance an endless array of gatherings.</t>
  </si>
  <si>
    <t>U40814_SOCAL</t>
  </si>
  <si>
    <t>U12001665</t>
  </si>
  <si>
    <t xml:space="preserve">48 Via Burrone </t>
  </si>
  <si>
    <t>U12001670_SOCAL</t>
  </si>
  <si>
    <t>E. Balboa between G and I Streets</t>
  </si>
  <si>
    <t>anourse@homgroup.com</t>
  </si>
  <si>
    <t>949-478-7763</t>
  </si>
  <si>
    <t>U40992_SOCAL</t>
  </si>
  <si>
    <t>Aimee Nourse</t>
  </si>
  <si>
    <t>949-395-4300</t>
  </si>
  <si>
    <t>Please call Aimee at 949-395-4300 or Rob at 949-466-5115 to show. 24 hour notice appreciated.</t>
  </si>
  <si>
    <t>35x78</t>
  </si>
  <si>
    <t>This mid-century beach house reflects an era when beach living was about simple tastes and sunny open spaces. Set on the sunny side of the street it is light bright and airy with large windows throughout highlighting a unique surfer chic vibe. Located between G and I Streets it offers 3 bedrooms one currently used as an office with 1 1/2 baths as well as alley access to the garage. The smart floor plan surrounding the center patio provide this home with a feeling of roominess and indoor-outdoor living. Crisp clean and well maintained. All updates and renovations were done with respect to the original architecture and time the home was built. Just steps from the beach or bay this home is the perfect spot to enjoy the laid back lifestyle Balboa Peninsula Point has to offer.</t>
  </si>
  <si>
    <t>U41193_SOCAL</t>
  </si>
  <si>
    <t>U12001670</t>
  </si>
  <si>
    <t>1548 E Ocean Boulevard</t>
  </si>
  <si>
    <t>DW A2 ST6 GC K8 GSB</t>
  </si>
  <si>
    <t>BB DA KC FC ISL</t>
  </si>
  <si>
    <t>GN G06 FF WI</t>
  </si>
  <si>
    <t>U12001671_SOCAL</t>
  </si>
  <si>
    <t>Trabuco And Keystone</t>
  </si>
  <si>
    <t>Located in the Village of Woodbury in the heart of North Irvine. Exit the I-5 at Jeffrey head northeast. Turn right at Trabuco left at Keystone then right at Regal then right at Mapleton.</t>
  </si>
  <si>
    <t>92620-3547</t>
  </si>
  <si>
    <t>U12001671</t>
  </si>
  <si>
    <t>949-790-3055</t>
  </si>
  <si>
    <t>San Marino Sales office is open 10am - 6pm Tues through Sun and 1pm - 6pm on Mon. Agent must accompany and register client on their first visit. See sales counselor for details. If you have any questions please contact the sales team at 949/790-3055. Pho</t>
  </si>
  <si>
    <t>Innovative and stylish single-family detached new home featuring Classical architecture and blend of indoor/outdoor living. 4 bedrooms including one on main floor. All upstairs bedrooms include en-suite bathrooms. Great Room expanded kitchen and California Room deliver a spacious and open floorplan design perfect for entertaining. The upgraded kitchen includes natural stone countertops KitchenAid stainless steel appliances and raised panel cabinetry. See Sales Counselor for details on additional included upgrades. Opportunity to upgrade flooring through Irvine Pacific Design Center. This brand new home is located in the sought after Village of Woodbury in the heart of East Irvine. The award winning Village of Woodbury offers 16 neighborhood parks 7 swimming pools and is centered around a 30-acre gathering space known as The Commons.</t>
  </si>
  <si>
    <t xml:space="preserve">21 Constantine </t>
  </si>
  <si>
    <t>GI IG TI GH PV</t>
  </si>
  <si>
    <t>DW K1 A2 RF TC EF ST6 GSB GC K8 ELB MO K3 SC FZ</t>
  </si>
  <si>
    <t>LR MB OT GL RH GS</t>
  </si>
  <si>
    <t>S4 MS CW Z14 Z11 RL FC SD</t>
  </si>
  <si>
    <t>SG FS COD ESL SE</t>
  </si>
  <si>
    <t>W08 W02 W03 ID</t>
  </si>
  <si>
    <t>BI LC LS LT B15 OW SL IB B11 B01</t>
  </si>
  <si>
    <t>DA M05 MR MS M09 WK</t>
  </si>
  <si>
    <t>LI BF G05 G12 DN FF FY GM LR UR WI WC</t>
  </si>
  <si>
    <t>CK KI GK K03 K07</t>
  </si>
  <si>
    <t>U12001672_SOCAL</t>
  </si>
  <si>
    <t>Coast Highway to Pelican Point</t>
  </si>
  <si>
    <t>Pelican Point Dr.</t>
  </si>
  <si>
    <t>DG DR GA OP 1N</t>
  </si>
  <si>
    <t>VG OV VE VW</t>
  </si>
  <si>
    <t>Villa Del Mar is an exquisitely designed and executed 4 bedroom Mediterranean style home overlooking the 11th hole of the Pelican Hill Golf Course with forever views of the ocean golf course and Crystal Cove State Park. Designed by EBTA built by Buwalda Construction this home has an inviting palette and luxurious finishes including a paneled library center island kitchen with Venetian Gold countertops and state of the art appliances family room with 'disappearing' doors opening to an incredible backyard entertainment area with fireplaces built-in barbecue and glass-tiled swimming pool with 24kt gold accents. The Master Suite has his and her baths a sitting area and doors to balcony with fireplace and seating. Topping it off is an elevator 400 bottle wine cellar elegant and private guest quarters and 7-car subterranean garage. Located in Newport Coast's only ocean front neighborhood. This home is designed and built with quality and elegance.</t>
  </si>
  <si>
    <t>U12001672</t>
  </si>
  <si>
    <t xml:space="preserve">30 Pelican Point Dr. </t>
  </si>
  <si>
    <t>SW X42 SG</t>
  </si>
  <si>
    <t>BL QV TZ</t>
  </si>
  <si>
    <t>Ursila 'U'</t>
  </si>
  <si>
    <t>OX JJ OW B07 IB</t>
  </si>
  <si>
    <t>U12001675_SOCAL</t>
  </si>
  <si>
    <t xml:space="preserve">Take Eastbluff to Vista del Sol near Ralphs  turn right on Vista del Oro turn right on Vista Roma. To view tot lot and pool use trail between Vista Trucha and Vista Roma---- Great neighborhood for walking </t>
  </si>
  <si>
    <t>Vista Roma</t>
  </si>
  <si>
    <t>92660-3514</t>
  </si>
  <si>
    <t>EQUITY SALE.Tenant occupied 24 hour notice required Text your name company property address requested day &amp; time to show... to Sandra 949 500-0482. All offers will be responded to. Per Irvine Co. letter dated 6-11-12 Fee is 156 500 with Annual Land</t>
  </si>
  <si>
    <t>Bungalow style townhome in quiet mid-block location. Easy walk to Eastbluff Elementary a fabulous community pool and tot lot shopping or one of several miles of trails throughout the community and Back Bay. Desirable floorplan has much sought after bed/ bath downstairs. Beautifully light and bright it has all the bells and whistles... gas fireplace bay window large master 2 car garage and a private spacious back patio. Ease of living with an open floorplan space for living and dining wide galley kitchen and terrific location within the community of Eastbluff. Per Irvine Co. 6-11-2012 Fee can be purchased for approx 156 500 Ground Lease through 2046 current annual Land lease payment approx 1608.24 Please do not disturb tenants.</t>
  </si>
  <si>
    <t>U12001675</t>
  </si>
  <si>
    <t xml:space="preserve">455 Vista Roma </t>
  </si>
  <si>
    <t>U12001679_SOCAL</t>
  </si>
  <si>
    <t>W/Parkcenter S/Bryan</t>
  </si>
  <si>
    <t>5 Freeway to Red Hill 1st right to El Camino Real left on Park Center left on Black Hawk left on Comanche Comanche becomes Cherokee.</t>
  </si>
  <si>
    <t>92782-8307</t>
  </si>
  <si>
    <t>STANDARD SALE Showings start Saturday 6/9/2012 at 2PM vacant with a lockbox at that time. Buyer to verify schools and square footages if that is a concern.</t>
  </si>
  <si>
    <t>Beautifully appointed single family home with 3 bedrooms 2.5 bath. Great neighborhood interior corner lot that does not side or back nice oversized backyard with shade concrete &amp; brick patio mature lanscape with automatic sprinklers. Plantation shutters throughout. Master suite with double sinks walk-in closet. Greenhouse window in kitchen overlooking backyard. This property will not last.</t>
  </si>
  <si>
    <t>U12001679</t>
  </si>
  <si>
    <t xml:space="preserve">2021 Cherokee </t>
  </si>
  <si>
    <t>DT BZ X40</t>
  </si>
  <si>
    <t>CV DW K1 A2 EF ST6 GSB MO K3 FZ</t>
  </si>
  <si>
    <t>FR GR LIB LR ST GS</t>
  </si>
  <si>
    <t>Greystone Home</t>
  </si>
  <si>
    <t>LI GN BO G05 DN FF WI WC</t>
  </si>
  <si>
    <t>IL K05 K07</t>
  </si>
  <si>
    <t>U12001684_SOCAL</t>
  </si>
  <si>
    <t>Shady Canyon &amp; Sage Creek</t>
  </si>
  <si>
    <t>Shady Canyon Drive right on Sage Creek left on Prairie Grass</t>
  </si>
  <si>
    <t>92603-0403</t>
  </si>
  <si>
    <t>gordon@gordonhenry.com</t>
  </si>
  <si>
    <t>866-327-7676</t>
  </si>
  <si>
    <t>U41146_SOCAL</t>
  </si>
  <si>
    <t>Gordon Henry</t>
  </si>
  <si>
    <t>949-640-6000</t>
  </si>
  <si>
    <t>All flat panel televisions sound systems and electronics are included in the sale of this home. Please give 24 hour notice. Call listing office to show and for gate clearance. Buyer to verify square footage and lot size if a factor in sale. Square foota</t>
  </si>
  <si>
    <t>949-500-1236</t>
  </si>
  <si>
    <t>This stunning Santa Barbara-style residence is nestled into the hills of the exclusive Shady Canyon. Situated in the Sycamore collection this private and gated-entry Plan 2 home offers a natural-flowing floor plan with Brazilian mahogany wood floors leading into an open chef-inspired gourmet kitchen with limestone center island breakfast nook and family room all overlooking an inviting rear yard with lush grass blooming iceberg and red roses along with a cascading stone water feature. An adjacent two-story cathedral-style great room with a grand-scale fireplace opens onto a covered loggia and courtyard with flowering bougainvillea. The main level features a luxurious master suite a large guest suite and guest casita with private entrance. The second level boosts a fourth bedroom suite and large bonus room/office that could easily be converted into a fifth bedroom. Completing this beautiful home are an entry parlor with fireplace wine cellar and three-car garage.</t>
  </si>
  <si>
    <t>U12001684</t>
  </si>
  <si>
    <t xml:space="preserve">36 Prairie Grass </t>
  </si>
  <si>
    <t>U12001685_SOCAL</t>
  </si>
  <si>
    <t>Antonio / Banderas</t>
  </si>
  <si>
    <t>92688-8505</t>
  </si>
  <si>
    <t>Cabrillo Vista</t>
  </si>
  <si>
    <t>Short sale subject to lender approval. Home is vacant go direct. Final price and commission subject to lender approval. Home is sold 'as is'. No repairs or termite work. Any reduction in commission by lender to be split 50/50.</t>
  </si>
  <si>
    <t>Very nice 4 bedroom 2.5 bath home in RSM. Well cared for home with granite countertops and custom crown moldings window moldings and base moldings. Laminate wood floors downstairs and plantation shutters throughout the home. Master bedroom with walk-in closet. Inside laundry and large garage. Close to schools parks shopping and the toll road.</t>
  </si>
  <si>
    <t>PABDEMIN_SOCAL</t>
  </si>
  <si>
    <t>CAVI</t>
  </si>
  <si>
    <t>U12001685</t>
  </si>
  <si>
    <t>4 El Vado Drive</t>
  </si>
  <si>
    <t>DW A2 EF ST6 CO GC K8</t>
  </si>
  <si>
    <t>OX LS OW TI IB</t>
  </si>
  <si>
    <t>GN BO DN FY WI</t>
  </si>
  <si>
    <t>U12001687_SOCAL</t>
  </si>
  <si>
    <t>Golf / Casmalia</t>
  </si>
  <si>
    <t>From Glenwood going South make a Right on Golf make a left on Casmalia make a left on Anacapa.</t>
  </si>
  <si>
    <t>949-478-7769</t>
  </si>
  <si>
    <t>Easy to show please call Ronnie @ 714-329-3840 for appointment. No showings unitl open house on 4/29 1-4. Please submit all offers with Source of Funds Pre-approval and Credit Report w/FICO. Great home shows well your clients will not be disappointed.</t>
  </si>
  <si>
    <t xml:space="preserve">Amazing Brand New Shea Home in the popular Vista Vallarta tract at Glenwood offers 4 Bedrooms 3.5 Bath approx 3 885 sq ft with Great Room Formal Dining Room Office Main Floor Master Retreat Gourmet Kitchen and Bonus Room with Kitchen on second level. No expense was spared in upgrading your new home. Gourmet Kitchen includes expansive island with plenty of seating Stainless Steel Sink Built in Refrigerator Dual Ovens 6 Burner Stove with grill &amp; Walk-In Pantry. Great Room includes fireplace &amp; recessed lighting. Main Floor Master Retreat w/ Master Bath that includes Dual Vanities Jet Tub Oversized Shower and Custom Walk-In Closet that any fashionista would love. Second level is perfect for entertaining friends family or teenagers with oversized Bonus Room Kitchen with Granite counter-tops Sink Microwave and Wine Refrigerator Plus Views of the Mountains. Great Shopping Schools Restaurants and easy access to Toll Roads and Fwy. This home is a 10 </t>
  </si>
  <si>
    <t>SCRUZJUD_SOCAL</t>
  </si>
  <si>
    <t>U12001687</t>
  </si>
  <si>
    <t>44 Anacapa Lane</t>
  </si>
  <si>
    <t>DW A2 TC EF EC K8 MO SC</t>
  </si>
  <si>
    <t>FR LR MB EB TI GB WN</t>
  </si>
  <si>
    <t>CJ BS CC Z20 FC</t>
  </si>
  <si>
    <t>IF DP SC SK SG</t>
  </si>
  <si>
    <t>OX JJ OW SK B07 SL TI IB</t>
  </si>
  <si>
    <t>M02 DA M05 MR MS M10 WK</t>
  </si>
  <si>
    <t>U12001690_SOCAL</t>
  </si>
  <si>
    <t>Bayside Drive to Carnation to First to Dahlia</t>
  </si>
  <si>
    <t>92625-2844</t>
  </si>
  <si>
    <t>maxine_golden@yahoo.com</t>
  </si>
  <si>
    <t>949-767-5654</t>
  </si>
  <si>
    <t>U18878_SOCAL</t>
  </si>
  <si>
    <t>949-279-4618</t>
  </si>
  <si>
    <t>Maxine Golden</t>
  </si>
  <si>
    <t>Easy to show with 1 hour notice most afternoons. Call Maxine @ 949-279-4618.</t>
  </si>
  <si>
    <t>SO DG CP GA</t>
  </si>
  <si>
    <t>THIS WEEK YOU CAN SEE 'THE BEFORE'. Compare with next week's 'AFTER'. Still time to choose your colors and decor RARE custom DETACHED home on tree-lined corner. Ocean side of Pacific Coast Hwy. 3100 sq. ft. home is larger than most Flower St. properties. Cathedral beamed ceilings gracious curved staircase with giant skylight. Front and side patios plus secluded balcony. Southern exposure dual paned windows plus many skylights make this home energy efficient as well as sunny with cross breezes. Fourth bedroom upstairs has been used as separate office off the master but also has hall access. This early Brion Jeannette designed home has central vacuum oak floors through much of the downstairs raised panel solid core doors spa bathtub 2 separate eating areas 3 fireplaces. Double car garage PLUS an extra parking space. Walk Score 89 Beach-4 blocks Sherman Gardens-2 blocks PCH 2 blocks Painted cedar siding oak lots of glass.</t>
  </si>
  <si>
    <t>U12001690</t>
  </si>
  <si>
    <t xml:space="preserve">420 Dahlia </t>
  </si>
  <si>
    <t>FOU FAL CP FHT NEG PV</t>
  </si>
  <si>
    <t>GR LR MB OF ST GS</t>
  </si>
  <si>
    <t>S4 BS CC CW RL FC</t>
  </si>
  <si>
    <t>SG SU1 FS GG SU2</t>
  </si>
  <si>
    <t>U12001691_SOCAL</t>
  </si>
  <si>
    <t>PCH to Reef Point Gate Left on Shore Walk.</t>
  </si>
  <si>
    <t>For appointent to show Call Joy Curtin at 949-633-8335 or Gail Grabner 949-500-6597</t>
  </si>
  <si>
    <t>Fabulous SEACREST PLAN 2 luxury residence. Front Row location &amp; premium lot affords unobstructed Ocean and Harbor views from Catalina to Palos Verdes. This entertainer's dream home has been upgraded to perfection. Spanish Colonial in design and built in late 2007 the property provides privacy security and a lifestyle of casual elegance. One of only 29 estate homes built by John Laing Luxury. The highly upgraded interior includes custom selected flooring custom cabinetry fixtures window coverings hand selected stone custom wine storage State of the art Creston total home technology audio/video system. Beautiful manicured grounds with mature landscaping 100 yr old oak trees entry waterwall 300 yr old imported French pavers outdoor living room with fireplace outdoor kitchen outdoor bath gorgeous infinity edge limestone pool and spa. 4-car garage and gated motor court.</t>
  </si>
  <si>
    <t>U12001691</t>
  </si>
  <si>
    <t xml:space="preserve">4 Shore Walk </t>
  </si>
  <si>
    <t>U12001693_SOCAL</t>
  </si>
  <si>
    <t>Ocean Blv</t>
  </si>
  <si>
    <t xml:space="preserve">Ocean Blvd to Coronado Historic Bluff Park </t>
  </si>
  <si>
    <t>STANDARD SALE Seller will entertain all written offers and respond within 1 business day. buyer to obtain loan pre-qualification through Prime lending Casey Forester at 714-334-4268 or cforester@primelending.com Buyer using Cornerstone FMS will receive</t>
  </si>
  <si>
    <t>Standard sale Located in the historical district 'Bluff Park' this unique French Normandy building is highly recognized in Long Beach as one of the cities finest examples of French Normandy architecture C te Fleurie Style . The Deauville Condominiums are recognized as a landmark building in Long Beach This beautiful condominium home features 2 bedrooms 1 1/2 baths  inside laundry air conditioning forced air heating hardwood floors courtyard private patio Ocean view from balcony. Located just a short walking distance to Belmont shore and pier shopping dining and beach front parks This home is in the Long Beach Unified School District. The nearest schools are Mann Elementary School Jefferson Middle School and Wilson High School.6 MONTH ASSOCIATION PAID Call for details</t>
  </si>
  <si>
    <t>U12001693</t>
  </si>
  <si>
    <t>41 Coronado Avenue</t>
  </si>
  <si>
    <t>Z15 Z25 Z17 RL DDE</t>
  </si>
  <si>
    <t>OX JJ LC B05 SK TI</t>
  </si>
  <si>
    <t>U12001696_SOCAL</t>
  </si>
  <si>
    <t>NEWPORT COAST DR. SOUTH TOWARDS PCH LEFT ON PELICAN HILL RD. TURN RIGHT ONTO FIRST RIGHT END OF CUL-DE-SAC TO THE LEFT ON THE FRONT ROW.</t>
  </si>
  <si>
    <t>PLEASE DO NOT DISTURB THE OCCUPANTS. NEED AT LEAST 24HR PRIOR NOTICE TO SHOW THE PROPERTY DUE TO TENANT'S BABY AND NAP TIME. HOUSE WILL BE AVAILABLE AS OF JUNE 2012. IT'S ALSO FOR LEASE AT 5500.00MO. PLEASE TEXT MINA AT 949-874-4020 FOR GATE ACCESS AN</t>
  </si>
  <si>
    <t>BQ CB TC A09 A10</t>
  </si>
  <si>
    <t>Beautiful Tuscan inspired Estate located in the exclusive enclave of Pelican Ridge community of Newport Coast is within close proximity to the Pelican Hill resort &amp; golf course Crystal Cove school Toll Rd. &amp; the beach. Boasts desireable floor plan with a foyer vaulted ceiling &amp; main level BR 4th BR . The open floor plan allows you to be greeted immediately by panoramic views of lush landscaped yard with water feature waterfall &amp; generous peak ocean views. Formal living Rm &amp; dining Rm combo creats a sought after great room. Gourmet kitchen with an island is open to the family Rm with built-in entertainement center &amp; fireplace overlooks the backyard with a fire pit. Upgrades include recessed lighting &amp; hardwood floor throughout main level which is complemented by a neutral decor to create your own special ambiance. Amenities include 24hr gate guard a membership in the Coastal Canyon recreational club with olymic size pool &amp; spa 3 tennis courts park &amp; staffed clubhouse.</t>
  </si>
  <si>
    <t>Csm</t>
  </si>
  <si>
    <t>U12001696</t>
  </si>
  <si>
    <t xml:space="preserve">10 Tidal Surf </t>
  </si>
  <si>
    <t>U12001697_SOCAL</t>
  </si>
  <si>
    <t>East Dodson</t>
  </si>
  <si>
    <t>92861-2612</t>
  </si>
  <si>
    <t>949-244-0607</t>
  </si>
  <si>
    <t>Agents this is a beautiful large home with an amazing yard perfect for entertaining and close to all 3 schools. Please give 24 hour notice call Tara 949-244-0607 to set up a showing. Seller controlled lockbox easy to show http //www.9502dodsonway.com/</t>
  </si>
  <si>
    <t>Spanning around 4 000 square feet this beautiful four bedroom four bathroom single level home located at the end of a private cul-de-sac in a highly desirable Villa Park neighborhood. Remodeled throughout the kitchen features high-end appliances and view of the serene pool. The main structure is four bedrooms with a formal dining area living room and a great room/wet bar perfect for entertaining. The spacious master bedroom with a newly added large master bathroom gives a spa like feel with an impressive shower. The expansive lush yard includes a entertaining area with TV and outdoor couches sparkling pool half basketball court RV Parking or space for additional cars or boat on the side yard. A detached pool house is perfect for guests or a gym. This home is move in ready and walking distance to all three schools which makes it the perfect fit for any family.</t>
  </si>
  <si>
    <t>U12001697</t>
  </si>
  <si>
    <t>9502 Dodson Way</t>
  </si>
  <si>
    <t>U12001700_SOCAL</t>
  </si>
  <si>
    <t>Summit Park to Turnleaf.</t>
  </si>
  <si>
    <t>92603-0170</t>
  </si>
  <si>
    <t>Chantory</t>
  </si>
  <si>
    <t>Do NOT go direct. Tenant occupied need 24 hour notice to show no exceptions. Call Natalie Raney to show 949-290-9625. Gate code is 1022.</t>
  </si>
  <si>
    <t>Situated nicely in an interior location in the gated community of Chantory this beautiful Tuscan inspired home offers many designer upgrades. This 3 bedroom 3 bathroom residence features Walker Zanger stone floors granite counters top of the line stainless steel appliances crown molding and Hunter Douglas bamboo window coverings. The living room boasts custom walnut built-in bookshelves and entertainment center with TV/Stereo and opens up to a lovely landscaped patio complete with Walker Zanger Terra cotta tile Silver Sheen and Magnolia trees. Enjoy all the resort-like amenities this community of detached single family condominiums offers such as a cabbana lined pool spa barbeque and an exquisite clubhouse.</t>
  </si>
  <si>
    <t>U16213_SOCAL</t>
  </si>
  <si>
    <t>CHNT</t>
  </si>
  <si>
    <t>U12001700</t>
  </si>
  <si>
    <t>55 Clouds View</t>
  </si>
  <si>
    <t>B04 B15</t>
  </si>
  <si>
    <t>U12001701_SOCAL</t>
  </si>
  <si>
    <t>Aralia &amp; Aleppo</t>
  </si>
  <si>
    <t>92660-4134</t>
  </si>
  <si>
    <t>Easy to show. Agent near by. Appt only w/some notice. Call Katie Rollins 949.293.0594.</t>
  </si>
  <si>
    <t>70x137</t>
  </si>
  <si>
    <t>Remodeled 5 bedroom 3 bath family home on nearly 10 000 sq ft lot room for pool . Very private lot at the end of the street. Beautifully remodeled kitchen featuring center island granite counter tops new stainless appliances a walk-in pantry and room for in-kitchen dining. Formal living with stone surround fireplace and formal dining with French Doors leading to backyard. Large family room with second fireplace and custom built-in book shelving. Large interior laundry room with additional storage. One bd/ba down and perfect for guests. Upstairs are 4 bedrooms. Both master and secondary bathrooms are remodeled and the rooms are generously sized. Charming curb appeal with a picket fence a welcoming golass dutch door and beautiful landscaping. Located very near Newport's finest schools K-12 including Our Lady Queen of Angels in addition to all major freeways Fashion Island and CDM. Very low HOA dues and NO MELLO ROOS.</t>
  </si>
  <si>
    <t>U12001701</t>
  </si>
  <si>
    <t>2340 Aralia Street</t>
  </si>
  <si>
    <t>BR DR FR LR MB GS</t>
  </si>
  <si>
    <t>U12001702_SOCAL</t>
  </si>
  <si>
    <t xml:space="preserve">Big Canyon Drive/Royal Saint </t>
  </si>
  <si>
    <t>Big Canyon Drive to Royal Saint George to Oak Crest.</t>
  </si>
  <si>
    <t>92660-5215</t>
  </si>
  <si>
    <t>Call Natalie Raney to show 949-290-9625. www.14oakcrest.com</t>
  </si>
  <si>
    <t>Ideally located in the heart of Big Canyon on the 14th green this five bedroom plus two offices and six and a half bath Mediterranean residence features elegant living in one of Newport Beachs most prestigious guard gated communities. The finest interior finishes are present throughout this 7 000sqft pristine home boasting pool spa and picturesque golf course views. Featuring an entry of marble flooring private office formal living and dining rooms that each boast marble fireplaces custom lighting art niches and French doors that offer amazing views of the course. The gourmets kitchen boasts granite counters the highest quality stainless steel appliances including two dishwashers and side by side full SubZero refrigerator and freezer center island counter seating and breakfast nook. Additional amenities of this pristine residence include a large laundry room with full bath adjacent to the pool wine cellar sauna 3 car garage with built-ins &amp; quiet cul-de-sac location.</t>
  </si>
  <si>
    <t>U12001702</t>
  </si>
  <si>
    <t>14 Oak Crest Lane</t>
  </si>
  <si>
    <t>U12001705_SOCAL</t>
  </si>
  <si>
    <t>Lake Forest &amp; Aspan</t>
  </si>
  <si>
    <t>5 Fwy. north east on Lake Forest right on Aspan Left on Oswego. If traveling south on 5 go east on Lake Forest right on Aspan and left on Oswego.</t>
  </si>
  <si>
    <t>92630-2916</t>
  </si>
  <si>
    <t>Please contact either Eli Nikitin at 9449-842-1711 or Tom Unvert at 949-280-9762 to show. Owners only need 1 hour notice.</t>
  </si>
  <si>
    <t xml:space="preserve">Location Location Location Perfect home for first time buyer or buyer looking under 500 000. great investment property also. This home is move in ready. Just move your furniture in and live. This home has all new roof AC security system landscape double pane windows through out. the kitchen and bathrooms have been remodeled. Clean Clean Clean Home is close to major freeways and shopping centers. Priced to sell fast. Don't miss outon this one </t>
  </si>
  <si>
    <t>U12001705</t>
  </si>
  <si>
    <t xml:space="preserve">23972 Oswego </t>
  </si>
  <si>
    <t>BZ DR YF X48</t>
  </si>
  <si>
    <t>SLD FAL CP</t>
  </si>
  <si>
    <t>Z12 COF CW FC</t>
  </si>
  <si>
    <t>U12001707_SOCAL</t>
  </si>
  <si>
    <t xml:space="preserve">Newport Coast/Pelican Hill Ro </t>
  </si>
  <si>
    <t>92657-1407</t>
  </si>
  <si>
    <t>Please call Ilene Wallach at 949 233-8020 with questions or showing requests. Square footage is approximate and should be verified if a factor in purchase. No showings Mondays or Tuesdays.</t>
  </si>
  <si>
    <t>VC CL OV PA</t>
  </si>
  <si>
    <t>Enjoy living and entertaining in this premiere estate in Pelican Hts.Casually elegant and in pristine condition.Front row panoramic views of the vast canyon twinkling city lights and the Pacific coastline.Numerous sumptuous interior finishes incl 10 in crown molding 5 in wide plank walnut flooring throughout the entire 2nd level a triple bullnose granite kitchen island and Subzero Bosch and Fisher &amp; Paykel kitchen appliances.Relax and party in the spectacular and private backyard over 100 ft deep with a beach entry designed pool Jacuzzi waterfall waterslide swim-up bar stacked stone fireplace BBQ music system hammock 2 basketball nets &amp; a trampoline striking free form flagstone hardscape and softly sculpted cypress trees along with lots of bright green grass. An impressive wrought iron gated entry a tree lined front yard a gorgeous driveway and a 4 car garage lead to this one of a kind home.24 hr guard gate. Close to Pelican Hill Resort the beach Fashion Island &amp; the 73 &amp; 405 freeways.</t>
  </si>
  <si>
    <t>U12001707</t>
  </si>
  <si>
    <t xml:space="preserve">24 Via Burrone </t>
  </si>
  <si>
    <t>U12001709_SOCAL</t>
  </si>
  <si>
    <t>Irvine Ave to E 19th St.</t>
  </si>
  <si>
    <t>92627-2349</t>
  </si>
  <si>
    <t>george@hanoldproperties.com</t>
  </si>
  <si>
    <t>949-675-0404</t>
  </si>
  <si>
    <t>U40054_SOCAL</t>
  </si>
  <si>
    <t>949-836-5479</t>
  </si>
  <si>
    <t>George Hanold</t>
  </si>
  <si>
    <t>U7647_SOCAL</t>
  </si>
  <si>
    <t>Hanold Properties</t>
  </si>
  <si>
    <t>Agents Great Deal No FHA. Detached Garage used as office storage and separate room. Property sold AS-IS. Buyer to Verify all permits.</t>
  </si>
  <si>
    <t>DG DR CD GT 1G GA OF OI 1L</t>
  </si>
  <si>
    <t>Charming 3 Bedroom Home on desirable Street in Eastside Costa Mesa. Fantastic Deal. New Plumbing and Insulation. New Kitchen. Big back yard half concrete half grass. RV/Boat parking. Great School District.</t>
  </si>
  <si>
    <t>Mariner's</t>
  </si>
  <si>
    <t>U12001709</t>
  </si>
  <si>
    <t>369 E 19TH Street</t>
  </si>
  <si>
    <t>U12001715_SOCAL</t>
  </si>
  <si>
    <t>E Yale Loop/ Briarwood</t>
  </si>
  <si>
    <t>Barranca to E Yale Loop 3rd right on Briarwood 2nd right on Glenhurst</t>
  </si>
  <si>
    <t>92604-3727</t>
  </si>
  <si>
    <t>SHORT SALE experienced agents. MLS IS CURRENT this will go to backup when an offer is submitted. Commission is subject to lender approval any reductions to be split equally by brokers. To be considered Forms SSA SSIA PreAPPROVAL letter from a major</t>
  </si>
  <si>
    <t>Two story townhome in Woodbridge. Formal living/dining rooms with fireplace. Separate family room large master suite walk-in closet two car garage.</t>
  </si>
  <si>
    <t>U12001715</t>
  </si>
  <si>
    <t xml:space="preserve">17 Glenhurst </t>
  </si>
  <si>
    <t>BZ Z17 RL</t>
  </si>
  <si>
    <t>B04 LC OW B08</t>
  </si>
  <si>
    <t>U12001717_SOCAL</t>
  </si>
  <si>
    <t>5 South Exit Calafia left on Del Presidente left San Luis Rey left on Calle Del Commercio</t>
  </si>
  <si>
    <t>Calle Del Comercio</t>
  </si>
  <si>
    <t>92672-3389</t>
  </si>
  <si>
    <t>hanasimonhome@gmail.com</t>
  </si>
  <si>
    <t>949-737-1785</t>
  </si>
  <si>
    <t>U40658_SOCAL</t>
  </si>
  <si>
    <t>Hana Simon</t>
  </si>
  <si>
    <t>714-473-9985</t>
  </si>
  <si>
    <t>Property sold 'As Is'. No need to preview this is very clean upgraded home. The seller is 'Scott Sellman Trust'. 3 conventional loan financing available - PrimeLending Will Souve 714 803-2832 wsouve@primelending.com</t>
  </si>
  <si>
    <t xml:space="preserve">Just a short walk less than a mile to beautiful Calafia State Park Beach and to San Clemente Municipal Golf Course Property backs up to the golf course This is a dream condo with very high quality upgrades buit in 2006 - includes 2 car garage with roll up garage doors upgrades include Stainless Steal GE Profile appliances granite counter tops custom cabinets designer ceiling fans travertine floors with custom molding upgraded carpets baths with designer features and fixtures to the last detail double pane windows closet organizers and stained glass front door. Very low association dues 3 down Convetional financing available </t>
  </si>
  <si>
    <t>U12001717</t>
  </si>
  <si>
    <t xml:space="preserve">2709 Calle Del Comercio </t>
  </si>
  <si>
    <t>U12001718_SOCAL</t>
  </si>
  <si>
    <t>Vista Laredo</t>
  </si>
  <si>
    <t>Eastbluff Dr. to Vista Del Oro to Vista Laredo to Avenida Ladera</t>
  </si>
  <si>
    <t>Avenida Ladera</t>
  </si>
  <si>
    <t>92660-4017</t>
  </si>
  <si>
    <t>Call Tom Unvert 949-280-9762</t>
  </si>
  <si>
    <t>Location Location Location Agents and buyers check out this 2 bedroom Angelita plan overlooking the reflection pond and Vistas Flora/Vista Laredo large greenbelt. Home has great expansion capabilities and has central AC. The home has its own privated driveway and is located on a private cul-de-sac. Easy to show.</t>
  </si>
  <si>
    <t>U12619_SOCAL</t>
  </si>
  <si>
    <t>U12001718</t>
  </si>
  <si>
    <t xml:space="preserve">500 Avenida Ladera </t>
  </si>
  <si>
    <t>QV TZ TR</t>
  </si>
  <si>
    <t>LR MB GL ST GB WN</t>
  </si>
  <si>
    <t>GR SN TI TR MJ</t>
  </si>
  <si>
    <t>BZ CC CW Z17 RL SD HQ</t>
  </si>
  <si>
    <t>OX OW B08 B10 IB</t>
  </si>
  <si>
    <t>M03 FB MR M09</t>
  </si>
  <si>
    <t>950H2</t>
  </si>
  <si>
    <t>U12001727_SOCAL</t>
  </si>
  <si>
    <t>Skyline Park</t>
  </si>
  <si>
    <t>At PCH go up Legion or Park Ave. Continue up Skyline to Mystic Way.</t>
  </si>
  <si>
    <t>92651-1924</t>
  </si>
  <si>
    <t>rsmith@surterreproperties.com</t>
  </si>
  <si>
    <t>949-717-7408</t>
  </si>
  <si>
    <t>U40142_SOCAL</t>
  </si>
  <si>
    <t>949-697-8855</t>
  </si>
  <si>
    <t>Rob Smith</t>
  </si>
  <si>
    <t>Agents although it is not reflected in the current Listing Price Seller has indicated that he is willing to consider any reasonable offer and he would also consider carrying a 1st TD. Please call Rob Smith at 949 697-8855 with questions or to schedul</t>
  </si>
  <si>
    <t>70 x 95</t>
  </si>
  <si>
    <t>Perfectly oriented in Lower Mystic Hills this nicely remodeled 4 Bedroom 3 Bath home enjoys stunning panoramic Ocean Catalina Coastline Laguna Village City Lights and Sunset views from every room while still affording a sense of privacy. Conveniently located just minutes from town and the beach the home is situated on a flat portion of the road which makes street parking and access quite easy. The wide open Kitchen Living Room and Dining Area have floor-to-ceiling windows to maximize the views as well as direct access to an inviting View Terrace and large View Patio. All four Bedrooms are generous in size including the Master Suite which boasts a wood-burning fireplace media retreat and direct access to the lower yard with room for a pool/spa. Interior flooring surfaces are wood or stone the walls have a custom plaster finish and there is 6-inch Baseboard and Crown Moulding throughout. This combination of location view and amenities makes for a very appealing home.</t>
  </si>
  <si>
    <t>U12001727</t>
  </si>
  <si>
    <t>655 Mystic Way</t>
  </si>
  <si>
    <t>U12001729_SOCAL</t>
  </si>
  <si>
    <t>Ridge Park / San Joaquin</t>
  </si>
  <si>
    <t>73 fwy to Newport Coast Dr go right on Ridge Park go left on St. Laurent gate right on Lyon. Lyon becomes Dorian.</t>
  </si>
  <si>
    <t>Dorian</t>
  </si>
  <si>
    <t>92657-1104</t>
  </si>
  <si>
    <t>St. Laurent</t>
  </si>
  <si>
    <t>U11592_SOCAL</t>
  </si>
  <si>
    <t>Paul Wright</t>
  </si>
  <si>
    <t>949-244-7282</t>
  </si>
  <si>
    <t>mparmat@aol.com</t>
  </si>
  <si>
    <t>949-706-0902</t>
  </si>
  <si>
    <t>U12901_SOCAL</t>
  </si>
  <si>
    <t>949-500-3628</t>
  </si>
  <si>
    <t>Mimi Pardini</t>
  </si>
  <si>
    <t>Call first for lockbox location. The home is occupied.</t>
  </si>
  <si>
    <t>Beautiful home located in the exclusive gated community of St. Laurent Newport Coast. Live a sophisticated life style ready to move in. All furniture is available in this Plan 2 model. This home offers 4 bedrooms and 2.5 baths plus an office. Decorator paint throughout as well as gorgeous built-ins in bedrooms and office. Formal dining room and lovely family room with a gorgeous fireplace off of the kitchen. The gourmet kitchen has top of the line appliances custom treated cabinetry granite counter tops and a center island for entertaining. The luxury master suite includes a walk-in closet and large tub with separate shower beautiful hardwood flooring and partial carpet/tile throughout. High tech garage with built-in storage system. Amenities include community pool and spa as well as barbeques. Close to schools park shopping and freeways. Owner is open to financing a partial loan.</t>
  </si>
  <si>
    <t>NRSL</t>
  </si>
  <si>
    <t>U12001729</t>
  </si>
  <si>
    <t xml:space="preserve">25 Dorian </t>
  </si>
  <si>
    <t>SJ SW MTR SHA X42</t>
  </si>
  <si>
    <t>STO A1 BS CC CRA Z17 RL HC WZ Z09 HE</t>
  </si>
  <si>
    <t>BW DP GW SC SK W02 W03</t>
  </si>
  <si>
    <t>Hilton Builders</t>
  </si>
  <si>
    <t>FA FY LR</t>
  </si>
  <si>
    <t>U12001731_SOCAL</t>
  </si>
  <si>
    <t>Dover/Nottingham</t>
  </si>
  <si>
    <t>PCH to Dover Dr.-No to Westcliff-rt to Dover-turn left. From Irvine Ave. west on dover to Mariners Dr- left to Dover- turn rt</t>
  </si>
  <si>
    <t>92660-4746</t>
  </si>
  <si>
    <t>Call Dianne Jones for appt. to show 949-922-1117. Please min. 4 hr. notice. Buyer to verify sq. footage est. based on tax record builder addition plans.</t>
  </si>
  <si>
    <t xml:space="preserve">TALK ABOUT CURB APPEAL Owner spent over 250k on 2004 remodel. The view of this lovely expanded ranch style home begins with a gorgeous rose garden &amp; white picket fence Inlaid brick lines the walkway &amp; wall to wall front porch with beadboard ceiling. A dramatic chandeliered entry hall leads to the 30x30 oversized living/dining area featuring Wainscoting soaring 20 ft ceilings custom window coverings &amp; dormers with beautiful valleys. A complete wall of built-ins accents the mantled fireplace &amp; includes travertine ledges &amp; cozy window seats. Colonial grid sliders open from 2 living areas &amp; master onto a sunny herringbone brick porch with wood lattice above. A sky lighted kitchen plus indoor laundry area lead to the side yard featuring a trellised deck &amp; gardening workbench. 3 bedrooms including one currently used as an office with extensive built-ins &amp; 2 baths complete this charming abode Attic storage above garage adds 420 sf of stand up space. Feel the pride of ownership </t>
  </si>
  <si>
    <t>U12001731</t>
  </si>
  <si>
    <t>1300 Dover Drive</t>
  </si>
  <si>
    <t>U12001736_SOCAL</t>
  </si>
  <si>
    <t>Coast Highway to Marguerite toward ocean 2 blocks to Ocean Blvd turn right follow Ocean Blvd to corner of Fernleaf and Ocean.</t>
  </si>
  <si>
    <t>parkercoastal@aol.com</t>
  </si>
  <si>
    <t>949-270-6765</t>
  </si>
  <si>
    <t>U10510_SOCAL</t>
  </si>
  <si>
    <t>949-683-1935</t>
  </si>
  <si>
    <t>Harold Parker</t>
  </si>
  <si>
    <t>AGENTS SELLER REQUESTS POTENTIAL BUYERS BE PRE-QUALIFIED BEFORE SHOWING. Commission paid only to MLS members only.</t>
  </si>
  <si>
    <t>BV IV CL HV OV PA VQ WW</t>
  </si>
  <si>
    <t>Elegant New England-style Cape Cod home perched above China Cove the dynamic Newport Harbor entrance and the Wedge. This special location provides nightlight views of the harbor Pavilion and Balboa pier. The entry showcases Old Board herringbone floors white paneling &amp; wainscottng. A beautiful sweeping staircase introduces leaded glass windows. The rest of the first floor living areas are also finished with the highest levels with peg &amp; groove random-width walnut flooring 9 and 10 foot ceilings wainscotting and pilasters. Large panel French door sliders open to a perfect-for-entertaining-patio. The first level includes a powder room laundry area and 3 car garage. The master suite and sitting area take advantage of the stunning vistas. A spa-like master bath with soaking tub is a true haven. Three additional en-suite bedrooms with private decks a roof top deck and spa complete the upper level.</t>
  </si>
  <si>
    <t>U12001736</t>
  </si>
  <si>
    <t>2628 Ocean Boulevard</t>
  </si>
  <si>
    <t>U12001738_SOCAL</t>
  </si>
  <si>
    <t>Newport Coast to Vista Ridge to second Ocean Heights gate</t>
  </si>
  <si>
    <t>92657-1300</t>
  </si>
  <si>
    <t>kandypetillo@cox.net</t>
  </si>
  <si>
    <t>U10112_SOCAL</t>
  </si>
  <si>
    <t>Kandy Petillo</t>
  </si>
  <si>
    <t>949-400-1115</t>
  </si>
  <si>
    <t>Call listing agent Kandy Petillo at 949 400-1115 for appointment. Buyer to verify square footages if a factor in purchase. Buyer to verify square footages if a factor in purchase price.</t>
  </si>
  <si>
    <t>BB BV IV CV VN CL HV MT OV PA</t>
  </si>
  <si>
    <t>Spectacular highly customized Tuscan Villa with one of the best views in Newport modified floor plan with main floor master bonus room gourmet kitchen antique stone flooring honed marble counters and numerous designer features and quality upgrades current owners have spend approx. 200 000 on interiors and outside landscaping gorgeous patio with fireplace and sitting area outside bar spa and loggia custom paint drapes and fixtures elaborate audio/visual system completely turn key the panoramic views are from the ocean across Orange County to the snow capped mountains this is an exceptional property in a fabulous highly desirable location near the world famous Pelican Hill Resort furnishings and accessories available with some exceptions for purchase outside of escrow.</t>
  </si>
  <si>
    <t>U12001738</t>
  </si>
  <si>
    <t>35 Overlook Drive</t>
  </si>
  <si>
    <t>U12001741_SOCAL</t>
  </si>
  <si>
    <t>Valley View &amp; Lampson</t>
  </si>
  <si>
    <t>Valley View and Lampson</t>
  </si>
  <si>
    <t>Blackmer</t>
  </si>
  <si>
    <t>92845-1510</t>
  </si>
  <si>
    <t>jgendron@cembrus.com</t>
  </si>
  <si>
    <t>949-797-9111</t>
  </si>
  <si>
    <t>U40470_SOCAL</t>
  </si>
  <si>
    <t>Jason Gendron</t>
  </si>
  <si>
    <t>U6206_SOCAL</t>
  </si>
  <si>
    <t>Cembrus Inc</t>
  </si>
  <si>
    <t>714-296-3267</t>
  </si>
  <si>
    <t>24 hour notice needed call Kassandra Van Dyke 714.296.3267 cell or 949.797.9185 work to set up appointment.</t>
  </si>
  <si>
    <t>949-797-9185</t>
  </si>
  <si>
    <t>Completely rebuilt in 2008 This Eastgate home features a beautiful kitchen with granite countertops recessed lighting tile flooring throughout the kitchen living room &amp; bathrooms. Central heat with the option to add AC. Spacious living room includes a wood burning fireplace and ceiling fan. All rooms include lighted ceiling fans blinds and fresh carpet. Huge re-landscaped backyard is great for entertaining. Easy access to Freeways. Great school district.</t>
  </si>
  <si>
    <t>Bell Junior High</t>
  </si>
  <si>
    <t>U12001741</t>
  </si>
  <si>
    <t>12131 Blackmer Street</t>
  </si>
  <si>
    <t>BO FF FY G13 IL</t>
  </si>
  <si>
    <t>U12001744_SOCAL</t>
  </si>
  <si>
    <t>San Gabriel / Longden</t>
  </si>
  <si>
    <t>North on San Gabriel to Longden. Right on Longden to Del Loma. Left on Del Loma.</t>
  </si>
  <si>
    <t>Del Loma</t>
  </si>
  <si>
    <t>91775-1704</t>
  </si>
  <si>
    <t>tomianne@prusocal.com</t>
  </si>
  <si>
    <t>U12605_SOCAL</t>
  </si>
  <si>
    <t>Tomi Anne Flaherty</t>
  </si>
  <si>
    <t>949-219-2529</t>
  </si>
  <si>
    <t>Agents - Please be respectful of the white carpeting throughout the home and be sure that you and your clients wear the booties that are located at both front and back doors - Lockbox is located on rear door - You don't want to miss this fantastic propert</t>
  </si>
  <si>
    <t>Home is a custom built gem located on a wonderful cul de sac where the neighbors are friendly and the kids can play outside - Main house has approx 1800 sq ft with 2 bd 2 ba formal dine eating area in large kitchen spacious family room plus oversized bonus room - Additional 400 square foot studio with three quarter bath over 2 car garage is perfect for in-law quarters home office teenage room etc. - Property has been freshly painted - Both yard and patio are great for entertaining and/or extra parking - Agents bring your buyers quickly - this property is a real treasure - This is a Trust sale</t>
  </si>
  <si>
    <t>F210081656_SOCAL</t>
  </si>
  <si>
    <t>U12001744</t>
  </si>
  <si>
    <t>6348 N Del Loma Avenue</t>
  </si>
  <si>
    <t>RG SG YF X34</t>
  </si>
  <si>
    <t>FR PV SE NPT</t>
  </si>
  <si>
    <t>DW A2 WA GC GSB MO</t>
  </si>
  <si>
    <t>FR GR GS GB</t>
  </si>
  <si>
    <t>Z15 MS Z25 BS CC CW Z20</t>
  </si>
  <si>
    <t>B12 B14 B15 OW B09</t>
  </si>
  <si>
    <t>GN BO DN FF GM G14 SY</t>
  </si>
  <si>
    <t>U12001746_SOCAL</t>
  </si>
  <si>
    <t>Park in between 37th and 38th street</t>
  </si>
  <si>
    <t>92663-3123</t>
  </si>
  <si>
    <t>pdolkas@yahoo.com</t>
  </si>
  <si>
    <t>949-290-3053</t>
  </si>
  <si>
    <t>Paul Dolkas</t>
  </si>
  <si>
    <t>949-219-2445</t>
  </si>
  <si>
    <t>DG P08 GA GP OT</t>
  </si>
  <si>
    <t>BV AV IV</t>
  </si>
  <si>
    <t>Beach House on Balboa Peninsula. 3 bedroom/ Den office loft with wet bar peek a boo ocean view. Newly remodeled bathroom flagstone bathrooms and kitchen. Wood flooring wainscoting throughout sea grass carpeting ceiling fans Viking appliances home theater includes speakers whole house water filtered 3 decks Jacuzzi alarm system gas fireplace legal 3rd parking space. 2 minute walk to beach across street from the park.</t>
  </si>
  <si>
    <t>U12001746</t>
  </si>
  <si>
    <t>3704 Park Lane</t>
  </si>
  <si>
    <t>U12001748_SOCAL</t>
  </si>
  <si>
    <t>PCH to Irvine Cove Gate</t>
  </si>
  <si>
    <t>Showings by appointment to pre-qualified buyers only. Please call 949-554-1214 to arrage an appointment. 24 hour notice requested. An absolutely amazing view and home.</t>
  </si>
  <si>
    <t>Never before has such a distinguished residence been offered within Irvine Cove. Sculptural forms disappearing walls of glass and graceful arcing lines give movement to the structure creating a dynamic interplay between interior and exterior spaces as well as the ocean views beyond. A perfect complement to its setting this captivating design is an impeccably merged composition of materials spaces and light. One of the best views in this area.</t>
  </si>
  <si>
    <t>U12001748</t>
  </si>
  <si>
    <t>2555 Altamar Drive</t>
  </si>
  <si>
    <t>AK BO DN LR</t>
  </si>
  <si>
    <t>U12001749_SOCAL</t>
  </si>
  <si>
    <t>Park/Pearl</t>
  </si>
  <si>
    <t>South on Jamboree to Balboa Island. Go straight on Marine Ave and come to second stop sign Park Ave . Make a right on Park Ave and a right on Pearl Ave. House will be on the left.</t>
  </si>
  <si>
    <t>92662-1022</t>
  </si>
  <si>
    <t>U17752_SOCAL</t>
  </si>
  <si>
    <t>Goly Van Orden</t>
  </si>
  <si>
    <t>ryan@waterpointehomes.net</t>
  </si>
  <si>
    <t>U40757_SOCAL</t>
  </si>
  <si>
    <t>Ryan Gunderson</t>
  </si>
  <si>
    <t>949-873-3841</t>
  </si>
  <si>
    <t>This home is currently under construction. Please do not enter the lot or home without agent present as it is a working construction site and dangerous. Construction is scheduled for completion this fall. To schedule a showing call or text Ryan Gunderson</t>
  </si>
  <si>
    <t xml:space="preserve">Brand new Cape Cod gem on 'quiet end' of Balboa Island scheduled for completetion this fall Another beautiful property from Waterpointe Custom Home Builders this elegant 3 bedroom 3.5 bath home offers a rare combination of vintage Cape Cod allure with modern beach design Enjoy the large first floor great room with front patio and private courtyard. The gourmet kitchen offers marble countertops Viking appliances and a large island. The second level includes two spacious guest rooms laundry room and deluxe master suite with walk-in closet and luxurious bath with double sinks built-in bathtub and large shower. The home also offers a third floor retreat with built-in wetbar spacious roof deck and is elevator ready Perfect as a spacious fulltime residence or your Island getaway retreat don't miss out on the opportunity to own this outstanding new addition to the Balboa Island community </t>
  </si>
  <si>
    <t>U12001749</t>
  </si>
  <si>
    <t>207 Pearl Avenue</t>
  </si>
  <si>
    <t>PC DK PMT FP YE</t>
  </si>
  <si>
    <t>DW DR REF WA ST6 FSG GSB MO</t>
  </si>
  <si>
    <t>IE IF</t>
  </si>
  <si>
    <t>OX TI B08</t>
  </si>
  <si>
    <t>U12001750_SOCAL</t>
  </si>
  <si>
    <t>17th Street to Santa Ana So. to 16th St. East</t>
  </si>
  <si>
    <t>92627-3257</t>
  </si>
  <si>
    <t>Manny.Stellino@camoves.com</t>
  </si>
  <si>
    <t>Shown by appointment only. Call listing agent. You must show this home to buyers who appreciate the indoor-outdoor lifestyle and want a spacious private yard. No showings until Broker Previews 5/4/12. Sale subject to sellers successful purchase of a prope</t>
  </si>
  <si>
    <t>58x135</t>
  </si>
  <si>
    <t>DR CD GA OR P25 1L</t>
  </si>
  <si>
    <t>Quintessential California Bungalow Eastside Charmer. Master suite with travertine. Home office. Dark hardwood floors. Complete remodel with fabulous indoor/outdoor living. Outdoor fireplace and loggia extra large yard and entertainment decks. Pull through garage. Beautiful kitchen with farmhouse sink stainless steel appliances. R2 zoning. Lot is big enough to add 2nd unit. Inside laundry. Must see Quality Quality Please check this home video at http //ny.imagetrack.tv/present/34797</t>
  </si>
  <si>
    <t>Newport Heights Elem</t>
  </si>
  <si>
    <t>U12001750</t>
  </si>
  <si>
    <t>348 E 16TH Street</t>
  </si>
  <si>
    <t>PI SN SN WD</t>
  </si>
  <si>
    <t>DT OS PH 1S BBQ CB KJ X32 DR</t>
  </si>
  <si>
    <t>PC GI IG CP FHT GH PV</t>
  </si>
  <si>
    <t>IM DW A2 RF EF ST6 GB CO GC FU2 MO K3 SC FZ</t>
  </si>
  <si>
    <t>FR GST LR MB OF TW</t>
  </si>
  <si>
    <t>PC CLA HW MB PQ PAV KP</t>
  </si>
  <si>
    <t>DAT SUR STO MS Z25 CJ BS CC FC</t>
  </si>
  <si>
    <t>SG FS PAD ESL AS FRW WAL GG</t>
  </si>
  <si>
    <t>IF DP FW WF</t>
  </si>
  <si>
    <t>OX LT B15 OW SL TI B09 IB</t>
  </si>
  <si>
    <t>DA MR MS M08 M09 WK</t>
  </si>
  <si>
    <t>BN EK DA KC FC ISL LC</t>
  </si>
  <si>
    <t>G04 BF BO G05 DN FF GY ER G14 LR MR WI WC</t>
  </si>
  <si>
    <t>CK KI K2 K05 K06 K07</t>
  </si>
  <si>
    <t>TGF 8Y4 1P2 JTW</t>
  </si>
  <si>
    <t>U12001751_SOCAL</t>
  </si>
  <si>
    <t>Copper Creek/Golden Eagle</t>
  </si>
  <si>
    <t xml:space="preserve">Shady Canyon Drive to Copper Creek - Take Copper Creek to Golden Eagle. Home is located on right side corner of Copper Creek and Golden Eagle </t>
  </si>
  <si>
    <t>Please contact Chris Valli 714.883.4397 or Craig Valli at 949.584.7111 for showings.</t>
  </si>
  <si>
    <t>GT 1R SC DG DR GA P23 GP OF OP</t>
  </si>
  <si>
    <t>D06 D20 D28 D30 D49</t>
  </si>
  <si>
    <t>Discover 'Fleur de France' - a marriage of Old World elegance and modern living. Anthony Thibert of Maisons transports us to a farmhouse situated on more than an acre in the exclusive golf preserve of Shady Canyon. 'Fleur' is a balance of splendid statements punctuated with romantic textures and livable spaces. Antique fireplaces reclaimed roof tiles and timbers and floors dating back to the 17th century were imported from France to create one of Southern California's finest estates. The compound includes a separate fully functioning pool/guest-house complete with its own parking and gym area. Subterranean is equipped with staff quarters with full kitchen wine cellar bar theater and stage. Gracious grounds allow for large scale entertaining and privacy. A soccer field sports court cutting and vegetable gardens add to the experience of quality time. Enjoy the power of beauty.</t>
  </si>
  <si>
    <t>U12001751</t>
  </si>
  <si>
    <t xml:space="preserve">59 Copper Creek N </t>
  </si>
  <si>
    <t>BS CC Z20 Z04</t>
  </si>
  <si>
    <t>U12001752_SOCAL</t>
  </si>
  <si>
    <t>Park Ave And Opal</t>
  </si>
  <si>
    <t>Balboa Island......Marine Avenue to Park Avenue right on Park to Opal Avenue.....park and walk to South Bayfront....three doors from Ferry</t>
  </si>
  <si>
    <t>92662-1041</t>
  </si>
  <si>
    <t>South Bay Front</t>
  </si>
  <si>
    <t>Com</t>
  </si>
  <si>
    <t>OPEN SAT &amp; SUN 5/19 &amp; 5/20 1-4PM...This home is one of a kind. EASY TO SHOW - call Duncan 949-548-4800 or Madelynn 949-933-9130. Property is zoned commercial so it opens up possibilities that residential lots do not have. Questions feel free to call. DO</t>
  </si>
  <si>
    <t>BV CV HV VM VE VW</t>
  </si>
  <si>
    <t>D09 D17 D49</t>
  </si>
  <si>
    <t xml:space="preserve">This timeless home sits in the heart of Balboa Island. Perfectly situated with a direct view of the venerable ferry boats and the majestically lighted Balboa Pavilion. A three bedroom and two bath classic home in great living condition. NEVER BEFORE ON THE MARKET Home to one of Newport's pioneer families with a large two car garage boatman's basement and a small sandy beach. The property is a hybrid in that it is commercially zoned with a single family residence. Use it as a primary residence a classic Balboa Island second home a short or long term rental property or a business. Furnishings are available. Out front is a 'mini marina' unavailable elsewhere in Newport Harbor allowing the owner to rent out ties for six boats this income is allowable or use the oversized dock configeration for personal use for a boat up to fifty feet plus four or more smaller boats. One-of-a-kind opportunity </t>
  </si>
  <si>
    <t>U12001752</t>
  </si>
  <si>
    <t xml:space="preserve">508 South Bay Front </t>
  </si>
  <si>
    <t>CP PP</t>
  </si>
  <si>
    <t>GZ SJ RG BZ YB</t>
  </si>
  <si>
    <t>FG GI IG FHT GH PV CP</t>
  </si>
  <si>
    <t>FR GI IG PV</t>
  </si>
  <si>
    <t>DW DR K1 A2 RF WA GSB SC GC MO</t>
  </si>
  <si>
    <t>FR LR MB EB FG FZ GL ST TI GS GB WN</t>
  </si>
  <si>
    <t>BS CC CW RY Z17 RL WZ Z20 DDE FC HE</t>
  </si>
  <si>
    <t>W05 TI W08 W10</t>
  </si>
  <si>
    <t>U12001753_SOCAL</t>
  </si>
  <si>
    <t>Calle Andalucia</t>
  </si>
  <si>
    <t>92673-2606</t>
  </si>
  <si>
    <t>acotton@homvacation.com</t>
  </si>
  <si>
    <t>949-478-7784</t>
  </si>
  <si>
    <t>U41240_SOCAL</t>
  </si>
  <si>
    <t>Andrew Cotton</t>
  </si>
  <si>
    <t>949-374-1398</t>
  </si>
  <si>
    <t>IV CV VN CL HV VH MT OV PA VE VW WW</t>
  </si>
  <si>
    <t>Ideally located in the tri-city crossing of Dana Point SJC and San Clemente this hill top residence gives way to panoramic ocean views and the surrounding rolling hills. A close distance to the DP Harbor San Juan Mission and SC Pier one can conveniently experience the South Orange County destinations and amenities. An immaculate home with recent renovations and remodeling completed in every space. Picturesque sights include the coast line DP Harbor DP Headlands Catalina and San Clemente Island SJC hills and the city lights. Care has been placed in every detail with crown molding wainscoting new paint hardwood floors and carpeting in every room. 5 bedrooms laundry/craft room office with an open floor plan in the spacious kitchen living room and family room make this an wonderful family home. 6 parking spots on the property a backyard dining gazebo pool and spa also create the perfect home for entertaining.</t>
  </si>
  <si>
    <t>U12001753</t>
  </si>
  <si>
    <t xml:space="preserve">3916 Calle Andalucia </t>
  </si>
  <si>
    <t>RL DDE HE</t>
  </si>
  <si>
    <t>U12001756_SOCAL</t>
  </si>
  <si>
    <t>Dove Canyon/Foxtail</t>
  </si>
  <si>
    <t>Santa Margarita Pkwy to end right on Plano Trabuco left at Dove Canyon. Visitors gate is on right.</t>
  </si>
  <si>
    <t>92679-3805</t>
  </si>
  <si>
    <t>Newcrest Collection</t>
  </si>
  <si>
    <t>jgarby@cox.net</t>
  </si>
  <si>
    <t>949-500-0351</t>
  </si>
  <si>
    <t>Judi Garby</t>
  </si>
  <si>
    <t>Seller controlled lockbox. Please call listing agent 949.500.0351 with 24 hours notice to show. STANDARD SALE. Owners are empty-nesters who are down-sizing. It is appreciated if you use the booties because of new carpet. Please include pre-approval and pr</t>
  </si>
  <si>
    <t xml:space="preserve">Beautiful pristine and turn-key home on highly desirable cul-de-sac in prestigious Dove Canyon. New carpet paint and plantation shutters throughout shows true pride of ownership. Light and bright with cathedral ceilings cozy fireplace in family room and a master suite with large balcony for early morning coffee. The quiet location enjoys easy walking distance to the signature Jack Nicklaus-designed golf course association pool lighted tennis courts spa hiking biking and equestrian trails. Award winning schools - both private and public are nearby. Come and enjoy the Dove Canyon lifestyle </t>
  </si>
  <si>
    <t xml:space="preserve">DNC </t>
  </si>
  <si>
    <t>U12001756</t>
  </si>
  <si>
    <t>43 Foxtail Lane</t>
  </si>
  <si>
    <t>U12001759_SOCAL</t>
  </si>
  <si>
    <t>Edinger &amp; Saybrook</t>
  </si>
  <si>
    <t>Bolsa Chica to Edinger to Saybrook to Santa Barbara</t>
  </si>
  <si>
    <t>92649-2151</t>
  </si>
  <si>
    <t xml:space="preserve">To schedule a private showing please call Cristi Ulrich at least 24 hours in advance 714-454-9763. Buyers to measure boat dock for complete accuracy. Always close front door - DO NOT LET CAT OUT </t>
  </si>
  <si>
    <t xml:space="preserve">This beautiful home was remodeled in 2006 with additional recent upgrades by current owner including Schonbek chandeliers and tankless water heater steam shower finished attic and garage. Behind the gates of Fair Marin this Harbour Coves waterfront home includes four bedrooms one down  three baths and a 52-foot boat dock buyer to verify . The gourmet kitchen with three dacor ovens opens to the family room with a built in entertainment center and a huge back deck big enough for a pool . The master bedroom has gorgeous views and a remodeled bathroom. The entire downstairs and outside area had a bose surround sound system and the fireplace in the family room is glass burning. The water front deck includes an outdoor kitchen and the front courtyard is flower filled. This home has both a formal dining room and breakfast nook. This is a MUST SEE </t>
  </si>
  <si>
    <t>U12001759</t>
  </si>
  <si>
    <t>16021 Santa Barbara Lane</t>
  </si>
  <si>
    <t>U12001766_SOCAL</t>
  </si>
  <si>
    <t>Jamboree Blvd. to Eastbluff Drive to Vista del Oro to Vista Laredo to Avenida Ladera</t>
  </si>
  <si>
    <t>To schedule a private showing please call Tim Smith at least 24 hours in advance 949-717-4711. This is subject to cancellation of existing escrow.</t>
  </si>
  <si>
    <t>Bluffs rare single-story extremely private and beautifully upgraded three bedroom two bathroom condo near the gorgeous reflection pond with spacious patio and serene greenbelt views. Highly desirable location in Newport Beach and just a short walk to the Back Bay and Ecological Reserve. Lots of windows make this home light and bright and brick fireplace in the living room makes this home very cozy and warm. This home is extremely clean turnkey and ready for you to move right in.</t>
  </si>
  <si>
    <t>U12001766</t>
  </si>
  <si>
    <t xml:space="preserve">505 Avenida Ladera </t>
  </si>
  <si>
    <t>BO DN FF GM ER G14 LR</t>
  </si>
  <si>
    <t>U12001767_SOCAL</t>
  </si>
  <si>
    <t>Shady Canyon Drive</t>
  </si>
  <si>
    <t>Shady Canyon Drive to Canyon Creek. The property will be on the left hand side of the street.</t>
  </si>
  <si>
    <t>To schedule a showing please call Ron Millar at 949-233-8080 or Kevin Kubiak at 949-874-4706. Please provide 24-48 hours notice.</t>
  </si>
  <si>
    <t>This Santa Barbara style custom estate is located in the exclusive golf preserve of Shady Canyon &amp; features superior craftsmanship throughout with exquisite hardwood and paver flooring Venetian plaster &amp; exceptional woodwork. With 5 bedrooms and 6.5 bathrooms an office home theater exercise room &amp; game room this home has 7 778 sq. ft. of interior living space. The high quality custom estate was designed by Christine Fink &amp; built by renowned builder Pinnacle Custom Homes Inc.</t>
  </si>
  <si>
    <t>U12001767</t>
  </si>
  <si>
    <t xml:space="preserve">47 Canyon Creek </t>
  </si>
  <si>
    <t>U12001770_SOCAL</t>
  </si>
  <si>
    <t>Harvard/Bridge</t>
  </si>
  <si>
    <t>Intersection of Harvard and Bridge is Oxford Court entry.</t>
  </si>
  <si>
    <t>92612-4104</t>
  </si>
  <si>
    <t>Call friendly listing agent for showings.Thank you.</t>
  </si>
  <si>
    <t>SC TC ZQ</t>
  </si>
  <si>
    <t>Single level ground floor attached garage quiet interior location overlooks peaceful greenbelt views in the gated community of Oxford Court. The community adjoins Mason Park on one side UC Irvine on the other. Sparkling move-in condition new kitchen appliances furnace water heater. This is a lifestyle property bike trails to the beach University Center with restaurants theatres Trader Joe's Saturday farmers market. Association includes swimming pools tennis courts sports fields and sport courts. 10 minutes by car in various directions gets you to Irvine Spectrum Newport Beach John Wayne Airport South Coast Plaza.</t>
  </si>
  <si>
    <t>U12218_SOCAL</t>
  </si>
  <si>
    <t>U12001770</t>
  </si>
  <si>
    <t xml:space="preserve">74 Lehigh Aisle </t>
  </si>
  <si>
    <t>OS RG</t>
  </si>
  <si>
    <t>U12001774_SOCAL</t>
  </si>
  <si>
    <t>Newport Shores Boulevard</t>
  </si>
  <si>
    <t>North on Coast Highway turn right on Prospect left on Newport Shores and right on Walnut Street and property located on right side.</t>
  </si>
  <si>
    <t>92663-1936</t>
  </si>
  <si>
    <t>Agents this is a beautiful four bedroom Newport Shores home. Easy to show please contact 949.280.0681 to schedule showing. Home shows beautifully.</t>
  </si>
  <si>
    <t>This property which is located in Newport Shores has been completely upgraded inside and outside. The kitchen has been remodeled with beautiful marble counter tops creating an elegant feel. This stunning Newport Shores home has four bedrooms and three bathrooms. The master bedroom suite opens to a large private deck with spa. The master bathroom has also been remodeled and completely upgraded. The other three bedrooms are also located upstairs.</t>
  </si>
  <si>
    <t>Newport Elementary School</t>
  </si>
  <si>
    <t>U12001774</t>
  </si>
  <si>
    <t>218 Walnut Street</t>
  </si>
  <si>
    <t>ST VY F01</t>
  </si>
  <si>
    <t>GZ 1S BBQ KOI CB RG X29 KJ X32 DR YB X48</t>
  </si>
  <si>
    <t>DV FOU SLD GI IG GH</t>
  </si>
  <si>
    <t>BH AC</t>
  </si>
  <si>
    <t>IM DW A2 RF ST6 GSB CO GC K8 MO FZ</t>
  </si>
  <si>
    <t>FR GST OF EB FP GL RH GB WN EL</t>
  </si>
  <si>
    <t>Z24 WT DAT SUR STO A1 CC Z14 Z17 Z22 WZ FC HQ</t>
  </si>
  <si>
    <t>BW W05 SC WF W09</t>
  </si>
  <si>
    <t>B04 B08 IB B01</t>
  </si>
  <si>
    <t>GN MU AK G01 G05 DN FF IL LR FS WI</t>
  </si>
  <si>
    <t>K2 GK K03 IL K06 K07</t>
  </si>
  <si>
    <t>U12001776_SOCAL</t>
  </si>
  <si>
    <t>Bayside Drive And Pch</t>
  </si>
  <si>
    <t>PCH North to Bayside Drive right Harbor Island Drive right house in the middle of fork.</t>
  </si>
  <si>
    <t>92660-7203</t>
  </si>
  <si>
    <t>marypat.earl@gmail.com</t>
  </si>
  <si>
    <t>U40087_SOCAL</t>
  </si>
  <si>
    <t>Mary Pat Earl</t>
  </si>
  <si>
    <t>949-295-9559</t>
  </si>
  <si>
    <t>This Tropical Resort is located on 1/3 acre in one of Newport's most coveted areas. It has the versatility for both formal entertaining and causal elegant living 5 Bedrooms 4 Baths Full Casita 3 Car Garage and much more. Sold 'AS IS'. Real Estate Age</t>
  </si>
  <si>
    <t>P03 GA GC GP</t>
  </si>
  <si>
    <t>The home is situated in one of Newport s most coveted locations on an unheard of over 1/3-acre site. Styled in the image of a tropical resort the alfresco entertaining area boasts a pool spa koi pond putting green barbeque pavilion and loggia with a fireplace. This home has the versatility for both formal entertaining and causal elegant living.</t>
  </si>
  <si>
    <t>Linccoln</t>
  </si>
  <si>
    <t>U12001776</t>
  </si>
  <si>
    <t>140 Harbor Island Road</t>
  </si>
  <si>
    <t>919F4</t>
  </si>
  <si>
    <t>U12001778_SOCAL</t>
  </si>
  <si>
    <t>Cameo Shores Road</t>
  </si>
  <si>
    <t>PCH south to Cameo Shore Road south to Brighton Road.</t>
  </si>
  <si>
    <t>92625-3101</t>
  </si>
  <si>
    <t>Brighton Road</t>
  </si>
  <si>
    <t>U41227_SOCAL</t>
  </si>
  <si>
    <t>David Dunzer</t>
  </si>
  <si>
    <t>Please call either listing agent for all showings. Please attempt to preview this property prior to showing your client.</t>
  </si>
  <si>
    <t>CS OAC OF WF XM</t>
  </si>
  <si>
    <t>Relax and enjoy the cliff side sunset views from this ocean front property on Brighton Road in Corona del Mar s Cameo Shores. The existing home sits on a stunning 19 440 square foot lot with direct access to the private sandy beach below. The 3 bedroom 4 bath home includes a living room dining room office and private courtyard pool. Rarely does an opportunity like this come along.</t>
  </si>
  <si>
    <t>Hv</t>
  </si>
  <si>
    <t>U12001778</t>
  </si>
  <si>
    <t xml:space="preserve">4541 Brighton Road </t>
  </si>
  <si>
    <t>LI DN FF ER LR SY</t>
  </si>
  <si>
    <t>U12001779_SOCAL</t>
  </si>
  <si>
    <t>Jamboree And Ford</t>
  </si>
  <si>
    <t>From Ford Road use Southern Hills entrance. Turn left after going through gate. Turn left onto Crooked Stick Drive. The home is located on a flag lot on the left side of the street. Home is at the end of a long driveway in a very private location.</t>
  </si>
  <si>
    <t>Crooked Stick</t>
  </si>
  <si>
    <t>92660-4285</t>
  </si>
  <si>
    <t xml:space="preserve"> 5/9/2012 - Accepted offer has been submitted to the lenders for approval Contact Andrew Karigan to show at 949-929-6922. Guard gate pass required to enter community. All terms conditions &amp; commissions are subject to lender approval. Pre-qualific</t>
  </si>
  <si>
    <t>BB BV IV CV CL HV VH OV PA VK GB VT VE VW</t>
  </si>
  <si>
    <t xml:space="preserve"> SHORT SALE OPPORTUNITY OCEAN &amp; COASTLINE VIEWS IN THE GUARDED ONE FORD ROAD COMMUNITY Unobstructed sunset city lights &amp; full Catalina Island views Gorgeous Cape Cod-style home is tastefully designed &amp; located in a very private &amp; quiet location at the end of a long driveway. The home is adjacent to the mansions on Troon Drive yet has superior views 4 bedroom home 1 bdr is currently an office with built-ins has option for a 5th bedroom with easy configuration to the tandem side of garage. Bonus loft/library. Ocean-view master bedroom &amp; bath offer a bonus room/retreat--perfect for a gym or study...ride the treadmill with an ocean view Large gourmet kitchen has Viking appliances limestone counters &amp; large island. Backyard has a large patio with VIEWS &amp; includes a built-in BBQ &amp; outdoor fireplace. Main level has imported stone floors 200 years old which come from a farmhouse in France. One Ford Road guarded development offers 2 resort-style pools &amp; workout facilities.</t>
  </si>
  <si>
    <t>HGRACLIN_SOCAL</t>
  </si>
  <si>
    <t>U12001779</t>
  </si>
  <si>
    <t>11 Crooked Stick Drive</t>
  </si>
  <si>
    <t>U12001784_SOCAL</t>
  </si>
  <si>
    <t>Irvine Ave And Baycrest</t>
  </si>
  <si>
    <t>North on Irvine Avenue Right on Baycrest Left on Tradewinds</t>
  </si>
  <si>
    <t>92660-4312</t>
  </si>
  <si>
    <t>U40200_SOCAL</t>
  </si>
  <si>
    <t>Jeff Stokes</t>
  </si>
  <si>
    <t>949-640-3732</t>
  </si>
  <si>
    <t>robbyconn@sbcglobal.net</t>
  </si>
  <si>
    <t>949-646-1991</t>
  </si>
  <si>
    <t>U10234_SOCAL</t>
  </si>
  <si>
    <t>949-293-3335</t>
  </si>
  <si>
    <t>Robby Conn</t>
  </si>
  <si>
    <t>949-646-1900</t>
  </si>
  <si>
    <t>Good opportunity in a great neighborhood. Home being sold 'as-is'. Buyer to check whether guest house/office has permits.</t>
  </si>
  <si>
    <t>Wonderful neighborhood Great location Equity sale of 1960's home is ready for you to complete. Three large bedrooms master bedroom walk-in closet and over-sized living room. Perfect opportunity for a creative buyer as two covered patio spaces are under the roof-line and might be incorporated into future plans for the home. A separate guest room/office space is located behind the house. Large laundry roomRoof has a warranty. Wonderful location includes may amenities within approximately one mile including Mariners School Library and park Westcliff Plaza Bob Henry Park Newport Aquatic Center the Back Bay and Castaways Point. Additional nearby features include Newport's fine beaches Fashion Island and South Coast Plaza.</t>
  </si>
  <si>
    <t>U40320_SOCAL</t>
  </si>
  <si>
    <t>U12001784</t>
  </si>
  <si>
    <t>1718 Tradewinds Lane</t>
  </si>
  <si>
    <t>DW K1 RF ST6 GB MO</t>
  </si>
  <si>
    <t>MH FR KT MB CON GS</t>
  </si>
  <si>
    <t>U12001796_SOCAL</t>
  </si>
  <si>
    <t>Pch &amp; Driftwood</t>
  </si>
  <si>
    <t>PCH South on Morning Canyon.</t>
  </si>
  <si>
    <t>92625-2640</t>
  </si>
  <si>
    <t>U10909_SOCAL</t>
  </si>
  <si>
    <t>Steven Sergi</t>
  </si>
  <si>
    <t>949-292-6545</t>
  </si>
  <si>
    <t>Tim@valiaOC.com</t>
  </si>
  <si>
    <t>949-678-0799</t>
  </si>
  <si>
    <t>U13589_SOCAL</t>
  </si>
  <si>
    <t>949-278-1003</t>
  </si>
  <si>
    <t>Timothy Tamura</t>
  </si>
  <si>
    <t>U6846_SOCAL</t>
  </si>
  <si>
    <t>VALIA Properties</t>
  </si>
  <si>
    <t>949-673-0789</t>
  </si>
  <si>
    <t>Seller requests 24-hour notice to show. Pets on premise. Please do not disturb occupants. Seller's choice of services. Please call Steve Sergi at 949-292-6545 for showings. Commission paid to MLS members only.</t>
  </si>
  <si>
    <t>52x211</t>
  </si>
  <si>
    <t>Located in the Corona del Mar seaside enclave of Shore Cliffs this custom residence is perched on an over 10 000 square foot canyon view parcel with expansive ocean vistas. Approximately 5 100 square feet of voluminous living space featuring 5 bedrooms 4.5 bathrooms office game room formal dining and culinary kitchen that opens to the great room. Multiple balconies and stone covered patio with fireplace tanning deck spa and entertaining spaces. Experience the beauty of the community which included gated access to two beaches tree lined streets and some of Orange County's most valuable residences.</t>
  </si>
  <si>
    <t>U12001796</t>
  </si>
  <si>
    <t>256 Morning Canyon Road</t>
  </si>
  <si>
    <t>U12001799_SOCAL</t>
  </si>
  <si>
    <t>PCH South on Marguerite West on Seaview North on Carnation</t>
  </si>
  <si>
    <t>92625-2853</t>
  </si>
  <si>
    <t>949-673-0799</t>
  </si>
  <si>
    <t>Request 24-hour notice to show home. Please contact Steve Sergi at 949-292-6545 to schedule showings. Seller's choice of services. Commission paid to MLS members only.</t>
  </si>
  <si>
    <t>BV VN HV OV VE</t>
  </si>
  <si>
    <t>Experience breathtaking Newport Harbor and City light views all the way to Palos Verdes from this sophisticated 3 bedroom 2 bathroom residence of approimately 2 500 square feet located walking distance to the beaches of Corona del Mar. This magnificent property boasts custom finishes and luxurious amenities throughout. Rich wood baseboards &amp; moldings elegant lighting and artistic iron staircase railings provide a warm contrast to the beautifully hand finished walls and Beaumaniere limestone floors. Enjoy amazing views from your kitchen dining room living room and master bedroom. The culinary kitchen features Marinachi granite counters handcrafted solid wood cabinetry and professional grade stainless steel appliances. Each full bathroom features slab stone counter tops heated limestone flooring and a therapeutic steam shower.</t>
  </si>
  <si>
    <t>U12001799</t>
  </si>
  <si>
    <t>317 Carnation Avenue</t>
  </si>
  <si>
    <t>U12001800_SOCAL</t>
  </si>
  <si>
    <t>Take the La Paz Rd exit turn left onto La Paz Rd turn left onto Mosquero Ln and take the 2nd left onto San Roque Dr San Roque Dr becomes San Andres Ln.</t>
  </si>
  <si>
    <t>92691-4926</t>
  </si>
  <si>
    <t>Buyer should investigate lot size because the lot appears to be quite a bit larger than the tax records indicate. CALL OCCUPANT THE NIGHT BEFORE. SHOW M-F 1-5 Sat-Sun 11-4. SHORT SALE MLS IS CURRENT Commission is subject to lender approval any reductio</t>
  </si>
  <si>
    <t>949-371-6719</t>
  </si>
  <si>
    <t>This home has an extensively remodeled kitchen slab granite countertops wood &amp; tile floors scraped ceilings recessed lighting some updated windows fireplace wood burning gas start in living room vaulted ceilings. The master suite has a walk-in closet dual vanity and a sunken tub. The property sits on a bluff with a nice view and faces the right direction excellent large yard update HVAC updated double door entry.</t>
  </si>
  <si>
    <t>U12001800</t>
  </si>
  <si>
    <t>24765 San Andres Lane</t>
  </si>
  <si>
    <t>U12001806_SOCAL</t>
  </si>
  <si>
    <t>Directions From PCH turn south on Morning Canyon Road continue to Shorecliff Road turn left home on left side before end of cul-de-sac.</t>
  </si>
  <si>
    <t>92625-2648</t>
  </si>
  <si>
    <t>Shorecliff Road</t>
  </si>
  <si>
    <t>U13588_SOCAL</t>
  </si>
  <si>
    <t>Randy Kershaw</t>
  </si>
  <si>
    <t>949-919-5433</t>
  </si>
  <si>
    <t>949-678-0789</t>
  </si>
  <si>
    <t>GATED BEACH ACCESS directly across from property. Seller has requested 24 hour notice for showings please call Radny Kershaw @ 949-673-0789 to arrange showing. Home/Lot sq.ft. are approximate buyer to verify if a factor in the purchase of this home.</t>
  </si>
  <si>
    <t>A Classic Mediterranean villa located in the prestigious community of Shore Cliffs and built by premier homebuilder Tony Valentine. Comprising approximately 7 000 sq. ft. of living space and a 2 000 sq. ft. parking garage featuring 5 bedrooms 6 1/2 bathrooms a walnut paneled library a theater room separate his/hers bathrooms and an optional office retreat adjacent to the master bedroom. Affording the highest level of luxury amenities craftsmanship and finish work rarely seen in modern home construction. Extravagant lighting fixtures include chandeliers and sconces by Lalique and Baccarat. Stone fireplaces fountains and statuary are hand carved by local artisans Chiarini Stone Carvers. Large slab Beaumaniere Limestone complements solid walnut plank flooring with a deep espresso tint and highlighted by stone inlays. Additional amenities include extensive use of Venetian plaster imported Albertini doors &amp; windows JP Weaver moldings and a 72' La Cornue range.</t>
  </si>
  <si>
    <t>U12001806</t>
  </si>
  <si>
    <t xml:space="preserve">174 Shorecliff Road </t>
  </si>
  <si>
    <t>U12001807_SOCAL</t>
  </si>
  <si>
    <t>From PCH turn south on Cameo Shores Drive turn right on Hampden follow to 4521 on left side of street.</t>
  </si>
  <si>
    <t>Hampden</t>
  </si>
  <si>
    <t>92625-3113</t>
  </si>
  <si>
    <t xml:space="preserve"> LIMITED SHOWING TIMES Saturday June 30th from 12 00-5 00 alternate times may be available with 48 hour notice. Please call listing office for more details. You can schedule a showing by calling Randy Kershaw @ 949-673-0789. Home and lot square foo</t>
  </si>
  <si>
    <t xml:space="preserve"> LIMITED SHOWING TIMES Please see AGENT REMARKS or call Listing Office for more details. Resort style living in this free flowing open floor plan mid-century modern home of approximately 2 600 sq. ft. including 3 bedrooms and 2 bathrooms on a nearly 12 000 sq. ft. south facing parcel. With exotic finishes that include Acacia wood flooring &amp; molding accents warm stone surfaces and the sleek streamlined look of stainless steel kitchen cabinetry and appliances. The bright interior looks out to expansive grounds with an incredible outdoor experience featuring a large lushly landscaped garden with a massive salt water pool and spa. Relax and enjoy a great quality of life in this unique home located in the world-class seaside community of Cameo Shores.</t>
  </si>
  <si>
    <t>U12001807</t>
  </si>
  <si>
    <t xml:space="preserve">4521 Hampden </t>
  </si>
  <si>
    <t>U12001808_SOCAL</t>
  </si>
  <si>
    <t>From Bayside Drive turn up Fernleaf ramp follow to stop sign Seaview Ave turn right follow to Carantion Ave. Home is on bluff side of street.</t>
  </si>
  <si>
    <t>92625-2809</t>
  </si>
  <si>
    <t>949-292-5433</t>
  </si>
  <si>
    <t>Overlooking Carnation Cove and offering commanding views of the Newport Harbor Balboa Peninsula &amp; beyond. As the sun goes down the multi-colored sky of a sunset over Catalina emerges giving way to the night light shimmering across the water and setting the scene for the most dramatic views in all of Coastal Orange County. Behind the courtyard gate is a landscaped yard leading to the main residence and the guest house above the garage. This location makes an ideal candidate to build either two separate residences or a one of a kind estate for the generations to come. With 50 feet of bluff frontage and an expansive flat pad this site offers astounding views privacy and abundant outdoor space seldom associated with bluff front living.</t>
  </si>
  <si>
    <t>U12001808</t>
  </si>
  <si>
    <t>301 Carnation Avenue</t>
  </si>
  <si>
    <t>DW DR A2 RF EF WA GC MO</t>
  </si>
  <si>
    <t>Z15 BS CC CW HA7</t>
  </si>
  <si>
    <t>U12001809_SOCAL</t>
  </si>
  <si>
    <t>Vista Ridge / Trovare</t>
  </si>
  <si>
    <t>Newport Coast Dr / Vista Ridge / Trovare. Top tier of community. THIS IS NOT A SHORT SALE Washer/dryer/fridge included.</t>
  </si>
  <si>
    <t>92657-1534</t>
  </si>
  <si>
    <t>Sorrento Ct</t>
  </si>
  <si>
    <t>lucynwielgos@gmail.com</t>
  </si>
  <si>
    <t>U10373_SOCAL</t>
  </si>
  <si>
    <t>949-500-6476</t>
  </si>
  <si>
    <t>Lucyn Wielgos</t>
  </si>
  <si>
    <t>Please call me for showings at 949-500-6476. Commission paid to MLS members only and selling agent must accompany buyers to first showing if not an open house. Square footage to be verified by buyer if a factor in this purchase. This is a beautiful unit a</t>
  </si>
  <si>
    <t>BQ SC TC ZQ CB A15 H7</t>
  </si>
  <si>
    <t>This beautifully remodeled garden level no stairs home in gated Trovare of Newport Coast offers supreme privacy with it's top tier secluded location and world class resort amenities. Beautifully appointed kitchen with stainless appliances granite counter and rich dark wood custom cabinetry with crown moulding. Formal dining room with crown moulding. Living room features fireplace soaring ceiling custom built-in cabinetry and patio garden. Inside laundry room. Master bedroom features walk-in closet custom easy-step tumbled stone shower and patio garden.Garage built-in storage and extra large area perfect for home gym hobby room home office. 2 Private pools 2 spas tennis courts basket ball court fenced park with tot lot and BBQs. Nearby Newport Coast Center has dining shops and market. Minutes to beach freeway Fashion Island Pelican Hill Golf and Resort OC airport South Coast Plaza Center for Performing Arts Laguna Beach and Corona Del Mar Village.</t>
  </si>
  <si>
    <t>SANKLNEV_SOCAL</t>
  </si>
  <si>
    <t>Newport Coast Emenentary</t>
  </si>
  <si>
    <t>U12001809</t>
  </si>
  <si>
    <t xml:space="preserve">14 Sorrento Ct </t>
  </si>
  <si>
    <t>U12001813_SOCAL</t>
  </si>
  <si>
    <t>Ball/ Dale</t>
  </si>
  <si>
    <t>92804-4925</t>
  </si>
  <si>
    <t>.Seller will entertain all written offers. Buyer to obtain loan pre-qualification from Casey Foster Prime Lending 949-224-8511 cforester@primelending .com Buyers obtaining their mortgage through Prime Lending will receive an additional lender credit up</t>
  </si>
  <si>
    <t>BACK ON THE MARKET......Great location house on the cul-de-sac has 3 large bedrooms and 2 bath. Central Air Beautiful tile flooring throughout out the home new carpeting in bedrooms. The backyard is gorgeous with a private garden area and bearing fruit trees. Newer kitchen cabinets with built-in oven microwave &amp; gas range top. New granite counter top Enclosed patio w/access to the garden storage shed to store gardening tools.</t>
  </si>
  <si>
    <t>U12001813</t>
  </si>
  <si>
    <t xml:space="preserve">2816 Ravenswood </t>
  </si>
  <si>
    <t>DW DR A2 RF ST6 GC K8 ELB K3 SC ELE</t>
  </si>
  <si>
    <t>LR MB FG GL MR GB</t>
  </si>
  <si>
    <t>Z15 BZ Z25 BS CC CW Z17 DDE SD</t>
  </si>
  <si>
    <t>SG PAD SU3</t>
  </si>
  <si>
    <t>U12001814_SOCAL</t>
  </si>
  <si>
    <t>Ford Road And Jamboree</t>
  </si>
  <si>
    <t>Between MacArthur and Jamboree on Ford Road. Turn left after going through the gate and it is the corner on the left. Call for gate code and showing instructions.</t>
  </si>
  <si>
    <t>92660-4207</t>
  </si>
  <si>
    <t>U18259_SOCAL</t>
  </si>
  <si>
    <t>Nancy Peterson</t>
  </si>
  <si>
    <t>949-874-1184</t>
  </si>
  <si>
    <t>bcomegys@surterreproperties.com</t>
  </si>
  <si>
    <t>949-717-7330</t>
  </si>
  <si>
    <t>U11534_SOCAL</t>
  </si>
  <si>
    <t>949-370-0516</t>
  </si>
  <si>
    <t>Betty Comegys</t>
  </si>
  <si>
    <t>U6664_SOCAL</t>
  </si>
  <si>
    <t>Call Betty Comegys 949-370-0516 or Nancy Peterson 949-874-1184 for showing instructions and gate code. Tenant Occupied. Deaf Dog on the property. Very sweet. Easy to show. Property is in beautiful condition and ready to occupy on July 1 2012. Bring yo</t>
  </si>
  <si>
    <t>Located in the prestigious gated community of Belcourt Hill with the best location in Newport Beach. Close to schools transportation Fashion Island shopping freeways and bike to beach. The home is very light and bright with hardwood floors vaulted ceilings plantation shutters skylights stainless appliances including 8-burner gas range top Center Island and large breakfast nook. A cozy fireplace adds warmth to the living room. There is a separate dining room and den with floor to ceiling built-in bookcases. Huge master bedroom downstairs with a sitting area around a warm fireplace. A wall of windows with plantation shutters open to the private balcony. The master bath has double sinks tub shower and granite counters plus a huge walk-in closet. Second bedroom opens to the private balcony and has a charming bath. There is an association park pool spa pavillion and entertaining area. TENANT OCCUPIED AND SWEET DEAF DOG ON PREMISES.</t>
  </si>
  <si>
    <t>U12001814</t>
  </si>
  <si>
    <t>1 Southampton Court</t>
  </si>
  <si>
    <t>DW K1 RF ST6 K8 MO</t>
  </si>
  <si>
    <t>U12001817_SOCAL</t>
  </si>
  <si>
    <t>PCH South on Marguerite West on Ocean Blvd North on Heliotrope.</t>
  </si>
  <si>
    <t>Seller request 24-hour notice to show. Please call Steve Sergi at 949-292-6545 to schedule showing. Seller's choice of services. Commission paid to MLS members only.</t>
  </si>
  <si>
    <t>BV CV OV</t>
  </si>
  <si>
    <t>Located on the Village s most sought after corner location just one block from Ocean Boulevard this beautifully finished Cape Cod residence captures the best of Coastal style and living. Featuring 4 bedrooms with 3.5 bathrooms great room formal living and dining rooms with upstairs family/office. Designed with rich hardwood floors custom millwork culinary kitchen an extensive use of stone and a warm color palette. Exception outdoor space with front patio and large rooftop deck with bay and ocean views perfect for relaxation or entertaining. 3-car parking and inside laundry round out this exceptional residence.</t>
  </si>
  <si>
    <t>U12001817</t>
  </si>
  <si>
    <t>224 Heliotrope Avenue</t>
  </si>
  <si>
    <t>X04 MR</t>
  </si>
  <si>
    <t>U12001820_SOCAL</t>
  </si>
  <si>
    <t xml:space="preserve">55 SOUTH OVER PCH BRIDGE- LEFT @ VIA LIDO- GO THROUGH THE VILLAGE RIGHT @ LAFAYETTE- LEFT@ THE CANNERY JUST PAST THE BLUEWATER GRILL -WATERFRONT ENTRANCE LIDO PENINSULA RESORT- GUARD SHACK- YOU HAVE ARRIVED </t>
  </si>
  <si>
    <t>AGENTS THIS IS AN EXCLUSIVE/MLS ENTRY ONLY. -REGISTER YOUR CLIENT AND GET 500.00 ON MOVE-IN.CALL SHERRY FOR GROUND LEASE DETAILS. 949-290-9250. GROUND LEASE IS 2450 MONTH.</t>
  </si>
  <si>
    <t>DR CD CP GP OT</t>
  </si>
  <si>
    <t>A09 H8</t>
  </si>
  <si>
    <t xml:space="preserve">BAYFRONT MANUFACTURED HOME COMMUNITY SOUTH SIDE OF PCH. PRIVATE SECLUDED AREA WITH PRIVATE SANDY BEACH POOL SPA CLUBHOUSE OPTIONAL BOAT/YACHT SLIPS KAYAK RACKS GOLF CART PKNG. LOTS OF GUEST PARKING TOO PERFECT SECOND HOME OR LIVE THE LIDO LIFESTYLE ALL YEAR ROUND.ALL AGE PET FRIENDLY NO HOA OR MELLO ROOS LOW TAXES 3 LOTS TO THE WATER. ONE MASTER SUITE AND BATH ON BOTH LEVELS PLUS LOFT/HOME OFFICE AREA. HUGE FRONT DECK REAR DECK/PORCHES UPPER LEVEL DECK OVERLOOKING THE BAY. LAND IS LEASED 2450 MONTHLY.GE APPLIANCE PKG- WASHER/DRYER/ REFRIGERATOR ALL INCLUDED </t>
  </si>
  <si>
    <t>U12001820</t>
  </si>
  <si>
    <t xml:space="preserve">46 Beach Drive </t>
  </si>
  <si>
    <t>BU UF BO G05 G12 G06 GH GA DN FF ER AX</t>
  </si>
  <si>
    <t>U12001823_SOCAL</t>
  </si>
  <si>
    <t>N on PCH R on 20th straight to property on left.</t>
  </si>
  <si>
    <t>92648-3905</t>
  </si>
  <si>
    <t>marcia@mdassociates.us</t>
  </si>
  <si>
    <t>U13565_SOCAL</t>
  </si>
  <si>
    <t>Marcia Dossey</t>
  </si>
  <si>
    <t>U7652_SOCAL</t>
  </si>
  <si>
    <t>MD Associates</t>
  </si>
  <si>
    <t>For lease also at 4500 per month on annual lease</t>
  </si>
  <si>
    <t>Gorgeous spacious custom home with open floor plan marble floors dual panes windows throughout. Gourmet kitchen with stove hood dbl door fridge microwave dishwasher custom island granite counters and more. Large bedrooms with spacious closets. Four and 1/2 bathrooms. Built in sound system security fireplace and more. too many feature to mention. Owner May carry for qualified buyers.</t>
  </si>
  <si>
    <t>U12001823</t>
  </si>
  <si>
    <t>217 19TH Street</t>
  </si>
  <si>
    <t>Z25 HA</t>
  </si>
  <si>
    <t>U12001824_SOCAL</t>
  </si>
  <si>
    <t>Jamboree &amp; Coast Hwy</t>
  </si>
  <si>
    <t>Traveling north on Jamboree from Coast Hwy take the first right at 'Back Bay Drive.' Call me for the real estate access code for the gates code works from 9 00am to 8 00pm. Right-hand gate.</t>
  </si>
  <si>
    <t>92660-6248</t>
  </si>
  <si>
    <t>barbswin@pacbell.net</t>
  </si>
  <si>
    <t>949-673-5009</t>
  </si>
  <si>
    <t>U11732_SOCAL</t>
  </si>
  <si>
    <t>949-500-1861</t>
  </si>
  <si>
    <t>Barbara Swindall</t>
  </si>
  <si>
    <t>I've handled many of the sales &amp; most of the leasing here since Villa Point was built. Mello-Roos tax is about 175.00 ANNUALLY very low. Excellent tenant would like to stay pays 2 000 monthly perfect credit steady income. Regarding Villa Point do</t>
  </si>
  <si>
    <t>BQ CB A09 EX A27 A28</t>
  </si>
  <si>
    <t>Gated resort-like living at beautiful Villa Point close to Fashion Island Balboa Island and Corona del Mar. 2 swimming pools 2 whirlpool hot tubs 2 fitness centers Clubhouse. Lower level location no stairs nice front and rear patios sunny &amp; bright great cul-de-sac location granite counters crown &amp; base moldings plantation shutters upgraded &amp; in excellent condition. Master bedroom suite opens to covered rear patio. Single car detached private garage.</t>
  </si>
  <si>
    <t>U12001824</t>
  </si>
  <si>
    <t>168 Villa Point Drive</t>
  </si>
  <si>
    <t>BL PF ST F01</t>
  </si>
  <si>
    <t>BZ SW SG YB YF X48</t>
  </si>
  <si>
    <t>GAT CP CH FHT SO</t>
  </si>
  <si>
    <t>DW A2 TC GSB CO GC K8 K3</t>
  </si>
  <si>
    <t>BF PC HW LI</t>
  </si>
  <si>
    <t>IC DDE SD HE</t>
  </si>
  <si>
    <t>SC TI W07 WF W09</t>
  </si>
  <si>
    <t>U12001827_SOCAL</t>
  </si>
  <si>
    <t>San Joaquin - Spyglass Hill - Harbor Ridge - Monaco</t>
  </si>
  <si>
    <t>92660-6820</t>
  </si>
  <si>
    <t>Very easy to show. Please call Julia Liao 949-278-9528 with 24 hour advanced notice. Property is very well maintained in almost original condition. Perfect opportunity for buyer who wants to create their dream decor and remodelling.</t>
  </si>
  <si>
    <t>IV CV VN VH OV PA VE</t>
  </si>
  <si>
    <t>ENJOY SPECTACULAR OCEAN CATALINA ISLAND AND CITY LIGHT VIEW from this open and spacious 4 bedroom 3 bathroom elegant home. This mini estate with voluminous ceilings and natural light is situated at one of the most sought after private secluded corner location with great setback next to vast greenbelt. One bedroom and full bath is at entry level. Additional three bedrooms and a loft/entertainment room are on the second level. Spacious master bedroom and bathroom offers stunning view. Family room with fireplace is adjacent to the open kitchen and a large outdoor patio. Formal dining room and sunny breakfast nook are surrounded by the view of ocean and city. Other features include enclosed beautiful brick laced front courtyard with private gate private spa in spacious backyard with panoramic view inside laundry room and direct access two car attached garage. Within the 24 hour guard gated Harbor Ridge community there are several association swimming pools spas and tennis courts.</t>
  </si>
  <si>
    <t>Mnusd</t>
  </si>
  <si>
    <t>U12001827</t>
  </si>
  <si>
    <t xml:space="preserve">1 Monaco </t>
  </si>
  <si>
    <t>FR MB ME EB GB</t>
  </si>
  <si>
    <t>WK GY LR ST</t>
  </si>
  <si>
    <t>U12001833_SOCAL</t>
  </si>
  <si>
    <t>Irvine Ave to Abbie Way.</t>
  </si>
  <si>
    <t>Abbie</t>
  </si>
  <si>
    <t>92627-3162</t>
  </si>
  <si>
    <t>Please Call Jason to see this property. Owners have two dogs. Easy to show with some notice.</t>
  </si>
  <si>
    <t xml:space="preserve">Wonderful Eastside Costa Mesa Cottage Home. This expanded 4BR home features over 3200 square feet of interior space on just over 8700 square feet of lot. Gorgeous gourmet kitchen features double ovens built in microwave and a large granite island. Three bedrooms living room and family room complete the first level.The second level features a large Master suite complete with vaulted ceilings master bath with separate shower and jetted tub and dual vanities. A large walk-in closet and fireplace complete the Master Suite . Large brick patio and block wall are featured in the front yard and a custom wood deck and water feature are located in the private back yard. Custom gate from the street leads to 2 seperate garages.One 2 car garage &amp; a 2nd 2 or 3 car garage. A 'casita'  in-laws unit or office comes with a bathroom and walk in closet and its own entrance. The possibilities are endless. Located within the Mariners school district. Short distance to area shops and restaurants </t>
  </si>
  <si>
    <t>U12001833</t>
  </si>
  <si>
    <t>497 Abbie Way</t>
  </si>
  <si>
    <t>919D3</t>
  </si>
  <si>
    <t>U12001836_SOCAL</t>
  </si>
  <si>
    <t>Ocean And M</t>
  </si>
  <si>
    <t>East Oceanfront between L and M.</t>
  </si>
  <si>
    <t>92661-1524</t>
  </si>
  <si>
    <t>Broker Preview Friday 5/18 1230-2. Appointment only. Please try to give 24 hours notice. Call co listing agent Kristin Barry for appointment 949-235-8921</t>
  </si>
  <si>
    <t>Custom Built by Fenton &amp; Associates in 2005 using the finest materials throughout including Limestone flooring Venetian plaster and 100 year old beamed ceilings. Gourmet kitchen features top of the line appliances built in freezer drawers and dumb waiter with rooftop deck access. Oceanfront off the boardwalk location on one of Newport's finest beach locations a short stroll to the 'Wedge'. Equipped with Leutron Homeworks lighting Crestron Automation Audio Request surround sound in and out. Central Vac dual A/C dual laundry facilities and more.</t>
  </si>
  <si>
    <t>U12001836</t>
  </si>
  <si>
    <t xml:space="preserve">2054 E Oceanfront </t>
  </si>
  <si>
    <t>U12001837_SOCAL</t>
  </si>
  <si>
    <t>92656-1463</t>
  </si>
  <si>
    <t>Short Sale Subject to Lender Approval. List price pre-approved by Lender. Buyer will need to contribute cash to closing for HOA and 2nd mortgage delinquencies.</t>
  </si>
  <si>
    <t>List price pre-approved by Lender.</t>
  </si>
  <si>
    <t>U12001837</t>
  </si>
  <si>
    <t xml:space="preserve">27 Sandalwood </t>
  </si>
  <si>
    <t>DW K1 A2 RF TC ST6 GB GC K8 GRE MO K3 FZ</t>
  </si>
  <si>
    <t>FR LR MB FG GL GS</t>
  </si>
  <si>
    <t>WT IC CJ BS COF CW RL FC</t>
  </si>
  <si>
    <t>FS SU1 AS GG SE</t>
  </si>
  <si>
    <t>OX B04 LC SK ST B08</t>
  </si>
  <si>
    <t>G06 FF FY ER LR FS</t>
  </si>
  <si>
    <t>920B2</t>
  </si>
  <si>
    <t>U12001841_SOCAL</t>
  </si>
  <si>
    <t>Newport Coast &amp; Vista Ridge</t>
  </si>
  <si>
    <t>Newport Coast Drive to Vista Ridge left on Ocean Heights Drive to Guard Gate</t>
  </si>
  <si>
    <t>Via Ambra</t>
  </si>
  <si>
    <t>92657-1610</t>
  </si>
  <si>
    <t>shana.woodyard@coldwellbanker.com</t>
  </si>
  <si>
    <t>U40983_SOCAL</t>
  </si>
  <si>
    <t>949-338-1070</t>
  </si>
  <si>
    <t>Shana Woodyard</t>
  </si>
  <si>
    <t>PLEASE CALL DIANNE ALLEN for showings at 949-280-6200 between the dates of FRIDAY JUNE 22-SUNDAY JULY 1. 24 hour notice preferred. Square footages quoted per tax records and/or builder's plans. Buyer to verify if a factor in purchase. Open House Saturda</t>
  </si>
  <si>
    <t>SO 1R DG GA OT</t>
  </si>
  <si>
    <t>IV CV VN CL HV MT OV PA VE</t>
  </si>
  <si>
    <t>This Mediterranean Villa in the exclusive guard gated community of Ocean Heights showcases the SPECTACULAR 180 DEGREE PANORAMIC VIEW spanning the California coastline from Newport Beach to Los Angeles . Offering 5586 square feet of living space on one of the largest lots with nearly 14 000 square feet the home encompasses five bedrooms and six bathrooms. The grand entrance begins with a motor court and three car garage. The two story foyer is adorned with two chandeliers and travertine floors. The spacious master suite enjoys the spectacular views with an oversized terrace a fireplace and an extra large walk in closet. The gourmet kitchen features all Viking appliances a sub zero refrigerator and an oversized island. The kitchen and all bathrooms have granite and stone throughout. Each bedroom is en suite with its own private bathroom. Other amenities include built-ins a water conditioning system instant hot water a wet bar in the family room and too many more to mention.</t>
  </si>
  <si>
    <t>Corona Del Mar Ms</t>
  </si>
  <si>
    <t>U12001841</t>
  </si>
  <si>
    <t xml:space="preserve">16 Via Ambra </t>
  </si>
  <si>
    <t>Z24 WT Z15</t>
  </si>
  <si>
    <t>OX B04 OW B09 B10 IB</t>
  </si>
  <si>
    <t>U12001843_SOCAL</t>
  </si>
  <si>
    <t>River/Balboa</t>
  </si>
  <si>
    <t>Coast Highway to Balboa Blvd. left on River to the gate on the left.</t>
  </si>
  <si>
    <t>92663-2614</t>
  </si>
  <si>
    <t>bschonlau@coldwellbanker.com</t>
  </si>
  <si>
    <t>U11103_SOCAL</t>
  </si>
  <si>
    <t>949-278-0824</t>
  </si>
  <si>
    <t>Bill Schonlau</t>
  </si>
  <si>
    <t>Note Full 3 commission to selling office. Call Bill to show 949-278-0824.</t>
  </si>
  <si>
    <t>DG GT UN GA GP OT SS</t>
  </si>
  <si>
    <t>BV AV HV VM VE VW</t>
  </si>
  <si>
    <t>D06 D09 D10 D20 D30</t>
  </si>
  <si>
    <t>BQ IN H7 A8</t>
  </si>
  <si>
    <t>Yachtman's delight - deeded extra wide boat slip has had a 38' LOA power boat a 20' sailboat a dinghy - all at the same time This turnkey home has 3 car parking &amp; is located in a gated community with lush tropically landscaped pathways connecting the homes with 2 gorgeous fountains &amp; the marina. Additionally this beautiful home has been recently remodeled with all new stainless steel kitchen appliances granite countertops a wine cooler and all new custom plumbing fixtures. The location of this home is ideal with the ocean &amp; beach only 1 block away a short distance to the shopping center without crossing a street equally close - a large park with a tot lot basketball barbecue picnic benches &amp; a large grass area for pick up softball frisbie kite flying etc. &amp; a mothers' beach without waves again without crossing a street and best of all - your own large boat slip just a few steps away.</t>
  </si>
  <si>
    <t>U12001843</t>
  </si>
  <si>
    <t>4419 W Coast Highway</t>
  </si>
  <si>
    <t>DT CLB BBQ CB BZ YB X48</t>
  </si>
  <si>
    <t>PC OC DK FP RP RO ST</t>
  </si>
  <si>
    <t>FOU SOC IG EXR PV CP</t>
  </si>
  <si>
    <t>DW DR RF GB GC K8 MO</t>
  </si>
  <si>
    <t>BR FR LR OF ST GB</t>
  </si>
  <si>
    <t>CLA HW OT PAV SN TI TR MJ</t>
  </si>
  <si>
    <t>Z24 MS Z25 CJ BS CC COF CW RL Z20 FC HQ</t>
  </si>
  <si>
    <t>OX JJ B04 OW B08 B10 B01</t>
  </si>
  <si>
    <t>DA MG FB MA M05 MR MS WK</t>
  </si>
  <si>
    <t>GN MU BO G05 G12 G06 DN FF FY IL JJ LR FS ST SY SQ</t>
  </si>
  <si>
    <t>EK K2 GK K03 K04 K08</t>
  </si>
  <si>
    <t>U12001849_SOCAL</t>
  </si>
  <si>
    <t>Turn down Shady Canyon off of Bonita Canyon  right on Copper Creek Left at Golden Eagle</t>
  </si>
  <si>
    <t>caseylesher@gmail.com</t>
  </si>
  <si>
    <t>949-478-7799</t>
  </si>
  <si>
    <t>949-702-7211</t>
  </si>
  <si>
    <t>Casey Lesher</t>
  </si>
  <si>
    <t>Appointment only but easy to show. Please contact Casey's assistant Cari Smith to schedule showings call or text 949-683-2349 or email csmith@homgroup.com</t>
  </si>
  <si>
    <t>BQ EX SA TC A11 GR CB A9</t>
  </si>
  <si>
    <t>This picture-perfect home exudes a relaxed charm that is both unique and irresistible. The custom estate is situated on an elevated view lot nearly an acre in size with absolute privacy and lushly planted intimate gardens throughout the outdoor living spaces. A 25-meter lap pool with a private spa sits just outside the master bedroom. Also the romantic loggia with breath taking views is simply stunning at sunsets. Years of research went in to studying a French Provence Farm House by both architect and designer no expense was spared and all finishings have been hand selected and imported from France. Highlights include vaulted beamed ceilings smooth Venetian plastered walls stone walls wood plank flooring and four fireplaces. There is also a private and separate casita for your guests. A separate wing with three bedrooms along with a loft is perfect for a play area. THIS ESTATE IS SIMPLY BREATH TAKING and A MUST SEE.....</t>
  </si>
  <si>
    <t>U12001849</t>
  </si>
  <si>
    <t xml:space="preserve">54 Golden Eagle </t>
  </si>
  <si>
    <t>RF ST6 FU2 MO</t>
  </si>
  <si>
    <t>U12001850_SOCAL</t>
  </si>
  <si>
    <t>Albert &amp; Orange</t>
  </si>
  <si>
    <t>Albert</t>
  </si>
  <si>
    <t>92627-1718</t>
  </si>
  <si>
    <t>69x76</t>
  </si>
  <si>
    <t>Completely remodeled Eastside cottage home with upgrades galore and one of the nicest curb appeals in the neighborhood. This corner lot home features exotic tropical landscape a custom wrought iron fence and beautiful rockscape entrance with gorgeous custom wood door. Features include slate entry brand new carpeting &amp; hardwood floors remodeled kitchen with recessed lights beautiful granite counters double-oven tankless water heater &amp; remodeled baths and office. Separate laundry room with stationary tub is perfect for trips back from the beach. Built in office area features granite counters and looks out to low-maintenance tropical yard with waterfall &amp; all new hardscape. Master bedroom has a private patio with custom wood doors tropical landscape low-voltage lighting and a gorgeous fountain. Walking distance one block to the school and park with play structure. Truly a turn-key home in every sense of the word. Move quick on this turnkey home before it gets away.</t>
  </si>
  <si>
    <t>U10332_SOCAL</t>
  </si>
  <si>
    <t>U12001850</t>
  </si>
  <si>
    <t>194 Albert Place</t>
  </si>
  <si>
    <t>GI IG BB FHT PV</t>
  </si>
  <si>
    <t>A2 RF ST6 GB GC K8 GSB MO K3 SC</t>
  </si>
  <si>
    <t>FR LR MB OF EL GL GS OT</t>
  </si>
  <si>
    <t>Z25 BS CC COF RL FC HA</t>
  </si>
  <si>
    <t>Res 3-Extended</t>
  </si>
  <si>
    <t>DN FY GM LR SY</t>
  </si>
  <si>
    <t>U12001852_SOCAL</t>
  </si>
  <si>
    <t>Lakeview right on Bastanchury Turn left onto Clydesdale Turn left onto Steeplechase Way Turn left onto Falabella Ln</t>
  </si>
  <si>
    <t>92886-7945</t>
  </si>
  <si>
    <t xml:space="preserve"> listing agent is related to seller. Please contact Casey's assistant Cari Smith to schedule showings call or text 949-683-2349 or email csmith@homgroup.com - Thank you.</t>
  </si>
  <si>
    <t>Ideal location in the superlative neighborhood of Covington Heights at Kerrigan Ranch....This residence is situated on a massive over-sized lot at the end of a cul-de-sac with only one neighbor. This home is a rare and unique property that offers the extended build-out plan-option from the builder only available on the oversized lots. The home is private and offers entertaining at its best with a large open great room that the kitchen opens up onto. Enjoy the interior courtyard with stone flooring and a romantic fireplace. Upgrades throughout include wood floors shutters travertine custom paint and custom carpet. The back yard is endless with a gorgeous pool and spa with fountains outdoor kitchen area and large grass yard with meticulous planters and gardens throughout.</t>
  </si>
  <si>
    <t>U12001852</t>
  </si>
  <si>
    <t>19247 Falabella Lane</t>
  </si>
  <si>
    <t>DW ST6 K8 K3 FZ</t>
  </si>
  <si>
    <t>FR GR MB OF ST GB WN</t>
  </si>
  <si>
    <t>DW WT CW Z18 RL Z22 Z20 FC</t>
  </si>
  <si>
    <t>McCaffery Home Builders</t>
  </si>
  <si>
    <t>DS SE</t>
  </si>
  <si>
    <t>GN BF DN FF GM G14 LR G10 UR WI WC G17</t>
  </si>
  <si>
    <t>GK IL K05 K07</t>
  </si>
  <si>
    <t>U12001855_SOCAL</t>
  </si>
  <si>
    <t xml:space="preserve">Shady Canyon Drive And Boulde </t>
  </si>
  <si>
    <t>Shady Canyon Drive to Canyon Creek</t>
  </si>
  <si>
    <t>For all showings please allow 24 hours per seller. Please call/text Carly Bryan at 949.214.8047 or Scott Alston at 949.929.4585 - please only contact one of the individuals and allow time for a response. They will get back to you promptly. Jacqueline can</t>
  </si>
  <si>
    <t>Inspired by the estates of Santa Barbara s Montecito enclave this romantic residence blends the inviting warmth of Spanish architecture with a very private elevated lot with views. 6 bedrooms 7 and 2 half baths with state-of-the-art home theater game room elevator Crestron Audio Distribution system with zoned lighting wine cellar with 2 700 bottles pool/spa imported Italian marble and distressed walnut plank flooring hand-carved custom limestone fireplaces a luxurious master wing with his and radiant heated floors and towel warmer at master shower and much more.</t>
  </si>
  <si>
    <t>U12001855</t>
  </si>
  <si>
    <t xml:space="preserve">95 Canyon Creek </t>
  </si>
  <si>
    <t>A2 RF ST6 GC K8 MO</t>
  </si>
  <si>
    <t>U12001857_SOCAL</t>
  </si>
  <si>
    <t>San Joaquin Hills Rd to Newport Ridge Dr. to Chambord guard access required to Vernon.</t>
  </si>
  <si>
    <t>92657-0102</t>
  </si>
  <si>
    <t>U10226_SOCAL</t>
  </si>
  <si>
    <t>Jocelyn Bratter</t>
  </si>
  <si>
    <t>949-244-5109</t>
  </si>
  <si>
    <t>glombardi@homgroup.com</t>
  </si>
  <si>
    <t>949-554-1228</t>
  </si>
  <si>
    <t>U11947_SOCAL</t>
  </si>
  <si>
    <t>Gregory Lombardi</t>
  </si>
  <si>
    <t>949-633-2828</t>
  </si>
  <si>
    <t>24 hour notice please. Call Greg or Jocelyn for Appt. Will need to clear you through the gate. This is truly turnkey. Furnishings negotiable. square footage is approximate buyer to verify if a factor.</t>
  </si>
  <si>
    <t>Gorgeous customized and expanded home in the premiere guard gated Rivage community. Four bedrooms poss.5th plus bonus room. Beautifully appointed throught out with only the finest materials. Gourmet kitchen with customized cabinetry viking appliances six burner cook top built-in desk walk-in pantry. Spacious family room with built-ins fireplace. Picturesque private rear yard with no neighbors behind. Cul de sac location. Three car garage with built-ins expoxy sealed floors. Gracious and spacious master suite with retreat. Master bath with dual vanities dual walk-in closets with built-ins. Bonus room/poss 5th or secondary master with retreat and private bath.Two additional good sized bedrooms.Another additonal bedroom suite on its own mid level. Steps to community pool/spa tot lot basketball courts volleyball courts etc. This exquisite home is turn key and furnishings are negotiable.</t>
  </si>
  <si>
    <t>U12001857</t>
  </si>
  <si>
    <t xml:space="preserve">37 Vernon </t>
  </si>
  <si>
    <t>U12001861_SOCAL</t>
  </si>
  <si>
    <t>Placentia &amp; Victoria</t>
  </si>
  <si>
    <t>NORTH OF VICTORIA AND WEST OF PLACENTIA</t>
  </si>
  <si>
    <t>Governor</t>
  </si>
  <si>
    <t>92627-3342</t>
  </si>
  <si>
    <t>OFFER THROUGH PATRICK BARTOLIC.SOLD AS-IS.VERBAL NEGOTIATION.EMAIL OFFER TO SUBMIT@BARTOLICREO.COM. OFFER TO INCLUDE.1 PRE-QUALIFICATION FROM BANK OF AMERICA HOME LOANS MR.THOMAS WALTERS @760-268-4380.2 EARNEST MONEY DEPOSIT TO BE A CASHIERS CHECK DELIV</t>
  </si>
  <si>
    <t>WELCOME HOME TO COSTA MESA. THIS CITY IS HOST TO SOUTH COAST PLAZA THE ORANGE COUNTY PERFORMING ARTS CENTER THE ORANGE COUNTY FAIRGROUNDS ORANGE COAST COLLEGE AND VANGUARD UNIVERSITY. THE PROPERTY IS A THREE BEDROOM ONE BATHROOM SINGLE FAMILY HOME LOCATED IN MESA VERDE ONE OF THE MOST SOUGHT OUT LOCATIONS IN THE CITY. THE HOME FEATURES A LARGE OPEN FLOOR PLAN AND THE CLASSIC LATER 50 S LOOK OF COSTA MESA ARCHITECTURE. THE LOCATION IS FANTASTIC YOU ARE CLOSE TO ALL THE THINGS THAT MAKE THE MESA VERDE SO GREAT. YOU CAN WALK TO PARKS RECREATION AND SCHOOLS. BEST OF ALL THE BEACHES OF NEWPORT ARE A SHORT DISTANCE DOWN PLACENTIA NEWPORT BLVD. SO COME HOME TO COSTA MESA AND START TO ENJOY THE BEST OF THE ORANGE COUNTY LIFESTYLE TODAY</t>
  </si>
  <si>
    <t>U12001861</t>
  </si>
  <si>
    <t>824 Governor Street</t>
  </si>
  <si>
    <t>U12001864_SOCAL</t>
  </si>
  <si>
    <t>PCH to Orange. Right on Newport Shores Drive. Left on Lugonia.</t>
  </si>
  <si>
    <t>Please call Tori at 949.378.6200 or Kennie Jo 949.466.7604 to show. 24 hour notice kindly requested.</t>
  </si>
  <si>
    <t>This three bedroom two bathroom home is located just blocks from one of Newport's finest beaches. It has been tastefully updated and remodeled to include an gourmet kitchen with granite slab counters and stainless appliances. The home also boasts updated stone clad bathrooms. Entertainers will appreciate the large glass doors allowing an almost seemless transition from the kitchen and living room to the patio. Enjoy beach living and all the amenities of the Newport Shores Community Association pool tennis clubhouse barbecue and play area.</t>
  </si>
  <si>
    <t>U12001864</t>
  </si>
  <si>
    <t>320 Lugonia Street</t>
  </si>
  <si>
    <t>DW K1 A2 RF GB K8 MO K3</t>
  </si>
  <si>
    <t>BN DA KC FM EK</t>
  </si>
  <si>
    <t>DN FF FY ER SY</t>
  </si>
  <si>
    <t>U12001865_SOCAL</t>
  </si>
  <si>
    <t>Ford Road to Southern Hills through guard gate right on Old Course left on Oak Tree.</t>
  </si>
  <si>
    <t>92660-4290</t>
  </si>
  <si>
    <t>Call Sally Ellis at 949-226-1252 for showings. 24-hour notice required. Buyer to verify square footage if a factor in sale. See agent for exclusions.</t>
  </si>
  <si>
    <t xml:space="preserve">A grand warm and inviting Providence model in exclusive One Ford Road. The largest plan in the neighborhood this impressive property spans nearly 5 100 sq ft of well-appointed living space. Features a formal marble entry foyer with winding staircase a formal dining room breakfast room formal living room and large gourmet granite kitchen opening up to the comfortable and spacious family room. Features five bedrooms plus an additional study 5th bedroom does not currently have a closet but per original plans easily could be 5th bedroom . Impressive master suite boasts his-and-hers walk in closets as well as two retreat areas. Gorgeous backyard boasts a fabulous built-in barbecue with bar an in-ground spa outdoor fireplace an comfortable lounge areas perfect for entertaining Fantastic cul-de-sac location close to the community pool &amp; gym. Welcome home </t>
  </si>
  <si>
    <t>OFPV</t>
  </si>
  <si>
    <t>U12001865</t>
  </si>
  <si>
    <t>6 Oak Tree Drive</t>
  </si>
  <si>
    <t>OT CN DT PH 1S BBQ RG SG</t>
  </si>
  <si>
    <t>FAL GI IG FHT GH PV CP</t>
  </si>
  <si>
    <t>DW DR A2 RF EF WA ST6 FSB GB GSB GC K8 MO K3 SC</t>
  </si>
  <si>
    <t>NQ Z24 Z25 BS CW RL Z20 FC</t>
  </si>
  <si>
    <t>OX B14 OW SE</t>
  </si>
  <si>
    <t>BO DN FF LR RR WI</t>
  </si>
  <si>
    <t>U12001871_SOCAL</t>
  </si>
  <si>
    <t>Reef Point up hill past community pool left on W. Blue Shore left on Coral Cay</t>
  </si>
  <si>
    <t>92657-1908</t>
  </si>
  <si>
    <t>Crystal Cove Nautilus 2</t>
  </si>
  <si>
    <t>U11901_SOCAL</t>
  </si>
  <si>
    <t>Darcy Ricci</t>
  </si>
  <si>
    <t>949-466-8334</t>
  </si>
  <si>
    <t>susan.scanlan@camoves.com</t>
  </si>
  <si>
    <t>U19865_SOCAL</t>
  </si>
  <si>
    <t>Susan Scanlan</t>
  </si>
  <si>
    <t>949-500-5005</t>
  </si>
  <si>
    <t>This is a turn-key offering with all furniture included in the asking price. This is a very special property inside and out and the backyard is truly an entertainers dream. You rarely see this amount of land near the beach. The pool house could be conv</t>
  </si>
  <si>
    <t>949-640-3650</t>
  </si>
  <si>
    <t>BQ CB EX SC TC A15 A9</t>
  </si>
  <si>
    <t>This stunning coastal residence is situated on a sprawling 28 249 square foot private corner lot within the exclusive guard gated community of Crystal Cove. The gorgeous interiors of the home are complimented by the breathtaking grounds complete with salt-water pool &amp; spa cabana with fireplace pool house with kitchen bocce ball court expansive rear lawn built-in bbq &amp; well manicured gardens surrounding the brick patios. No detail has been spared inside the home as well with newer custom lighting fixtures throughout gorgeous hardwood floors crown mouldings and beautiful built-ins. The gourmet kitchen features dark stone countertops crisp white cabinetry &amp; stainless steel appliances including a Thermador range SubZero refrigerator &amp; a wine fridge. Additional amenities include an upstairs bonus room office and a separate guest casita with living room bedroom and bath.This distinctive home is being offered fully furnished and captures the best in Southern California living.</t>
  </si>
  <si>
    <t>CCN2</t>
  </si>
  <si>
    <t xml:space="preserve">Crystal Cove Nautil </t>
  </si>
  <si>
    <t>U12001871</t>
  </si>
  <si>
    <t xml:space="preserve">22 Coral Cay </t>
  </si>
  <si>
    <t>U12001873_SOCAL</t>
  </si>
  <si>
    <t>Pch @ Niguel</t>
  </si>
  <si>
    <t>PCH at Niguel Shores Gate</t>
  </si>
  <si>
    <t>92629-4213</t>
  </si>
  <si>
    <t>BACK ON THE MARKET - This is a short Sale subject to Lender Approval. All terms and commissions are subject to Lender approval. Contact Marilyn Read with questions before you write. Contact Homeowner to arrange a showing. The Seller will put the lock</t>
  </si>
  <si>
    <t>MT OV PA PV VE</t>
  </si>
  <si>
    <t xml:space="preserve">BACK ON THE MARKET This is a beautiful home on the beach side of PCH located in the private oceanfront community of Niguel Shores. This desirable home is an expanded A plan with 3 bedrooms a spacious expanded living room with great room design plus a wonderful entry courtyard with a small pool spa view of the hills night lights and a peek ocean view. Just steps from the Ritz Carlton Hotel too. This lovely home is the ultimate weekender/beach house featuring the security of 24 hour guard gated entry 4 tennis courts and so much more </t>
  </si>
  <si>
    <t>U12001873</t>
  </si>
  <si>
    <t xml:space="preserve">23621 Verrazanno Bay </t>
  </si>
  <si>
    <t>YQ BRD SLD GI IG TI FHT GH PV</t>
  </si>
  <si>
    <t>DW A2 EF ST6 GSB K8</t>
  </si>
  <si>
    <t>LR MB EB DE GB WN</t>
  </si>
  <si>
    <t>DW DAT IC CJ CC Z14 Z18 A1 RL HC DDE SD HA</t>
  </si>
  <si>
    <t>HJ SC SG TI W03</t>
  </si>
  <si>
    <t>OX LC OW ST TI</t>
  </si>
  <si>
    <t>K10 K03 K04 K07 K08</t>
  </si>
  <si>
    <t>U12001874_SOCAL</t>
  </si>
  <si>
    <t>Skyline Dr/Apsley Rd.</t>
  </si>
  <si>
    <t>Thorley</t>
  </si>
  <si>
    <t>92705-2459</t>
  </si>
  <si>
    <t>949-673-7799</t>
  </si>
  <si>
    <t>U41196_SOCAL</t>
  </si>
  <si>
    <t>Eldon Kiehler</t>
  </si>
  <si>
    <t>U6314_SOCAL</t>
  </si>
  <si>
    <t>Lido Park Realty</t>
  </si>
  <si>
    <t>949-675-2700</t>
  </si>
  <si>
    <t>Listing agent related to owner. Home is shown by appointment only. Call and owner will leave lockbox out by the front door and remove dogs from property for your private showing.</t>
  </si>
  <si>
    <t>105x210</t>
  </si>
  <si>
    <t>BL PO ST</t>
  </si>
  <si>
    <t>This home is situated in N. Tustin which is called the Bel Air of OC. It hosts breathtaking views of OC from Newport Beach to Pacific Palisades including Catalina Island and the Pacific Ocean This prvate street to street magnificent view lot is about a 1/2 acre in size. The infinity edge yard is spectacular for entertaining &amp; has hosted parties w/over 150 people This large home is about 3500 sqft &amp; was designed to maximize the view from 10 of the rooms. The property from the front appears to be a single story but it is actually a 2story home w/most of the living space on the upper level which includes a wonderful kitchen family room dining room 4br 2.5baths. Downstairs is a huge office media room wet bar bathroom &amp; an enormous living room that opens to the large backyard featuring a pool jacuzzi &amp; a variety of fruit trees. The street to street lot &amp; post &amp; beam construction allows for a variety of expansion options should you want to create your ultimate dream home.</t>
  </si>
  <si>
    <t>U12001874</t>
  </si>
  <si>
    <t>10861 Thorley Road</t>
  </si>
  <si>
    <t>U12001875_SOCAL</t>
  </si>
  <si>
    <t>Apolena &amp; Coral</t>
  </si>
  <si>
    <t>Jamboree South to the bridge onto Balboa Island Right at 1st stop sign onto Balboa Avenue contine 3 blocks to 1005 Balboa Avenue on your left between Apolena &amp; Coral .</t>
  </si>
  <si>
    <t>92662-1105</t>
  </si>
  <si>
    <t>Balboa Avenue</t>
  </si>
  <si>
    <t>OPEN Sat &amp; Sun 5/19 &amp; 5/20 1-4pm...EASY TO SHOW Contact Madelynn 949.933.9130 or Duncan 949.548.4800 - thank you for your interest. Buyer &amp; buyer's agent to verify all information</t>
  </si>
  <si>
    <t>This historical home is in the heart of Balboa Island. Classic remodeled home with two bedrooms and bath built in 1924. This beach residence epitomizes the unique and wonderful lifestyle on Balboa Island. Remodel includes restored Douglas Fir 1924 hardwood floors throughout kitchen with all new stainless appliances - refrigerator stove microwave and dishwasher - plus Silestone countertops Carrera Marble in the bathroom and more. Additional amenities include ceiling fans in both bedrooms Dutch front door and Dutch side door off kitchen opening to deck perfect for a BBQ plus washer and dryer. Ideal as a second beach home summer/winter rental or a fantastic starter home to move onto the Island. Enjoy all that Newport Harbor has to offer STANDARD SALE.</t>
  </si>
  <si>
    <t>U10613_SOCAL</t>
  </si>
  <si>
    <t>U12001875</t>
  </si>
  <si>
    <t xml:space="preserve">1005 Balboa Avenue </t>
  </si>
  <si>
    <t>U12001877_SOCAL</t>
  </si>
  <si>
    <t>East Ocean</t>
  </si>
  <si>
    <t>92661-1521</t>
  </si>
  <si>
    <t>Easy to show please call Kim Bibb to schedule an appointment at 714-396-0185. Agents this is a rare opportunity to own a double lot property on Peninsula Point.</t>
  </si>
  <si>
    <t xml:space="preserve">Rare opportunity on Peninsula Point to own a large home with detached guest home on a double lot. The main house is a one of a kind charming 3 bedroom 2 bath completely remodeled with a unique design throughout this home features a open living space and gourmet Kitchen with custom cabinetry granite countertops and stainless steel appliances. French doors open to a private patio and jacuzzi giving a resort style feeling. The unique floor plan features 2 bedrooms on the main level and a maser suite upstairs providing privacy and a balcony that is perfect for relaxation. The guest house features a newly redone Kitchen living room warm laminate flooring plantation shutters and a full bath. A lush spacious yard and 5 car garage parking makes this double lot opportunity truly unique </t>
  </si>
  <si>
    <t>U12001877</t>
  </si>
  <si>
    <t>2044 E Ocean Boulevard</t>
  </si>
  <si>
    <t>U12001879_SOCAL</t>
  </si>
  <si>
    <t>Eastbluff Drive to Vista Del Oro to Vista Dorado</t>
  </si>
  <si>
    <t>Call Gail at 949 759-3753 for appointment and lock box will be put out. Please allow at least 4 hour notice.</t>
  </si>
  <si>
    <t>LOCATION LOCATION. Spacious light and bright end unit located on gorgeous tree lined extra wide greenbelt looking toward the reflection pond and fountain. This home is in the 'Great Room' style and features Gated entry French doors opening to wrap around brick patio. Interior amenities include white tiled kitchen Spanish tile pavers throughout the main level interior laundry room spa tub in master suite balcony off master and guest room. Attached 2 car garage.</t>
  </si>
  <si>
    <t>U12001879</t>
  </si>
  <si>
    <t xml:space="preserve">2200 Vista Dorado </t>
  </si>
  <si>
    <t>U12001881_SOCAL</t>
  </si>
  <si>
    <t>Irvine And University</t>
  </si>
  <si>
    <t>Irvine to University.</t>
  </si>
  <si>
    <t>92627-5430</t>
  </si>
  <si>
    <t>University Dr</t>
  </si>
  <si>
    <t>This is a Probate Sale. Property is being sold 'As Is' without warranty no repairs no termite. Interested Buyers should inspect the property prior to submitting an offer. Buyer to verify HOA CCR &amp; parking assignments lot size square footage if these</t>
  </si>
  <si>
    <t xml:space="preserve">A great opportunity A Probate sale This Eastside Costa Mesa townhome has it all A wonderful corner unit with stream running by the front door. This feels just like a single family no one above or below with great privacy Formal living room with fireplace spacious 3 bedrooms loft large kitchen with breakfast bar counter formal dining area easy access to a tranquil fenced large back yard/patio. The location is very quiet at the back of the complex with 3 guest parking near by. Amenities include a community pool and clubhouse plus it is conveniently located 1 block from Newport Back Bay. Low HOA fee. Great value Don t miss out </t>
  </si>
  <si>
    <t>U12001881</t>
  </si>
  <si>
    <t xml:space="preserve">345 University Dr </t>
  </si>
  <si>
    <t>U12001888_SOCAL</t>
  </si>
  <si>
    <t>Between 6th &amp; 7th</t>
  </si>
  <si>
    <t>Located on the Boardwalk between 6th Street and 7th Street.</t>
  </si>
  <si>
    <t>92661-1112</t>
  </si>
  <si>
    <t>emily@balboanewport.com</t>
  </si>
  <si>
    <t>949-200-3277</t>
  </si>
  <si>
    <t>U41150_SOCAL</t>
  </si>
  <si>
    <t>949-357-6614</t>
  </si>
  <si>
    <t>Emily Listman</t>
  </si>
  <si>
    <t>Call for details regarding existing approvals etc. 5 foot easement included in price is currently inaccesible due to neghboring dwelling encroachment. Emily Listman 949-357-6614. Seller may consider some form of Seller/Creative financing.</t>
  </si>
  <si>
    <t xml:space="preserve"> VACANT OCEANFRONT LOT Rarely will you find a vacant lot for sale on the Oceanfront Lot is ready for construction very little by way of improvements will have to be done. Additional 5' easement also included in price. Build your very own dream home Buyer to confirm all details with the City of Newport Beach. Seller financing available.</t>
  </si>
  <si>
    <t>U12001888</t>
  </si>
  <si>
    <t xml:space="preserve">614 W Oceanfront </t>
  </si>
  <si>
    <t>U12001889_SOCAL</t>
  </si>
  <si>
    <t>Dove Canyon Dr. &amp; Greenspring</t>
  </si>
  <si>
    <t>Dove Canyon Drive to Greenspring</t>
  </si>
  <si>
    <t>949-677-5455</t>
  </si>
  <si>
    <t xml:space="preserve"> LOCKBOX ON FRONT DOOR USE KEY ON BACKDOOR. Property went through a modification HOA has a claim for approximately 11K 1ST &amp; 2ND with Chase and HOA has filed priority foreclosure notices but will cooperate with a short sale. using a professional negoti</t>
  </si>
  <si>
    <t>Very nice remodeled starter home in Dove Canyon. Upgraded kitchen with sub zero granite and newer appliances. Decorator paint job and custom window treatments. Spacious Master with separate tub and shower in master bath. Open plan with kitchen open to family room with fireplace. Spacious backyard with fenced slope. This is a great opportunity for a starter home in Dove Canyon.</t>
  </si>
  <si>
    <t>ZLIDGSCO_SOCAL</t>
  </si>
  <si>
    <t>Trabuco Canyon Elementary</t>
  </si>
  <si>
    <t>U12001889</t>
  </si>
  <si>
    <t xml:space="preserve">20 Greenspring </t>
  </si>
  <si>
    <t>DW RF TC CO GC MO FZ</t>
  </si>
  <si>
    <t>U12001893_SOCAL</t>
  </si>
  <si>
    <t>Campobello &amp; Ridge Park</t>
  </si>
  <si>
    <t>Ridge Park to Campobello. Right on Aviano right on Pavona left on Veneto.</t>
  </si>
  <si>
    <t>Please call Kevin at 949-874-4706 or Ron at 949-233-80808 to show.</t>
  </si>
  <si>
    <t>This highly upgraded home with panoramic views of Orange County and Saddleback Mountain has a very large backyard for entertaining with stone patio generous grass area and built-in barbeque center. The interior of the home is masterfully appointed with a gourmet kitchen that includes custom cabinetry stainless steel Kitchen Aid appliances and granite counter tops. The family room is adjacent to the kitchen. The entire lower level of the home has travertine flooring throughout and walls of windows keep this house naturally light. All bedrooms are on the second floor with an additional loft could convert to 4th bedroom that makes a great teen room gym or office. The bathrooms are upgraded with custom cabinetry slab counters and marble floors. The master bedroom orientation affords breathtaking city and some coastal/ocean views.</t>
  </si>
  <si>
    <t>U12001893</t>
  </si>
  <si>
    <t xml:space="preserve">6 Veneto </t>
  </si>
  <si>
    <t>CJ CW RL WZ SD</t>
  </si>
  <si>
    <t>U12001895_SOCAL</t>
  </si>
  <si>
    <t>Tustin Ranch Rd Bryan and Browning</t>
  </si>
  <si>
    <t>92782-8600</t>
  </si>
  <si>
    <t xml:space="preserve"> CALL FOR LOCKBOX LOCATION Showings Monday - Friday only between 10A-4P. Appraisal has already been done by the bank. This is a 'co-op' short sale subject to lender approval. Any reduction in commission will be split 50/50. Home is sold As Is no repair</t>
  </si>
  <si>
    <t>One of the LARGEST lots offered by the community of Monterey in Tustin Ranch Entertainers backyard offers half basketball court spa built-in BBQ covered patio large grassy play area and sitting area. Inside the kitchen has been completely remodeled with stainless steel appliances. Beautiful stone floors with hardwood floors to accent throughout the home. Vaulted ceiling and Calilfornia shutters. This home offers one bedroom down three up and a large bonus room.</t>
  </si>
  <si>
    <t>U12001895</t>
  </si>
  <si>
    <t>2012 Burnt Mill Road</t>
  </si>
  <si>
    <t>U12001898_SOCAL</t>
  </si>
  <si>
    <t>East &amp; Ball</t>
  </si>
  <si>
    <t>WEST OF STATE COLLEGE AND NORTH OF BALL</t>
  </si>
  <si>
    <t>92805-5447</t>
  </si>
  <si>
    <t>HUD-owned Home. Sold AS IS by Electronic Bid Only at HudHomeStore.com. Bid submission deadline is 5/19/2012. Thereafter bids due daily at 10pm cst until sold. FHA Case 048-490198. FHA insured 880 repair escrow and also 203K Eligible. For Property cond</t>
  </si>
  <si>
    <t>61x98</t>
  </si>
  <si>
    <t>WELCOME HOME TO THE CITY OF ANAHEIM HOST TO DISNEYLAND ANGEL STADIUM THE HONDA CENTER AND SO MUCH MORE. THE PROPERTY IS A THREE BEDROOM ONE AND ONE HALF BATHROOM SINGLE FAMILY HOME THAT FEATURES CLOSE TO 1 600 SQUARE FEET OF INTERIOR LIVING SPACE WITH A LARGER LOT THAT MAY BE JUST RIGHT FOR CREATING A BACK YARD OF YOUR DREAMS. THE LOCATION IS FANTASTIC YOU ARE CLOSE TO ALL THE GREAT THINGS IN THE AREA DISNEYLAND SCHOOLS BOYSEN PARK THE SANTA ANA RIVER ANAHEIM TOWN SQUARE RECREATION AND TRANSPORTATION. SO COME HOME TO ANAHEIM AND START TO ENJOY THE BEST OF THE ANAHEIM LIFESTYLE TODAY. THE PROPERTY IS HUD-OWNED. REPAIRS WILL BE REQUIRED FOR FINANCING. FHA AND 203K ELIGIBLE.</t>
  </si>
  <si>
    <t>U12001898</t>
  </si>
  <si>
    <t>1212 E Opal Avenue</t>
  </si>
  <si>
    <t>U12001899_SOCAL</t>
  </si>
  <si>
    <t>E/Beac S/Adams</t>
  </si>
  <si>
    <t>Beach Blvd to Adams right on Adams east of Adams right at Seabridge gate.</t>
  </si>
  <si>
    <t>SPREDLAI_SOCAL</t>
  </si>
  <si>
    <t>Laima Predkelis</t>
  </si>
  <si>
    <t>949-219-2403</t>
  </si>
  <si>
    <t>FOR ALL SHOWINGS call co-listing agent-LAIMA at 714-225-6600 Tenant occupied. Short Sale Subject to Lender Approval. Condo is being sold 'AS IS' with no home warranty.Any reduction in commision to be split 50/50.</t>
  </si>
  <si>
    <t>Top floor Seabridge condo. Rare 3 bedroom. Loft was walled in with added closet to make 3rd bedroom.Kitchen with breakfast-nook. Living room with fireplace. Cathedral ceilings and deck off the kitchen and living room. Enjoy association's pools/spas tennis and clubhouse. Close to beach and shopping.</t>
  </si>
  <si>
    <t>U12001899</t>
  </si>
  <si>
    <t>EA TCP</t>
  </si>
  <si>
    <t>Ricardo Salem</t>
  </si>
  <si>
    <t>U12001902_SOCAL</t>
  </si>
  <si>
    <t xml:space="preserve">Estrada Municipal Arraial D'A </t>
  </si>
  <si>
    <t>contact listing agent</t>
  </si>
  <si>
    <t xml:space="preserve"> Pedro Grande Condominium</t>
  </si>
  <si>
    <t>Pedro Grande Trancoso</t>
  </si>
  <si>
    <t xml:space="preserve">Lote 5 </t>
  </si>
  <si>
    <t>Contact Andrew Karigan to show at USA 1-949-929-6922. www.KariganResidential.com Skype andrew.karigan</t>
  </si>
  <si>
    <t>BF CS</t>
  </si>
  <si>
    <t>This spectacular home is located in the Pedro Grande Condominium which is 2 kilometers from the centre of the town of Trancoso Bahia Brazil. The home is close to the Estrela D Agua Pousada and the Terra Vista Golf Club. Architect was Beatriz Regis Bittencourt. Home is on a front row plot with 36 meters of breathtaking beach &amp; sea views. two air conditioned bedrooms each with en-suite full bathroom. Also an office / study with half bathroom sink &amp; toilet . Additional areas of the home include the hall living room dining room fully-equipped open plan kitchen and service area. All rooms have ocean and Rio da Barra beach views. Rio da Barra beach is located four minutes walk from the home. There is also a housekeepers home on plot with full bathroom a kitchen plus closed garden shed and roofed open garage. There is a wooden deck and terrace and tropical garden with Bahian-style maxi shower. Buildings occupy 12.16 of the permitted construction area allowable up to 25 .</t>
  </si>
  <si>
    <t xml:space="preserve"> Pedro Grande Co </t>
  </si>
  <si>
    <t>U12001902</t>
  </si>
  <si>
    <t xml:space="preserve">5 Pedro Grande Trancoso </t>
  </si>
  <si>
    <t>U12001907_SOCAL</t>
  </si>
  <si>
    <t>Paseo Estrellas</t>
  </si>
  <si>
    <t>92688-3155</t>
  </si>
  <si>
    <t>steveshloss@yahoo.com</t>
  </si>
  <si>
    <t>U40830_SOCAL</t>
  </si>
  <si>
    <t>949-292-1323</t>
  </si>
  <si>
    <t>Stephen Shloss</t>
  </si>
  <si>
    <t>Short Sale - Only One lender. All HOA dues are current. Well kept condo. Priced to move. The place is clean and move in ready. Agents go direct. All offers subject to mortgage financing must pre-qualify with Darren McLellan at Back Bay Funding. Cell 949-</t>
  </si>
  <si>
    <t>2 Story Townhouse with attached single garage. Large kitchen with oak cabinets plus pantry cabinets. Eat-in kitchen plus breakfast bar. Ceramic tile in kitchen laundry bath and entry. Inside laundry room. Both bedrooms up each with own bath. Dual sinks in master plus walk-in-closet. Enclosed patio with patio cover.</t>
  </si>
  <si>
    <t>NPFLUJAM_SOCAL</t>
  </si>
  <si>
    <t>U12001907</t>
  </si>
  <si>
    <t xml:space="preserve">23 Paseo Estrellas </t>
  </si>
  <si>
    <t>AJ TR</t>
  </si>
  <si>
    <t>Scott Halley</t>
  </si>
  <si>
    <t>U12001911_SOCAL</t>
  </si>
  <si>
    <t>Pch/Malibu Road</t>
  </si>
  <si>
    <t>PCH Webb Way Malibu Road</t>
  </si>
  <si>
    <t>Malibu Road</t>
  </si>
  <si>
    <t>tjw@dprop.org</t>
  </si>
  <si>
    <t>U40747_SOCAL</t>
  </si>
  <si>
    <t>TJ Williams</t>
  </si>
  <si>
    <t>U6854_SOCAL</t>
  </si>
  <si>
    <t>The W Realty Group</t>
  </si>
  <si>
    <t>949-903-1349</t>
  </si>
  <si>
    <t>Property is being sold fully furnished. Please call TJ Williams 949 903-1349 for additional information and showing instructions.</t>
  </si>
  <si>
    <t>Brand New Never Lived In Fully Furnished Ocean Front Dream Home. 100 Custom top of the line finishes throughout. One of a kind on Malibu Road Floor to ceiling disappearing glass sliders across entire ocean front. Three level home with three separate decks combining for over 2 000 SqFt of deck space. Nearly 5 600 SqFt of indoor/outdoor living space. Elevator with elevator access to all three levels. Seller will entertain leasing property for July and August.</t>
  </si>
  <si>
    <t>U12001911</t>
  </si>
  <si>
    <t xml:space="preserve">24352 Malibu Road </t>
  </si>
  <si>
    <t>U12001912_SOCAL</t>
  </si>
  <si>
    <t>Valley View / Bora Drive</t>
  </si>
  <si>
    <t>West on Imperial Hwy Left at Valley View Ave 3rd Right onto Bora Dr 1st Right onto Mansa Dr Left at Parise Dr.</t>
  </si>
  <si>
    <t>Parise</t>
  </si>
  <si>
    <t>90638-3532</t>
  </si>
  <si>
    <t>76253_SOCAL</t>
  </si>
  <si>
    <t>760-641-5314</t>
  </si>
  <si>
    <t>Natalie@HomesByNatalie.com</t>
  </si>
  <si>
    <t>949-209-3955</t>
  </si>
  <si>
    <t>949-929-5727</t>
  </si>
  <si>
    <t>Natalie Boyle</t>
  </si>
  <si>
    <t>Go direct. Standard sale. Natalie is out of the office through July 15th please call Brian with any and all questions and offers 760-641-5314 brianferguson3@gmail.com. If you cannot reach Brian please text Natalie for fastest response at 949.929.5727.</t>
  </si>
  <si>
    <t xml:space="preserve">Back on the Market Single level 4 bedroom 2 bathroom on a spacious lot. This home has new carpet and paint open kitchen with new appliances living room with fireplace and 2 car attached garage. Home needs a little updating but has lots of potential. Standard sale </t>
  </si>
  <si>
    <t>Foster Road</t>
  </si>
  <si>
    <t>U12001912</t>
  </si>
  <si>
    <t>13614 Parise Drive</t>
  </si>
  <si>
    <t>U12001915_SOCAL</t>
  </si>
  <si>
    <t>Canyoncrest/ Bower Tree</t>
  </si>
  <si>
    <t>Summit park to turnleaf</t>
  </si>
  <si>
    <t>Cloudsview</t>
  </si>
  <si>
    <t>bill@billhobbsrealtor.com</t>
  </si>
  <si>
    <t>949-922-4599</t>
  </si>
  <si>
    <t>Bill Hobbs</t>
  </si>
  <si>
    <t>Regular sale please call Bill Hobbs for showing 949-922-4599. Email all offers to Bill@BillHobbsRealtor.com</t>
  </si>
  <si>
    <t xml:space="preserve">Fantastic Chantory Plan 4 This is a must see property One of a kind home in the Chantory development with a huge backyard that backs up to the hillside. This home offers 3 bedrooms and 3 full bathrooms plus a den. High ceilings granite kitchen stainless appliances private location. This gated community offers clubhouse spa parks and trails. All close to award winning schools shopping restaurants and freeway </t>
  </si>
  <si>
    <t>U12001915</t>
  </si>
  <si>
    <t xml:space="preserve">72 Cloudsview </t>
  </si>
  <si>
    <t>DT BZ YB</t>
  </si>
  <si>
    <t>SLD IG PV CP</t>
  </si>
  <si>
    <t>A2 RF GB GSB K8 MO</t>
  </si>
  <si>
    <t>U12001920_SOCAL</t>
  </si>
  <si>
    <t>Shady Canyon to Vernal Spring</t>
  </si>
  <si>
    <t>Easy to show with a few hours notice.</t>
  </si>
  <si>
    <t>DG GA OP SS</t>
  </si>
  <si>
    <t>This highly sought after plan 3 Sycamore is located within the exclusive guard gated community of Shady Canyon. This exceptional residence features 6 in suite bedrooms including 2 separate casitas gourmet kitchen with 2 center islands and dual dishwashers custom cabinetry 4 car garage 5 fire places Venetian plaster walls hardwood floors and extensive use of granite through-out the home. The completely private southwest facing resort style yard is an entertainers dream Featuring a covered pavilion with his &amp; her bathrooms pool/spa with slide built in Bar-b-que mature oak &amp; olive trees and a large grassy area for all of your games.</t>
  </si>
  <si>
    <t>U12001920</t>
  </si>
  <si>
    <t xml:space="preserve">21 Vernal </t>
  </si>
  <si>
    <t>U12001921_SOCAL</t>
  </si>
  <si>
    <t>Pch &amp; Crown Valley</t>
  </si>
  <si>
    <t>PCH to Crown Valley to Monarch Bay Drive</t>
  </si>
  <si>
    <t>92629-3433</t>
  </si>
  <si>
    <t>To schedule a private tour please call Tim Smith at least 24 hours in advance 949-717-4711. Bay club paid quarterly @ 30. Leasehold is 2 400 per year until 2020.</t>
  </si>
  <si>
    <t>EE CX CD OY XM</t>
  </si>
  <si>
    <t>CB SC A9</t>
  </si>
  <si>
    <t>Within walking distance from the beach this gorgeous single-level four bedroom three bathroom home is situated on a highly-desirable corner lot in the prestigious guard-gated community of Monarch Bay. Floor to ceiling windows grace each room bringing in an abundance of natural light and beauty with views of the atrium. A stunning travertine fireplace surrounded by custom built-ins serves as the focal point of the living room with marble flooring throughout. The private and spacious pool-sized backyard is perfect for entertaining. Includes exclusive membership to the private oceanfront Monarch Bay Club &amp; Restaurant managed by the five star St. Regis Resort. Association also includes tennis &amp; sport courts and beach front parking access and 24HR guard gated private access.</t>
  </si>
  <si>
    <t>U12001921</t>
  </si>
  <si>
    <t>150 Monarch Bay Drive</t>
  </si>
  <si>
    <t>BL PF ST RR F01</t>
  </si>
  <si>
    <t>SW MTR SG YF</t>
  </si>
  <si>
    <t>DW A2 RF TC ST6 GSB SC CO GC K8 MO</t>
  </si>
  <si>
    <t>FR LR OT FG GL MR MT RH GS</t>
  </si>
  <si>
    <t>IC WR BS CC CW RY RL HE</t>
  </si>
  <si>
    <t>COD AS SG GG SU2 SE</t>
  </si>
  <si>
    <t>U12001923_SOCAL</t>
  </si>
  <si>
    <t>San Joaquin - Spyglass - Harbor Ridge - Montpellier</t>
  </si>
  <si>
    <t>Please call or text Julia Liao 949-278-9528 to show with 24 hour notice. Easy to show. Open House June 23 2012 1-4PM. Thank you so much for your showing Commission paid to MLS member only. Buyer to verify square footage if it is a factor of the pur</t>
  </si>
  <si>
    <t>EU PKB TRB CX CD YI</t>
  </si>
  <si>
    <t>IV CV VN CL OV PA VE</t>
  </si>
  <si>
    <t>Within the 24 hour guard gated exclusive Harbor Ridge this elegant and extensively remodeled 4 bedroom 3 bathroom open floor plan with abundant natural light and voluminous ceilings offers Expansive Ocean Catalina and City Light view. It privately situates at a premium corner location across from the community swimming pool and vast greenbelt. Private gated lushly landscaped front courtyard and spacious backyard with builtin B-B-Q offers amply outdoor space for entertaining. Custom features include custom wood and marble flooring custom double fireplace in living room with bar and family room formal dining room custom banister French doors recessed lighting througout and more. Beautiful gourmet kitchen offers top-of-the-line stainless steel appliances sub-zero refrigerator and granite counter tops. Enxra large loft/bonus room on second floor features a custom fireplace and custom built-ins with French doors open onto vast balcony for extra enjoyment of the panoramic view.</t>
  </si>
  <si>
    <t>U12001923</t>
  </si>
  <si>
    <t xml:space="preserve">23 Montpellier </t>
  </si>
  <si>
    <t>MTR X42 SG</t>
  </si>
  <si>
    <t>A2 RF EF MO SC</t>
  </si>
  <si>
    <t>Z15 COF DDE FC</t>
  </si>
  <si>
    <t>U12001926_SOCAL</t>
  </si>
  <si>
    <t>Jamboree to Harbor View Cove. First left then first right. Mid block on right hand side.</t>
  </si>
  <si>
    <t xml:space="preserve">Please call or text Brian Thomas @ 949.422.6409 or Jennifer Thomas @ 949.422.6407 Sellers prefer 24 hr notice to show but will try and accommodate with short notice </t>
  </si>
  <si>
    <t>OY BO</t>
  </si>
  <si>
    <t>BB IV MT OV VE</t>
  </si>
  <si>
    <t xml:space="preserve"> Harbor Cove This 24 hour guard gated Palisades Plan II has SPECTACTULAR UNOBSTRUCTED SUNSET VIEWS of Catalina Island panoramic 180 degree views of Back Bay channel snow cap mountains Disneyland fireworks city lights. This beautifully decorated home is currently set up as a 4 bedroom w/downstairs office or 5th bedroom and 3 full bathrooms w/one down. Beautiful travertine floors throughout stainless appliances surround sound &amp; large balcony off of the master bedroom where the views are stunning and peaceful. This entertainers back yard is complete with hot tub fire pit BBQ island and mature landscape.These quiet view homes RARELY come on the market Across the street from Fashion Island Newport Beach Country Club and 3/4 mile to Balboa Island. One of the best locations in the 'Heart of Newport Beach'. Community pool spa showers &amp; BBQ's. This model lends itself to adding another floor which could add approx 400 sq ft to its already 2800 sq ft floor plan.</t>
  </si>
  <si>
    <t>U12001926</t>
  </si>
  <si>
    <t>1425 High Bluff Drive</t>
  </si>
  <si>
    <t>889F7</t>
  </si>
  <si>
    <t>U12001928_SOCAL</t>
  </si>
  <si>
    <t>Big Canyon Dr/Rue Grand Vallee</t>
  </si>
  <si>
    <t>San Joaquin Hills to Santa Rosa BC East Gate . Right Rue Grand Vallee.</t>
  </si>
  <si>
    <t>Rue Grand Vallee</t>
  </si>
  <si>
    <t>92660-5233</t>
  </si>
  <si>
    <t>Call Natalie Raney to show 949-290-9625. www.20RueGrandVallee.com</t>
  </si>
  <si>
    <t>CV VN VG PA VE</t>
  </si>
  <si>
    <t>Enjoy sweeping views of the 18th fairway from this remodeled 4000sqft home on a premiere street in the guard gated community of Big Canyon. Quality craftsmanship is found throughout this 3 bed/2.5 bath residence featuring a marble entryway and vaulted ceilings that lead to a grand formal living room with floor to ceiling glass windows accented with a marble fireplace &amp; marble bar. Enjoy sit down golf course views from the formal dining room with French doors that lead to a spacious outdoor patio boasting a covered seating area with heaters and outdoor cabinetry with tv built-in BBQ with granite counters &amp; lush landscaping &amp; beautiful hardscape. The gourmet s kitchen offers granite countertops top of the line appliances &amp; opens to the family room complete with beamed ceilings &amp; a brick fireplace. Additional features include a 3 car garage custom lighting antique cabinetry in the powder room rich baseboards &amp; high tech audio/visual system.</t>
  </si>
  <si>
    <t>U12001928</t>
  </si>
  <si>
    <t xml:space="preserve">20 Rue Grand Vallee </t>
  </si>
  <si>
    <t>SN WD SV FC</t>
  </si>
  <si>
    <t>U12001929_SOCAL</t>
  </si>
  <si>
    <t>Newport Bl./Short St</t>
  </si>
  <si>
    <t>PCH to Newport Blvd to Short St. right to 36th</t>
  </si>
  <si>
    <t>92663-3206</t>
  </si>
  <si>
    <t>Trust Sale sold AS IS trustee is a licensed California Real Estate agent. Call Don for any information you may need on this listing-- 949.433.7078</t>
  </si>
  <si>
    <t>BV AV LG VE VW</t>
  </si>
  <si>
    <t>Mid Centurt 'Tiki House' with dock for 30' boat. Excellent condition teak cabinets and wood work black lava fireplace and treatments sunny patio with gazebo for entertaining.This home has been in the same family since it was built. Currently the lowest priced waterfront home in the harbor. Easy to show call the owner or agent.</t>
  </si>
  <si>
    <t>Calal</t>
  </si>
  <si>
    <t>U12001929</t>
  </si>
  <si>
    <t>605 36TH Street</t>
  </si>
  <si>
    <t>U12001930_SOCAL</t>
  </si>
  <si>
    <t>Old Course Drive</t>
  </si>
  <si>
    <t>Right on Old Course Right on Gleneagles Dr Left on Gleneagles Dr.</t>
  </si>
  <si>
    <t>92660-4296</t>
  </si>
  <si>
    <t>U11852_SOCAL</t>
  </si>
  <si>
    <t>J. Michael Lanni</t>
  </si>
  <si>
    <t>U6539_SOCAL</t>
  </si>
  <si>
    <t>Western Financial Group</t>
  </si>
  <si>
    <t>949-759-0505</t>
  </si>
  <si>
    <t>BQ CB EX SC A31 A15 A9</t>
  </si>
  <si>
    <t>U12001930</t>
  </si>
  <si>
    <t>28 Gleneagles Drive</t>
  </si>
  <si>
    <t>U12001931_SOCAL</t>
  </si>
  <si>
    <t>Hilltop/Hillside</t>
  </si>
  <si>
    <t>HILLVIEW/HILLSIDE</t>
  </si>
  <si>
    <t>92660-5406</t>
  </si>
  <si>
    <t>hduplanty@surterreproperties.com</t>
  </si>
  <si>
    <t>949-478-7947</t>
  </si>
  <si>
    <t xml:space="preserve">CALL LISTING AGENT FOR INFO REGARDING SPECIAL ASSESSMENT. AGENTS THIS IS TENANT OCCUPIED PLEASE MAKE APPT. PLEASE CALL HOLLY OR TEXT HER @ 949 300-5118. PLEASE EMAIL OFFER TO JWATSON@SURTERREPROPERTIES.COM SHOWS GREAT </t>
  </si>
  <si>
    <t>A RARE TREAT IN HARBOR VIEW KNOLL. A CHARMING CAPE COD STYLE 3 BEDROOM TOWNHOME WITH PEACEFUL ZEN LIKE CANYON VIEWS. NEWLY FINISHED HARDWOOD FLOORS ON LOWER LEVEL AND NEWER CARPETS UPSTAIRS. UPDATED COUNTERS SINKS AND FIXTURES THROUGHOUT THE KITCHEN AND BATHROOMS. NEWER STAINLESS STEEL APPLIANCES. HIGH CEILINGS FRENCH DOORS AND TWO PATIOS. VERY PRIVATE. DESIGNER PAINT COLORS. REFRIGERATOR WASHER AND DRYER INCLUDED. COMMUNITY POOL SPA BBQ AND RECENTLY REFINISHED TENNIS COURTS. NEW ROOF THROUGHOUT COMPLEX. COMMUNITY SIDING REDONE IN LAST 5 YEARS. WALK TO NEARBY SHOPPING CENTER FOR RESTAURANTS HARDWARE STORE PHARMACY GROCERIES AND STARBUCKS. FABULOUS GEM OF A COMMUNITY TUCKED AWAY IN NEWPORT BEACH. FEEDS TO AWARD WINNING ANDERSEN ELEMENTARY SCHOOL AND CDM HIGH SCHOOL.</t>
  </si>
  <si>
    <t>U12001931</t>
  </si>
  <si>
    <t>2768 Hillview Drive</t>
  </si>
  <si>
    <t>U12001933_SOCAL</t>
  </si>
  <si>
    <t>S. Ola Vista &amp; Valencia</t>
  </si>
  <si>
    <t>5 FWY to S El Camino Real to W Avenida Valencia to S Ola Vista to W Avenida de los Lobos Marinos</t>
  </si>
  <si>
    <t>92672-4328</t>
  </si>
  <si>
    <t>No showings until broker preview Wednesday May 16th 9 30-1 30pm. To schedule a private showing call John Yasko at least 24 hours in advance 949-207-8063. 1.5 lots for sale house is included in the sale but NOT the garage. APN 692-312-33 NOT included</t>
  </si>
  <si>
    <t>Adorable rare and charming cottage on a huge lot in one of the most desirable areas in Southwest San Clemente just a stones throw away from the highly sought after Lost Winds beach. Amazing opportunity to purchase 1.5 legal lots backing to an extremely private tree-lined coastal canyon. This secluded and tranquil home offers three bedrooms a beautiful living room with a cozy brick fireplace and vaulted ceilings spacious light-filled master bedroom with serene wooded views and private brick patio.</t>
  </si>
  <si>
    <t>U12001933</t>
  </si>
  <si>
    <t xml:space="preserve">303 W Avenida De Los Lobos Marinos </t>
  </si>
  <si>
    <t>U12001934_SOCAL</t>
  </si>
  <si>
    <t>92262-1243</t>
  </si>
  <si>
    <t>Drive by only. Tenant in place until December.</t>
  </si>
  <si>
    <t>Nice home Corner lot Granite counters throughout Tenants in place with lease Community pools Gated Community backyard has not been landscaped.</t>
  </si>
  <si>
    <t>U12001934</t>
  </si>
  <si>
    <t xml:space="preserve">4041 Mission Peak </t>
  </si>
  <si>
    <t>DW K1 A2 RF ST6 GC MO K3 FZ</t>
  </si>
  <si>
    <t>Pacific Design</t>
  </si>
  <si>
    <t>G05 DN FF GY MR</t>
  </si>
  <si>
    <t>U12001935_SOCAL</t>
  </si>
  <si>
    <t>Cliff Drive to Kings Road</t>
  </si>
  <si>
    <t>92663-5706</t>
  </si>
  <si>
    <t>Call 949-640-3630 for showings. 24-hour notice please. Buyer to verify square footage if a factor in purchase. See agent for any exclusions.</t>
  </si>
  <si>
    <t>BV IV CV VN CL HV OV PA</t>
  </si>
  <si>
    <t>Built in 2001 by David Close of Pacific Design this stunning Cape Cod estate boasts panoramic views of the Newport harbor turning basin Catalina and city lights. With over 6 500 sq ft of immaculate living space with an open flowing floor plan this exquisite home offers both unsurpassed quality and comfortable luxurious living. Features five en-suite bedrooms each with a private bath a media room den spacious master suite with retreat area and wonderful master bath a gourmet granite kitchen with large center island that opens fabulously to the family room and an oversize formal dining room with butler's pantry. Elevator services all levels. Boasts a large rooftop deck with fireplace ideal for taking in the views while basking in the cool ocean breezes. Three car attached garage. A truly stunning home not to be missed.</t>
  </si>
  <si>
    <t>U12001935</t>
  </si>
  <si>
    <t>311 Kings Road</t>
  </si>
  <si>
    <t>MR BZ</t>
  </si>
  <si>
    <t>DW DR A2 RF FSB GB MO</t>
  </si>
  <si>
    <t>STO FC HQ HE</t>
  </si>
  <si>
    <t>OX B02 B04 LC</t>
  </si>
  <si>
    <t>GK K04 IL K07</t>
  </si>
  <si>
    <t>U12001936_SOCAL</t>
  </si>
  <si>
    <t>PCH north on Baysude Drive left into Bayside Village to number 48 on left side of street</t>
  </si>
  <si>
    <t>92660-6148</t>
  </si>
  <si>
    <t>Branden.Fella@coldwellbanker.com</t>
  </si>
  <si>
    <t>U40948_SOCAL</t>
  </si>
  <si>
    <t>Branden Fella</t>
  </si>
  <si>
    <t>949-533-7500</t>
  </si>
  <si>
    <t>Please call Branden Fella at 949-533-7500 to show.</t>
  </si>
  <si>
    <t>GA GP OI</t>
  </si>
  <si>
    <t>BB BV EST PA VE VW</t>
  </si>
  <si>
    <t>The perfect home for the summer A total custom manufactured home built from ground up in 2007 on permanent foundation built by Silvercrest with sky deck overlooking the bay and marina. All upgraded features were done to the max Hardwood and stone flooring granite counter tops SS appliances and a custom brick wood burning fireplace are just several features this home has with many more. The community offers a pool spa private beach and clubhouse. Residents enjoy reduced slip fees. Property is on leased land at 2 169 per month. Flat screen tv's patio furniture and outside bbq included in sale.</t>
  </si>
  <si>
    <t>U12001936</t>
  </si>
  <si>
    <t xml:space="preserve">48 Saratoga </t>
  </si>
  <si>
    <t>AJ QV OS TZ</t>
  </si>
  <si>
    <t>CR PH</t>
  </si>
  <si>
    <t>U12001937_SOCAL</t>
  </si>
  <si>
    <t>Holiday/Leeward</t>
  </si>
  <si>
    <t>Mariners to Santiago to Holiday. Right on Leeward. Left on Windward.</t>
  </si>
  <si>
    <t>92660-3815</t>
  </si>
  <si>
    <t>Call Natalie Raney to show 949-290-9625. www.1934windward.com</t>
  </si>
  <si>
    <t>An exceptional property and featured on the 2012 Newport Harbor Home Tour this tastefully appointed four bedroom home offers 3 800sqft of open living space on an oversized lot. A beautiful formal entry leads to the living and dining rooms the perfect entertaining area complete with wet bar with a hammered pewter sink &amp; honed Carrara marble countertop. Chef kitchen with a mahogany stained butcher block built in banquette &amp; honed Carrara marble countertops. The main level also offers a bedroom suite with queen size Murphy bed French doors that provide separate entrance. Relish in the ultra luxe backyard with custom landscape pool and spa with waterfall fireplace and lush gardens. The second level of this exquisite property boasts a large master suite with French doors to a private deck walk in closet &amp; luxurious master bath with Carrara marble shower. Two additional bedrooms share a full bath with marble accented floors &amp; stainless steel countertop.</t>
  </si>
  <si>
    <t>U12001937</t>
  </si>
  <si>
    <t>1934 Windward Lane</t>
  </si>
  <si>
    <t>LR MB FG GB</t>
  </si>
  <si>
    <t>U12001939_SOCAL</t>
  </si>
  <si>
    <t>Park Avenue At East Bayfront</t>
  </si>
  <si>
    <t>Take Jamboree to Island bridge onto Marine Avenue. Turn left at second stop-Park Avenue to end of Park at East Bayfront.</t>
  </si>
  <si>
    <t>BeachTimeRealty@pacbell.net</t>
  </si>
  <si>
    <t>949-673-7929</t>
  </si>
  <si>
    <t>U10172_SOCAL</t>
  </si>
  <si>
    <t>Anne Moloney</t>
  </si>
  <si>
    <t>This home offers the choice of elegant entertaining or casual island living at its' very best. Principal is both Trustee and a licensed real estate agent in the state of California. Listing agent is related to Seller. Buyer to verify all factors including</t>
  </si>
  <si>
    <t>949-355-5459</t>
  </si>
  <si>
    <t>BY BF</t>
  </si>
  <si>
    <t>44x85</t>
  </si>
  <si>
    <t>JUST REDUCED 400 000 MOTIVATED OWNER Built for the owner in 2003 on almost a lot and a half  this three level home is located on coveted Little Balboa Island in Newport Beach. Six bedrooms 4 1/2 baths elevator a recently remodeled full private pier front patio and a spectacular roofdeck. There is a dramatic formal living room with fireplace and a gracious dining area. One of the two master bedrooms is located on the first level with ensuite bath.The kitchen has granite island and counter tops stainless steel appliances and pantry. Adjacent to the kitchen is a den with wet bar and built-in bookcases. The second level includes a spacious second master bedroom suite sitting area fireplace exquisite sunrise and water views. There are two additional bedrooms and second bath on this level. The breathtaking roofdeck offers 360 degree views. Separate 2 bedroom apartment with water views can be additional family bedrooms or rental income. Unique 4 car parking in the TWO 2 car garages.</t>
  </si>
  <si>
    <t>U12001939</t>
  </si>
  <si>
    <t xml:space="preserve">127 E Bay Front </t>
  </si>
  <si>
    <t>MH LR MB GS OT</t>
  </si>
  <si>
    <t>M05 MR MS M08 M09 WK</t>
  </si>
  <si>
    <t>U12001940_SOCAL</t>
  </si>
  <si>
    <t xml:space="preserve">Pacific Coast Highway/Beach R </t>
  </si>
  <si>
    <t>From 5 freeway south take Pacific Coast Highway exit. Stay in right lane to exit onto Pacific Coast Highway. At the light signal turn left towards Pacific Coast Highway South. Turn right on Beach Road. Gated entrance.</t>
  </si>
  <si>
    <t>92624-1711</t>
  </si>
  <si>
    <t>Open house scheduled for Saturday June 16 1 00-5 00.</t>
  </si>
  <si>
    <t>New listing. Seller will entertain offers between 3 695 000- 4 194 876. Beautiful beach front residence constructed in 2002. Located on an exclusive individually owned beach this home features a modern open design which embraces its prime location. True to the modern spirit the kitchen dining living areas and master bedroom were carefully designed to take full advantage of the spectacular view 24 hours a day 7 days a week 365 days a year. Boasting 5 bedrooms a loft and a bonus room the home is both functional and versatile. The exclusive community provides utmost security including a 24 hour guard gated entrance in addition to a 24/7 continuous patrol of the neighborhood. The availability of this home is an excellent and rare opportunity.</t>
  </si>
  <si>
    <t>U12001940</t>
  </si>
  <si>
    <t xml:space="preserve">35795 Beach Road </t>
  </si>
  <si>
    <t>DW RF TC CO GC K8</t>
  </si>
  <si>
    <t>U12001941_SOCAL</t>
  </si>
  <si>
    <t>Santiago and Nottingham</t>
  </si>
  <si>
    <t>broker preview Friday 5/18 open house Sunday 5/20 This is a great house well maintained</t>
  </si>
  <si>
    <t>949-642-2599</t>
  </si>
  <si>
    <t>SO DG DR GA OR</t>
  </si>
  <si>
    <t>BB CV VN</t>
  </si>
  <si>
    <t>Welcome to this 4 200 sq.ft.all one level home Buyer to Verify As you enter through the double door entry you will see walls of glass looking out to Fashion Island and the Back Bay.The family rm.is the place to gather with it's ledger stone fp stepdown bar seating for 6 includes sink icemaker refrigerator two TV's for the sports enthusiast the family rm opens to a fun billiard rm.The kitchen is surrounded by windows with an eating bar full size breakfast rm.The elegant dining rm with its fabulous views makes for a perfect evening.Great Master w/two walkin closets double sinks sunken tub&amp;separate shower.Your guest will love their private wing w/sitting and TV area three bedrooms &amp;two baths.There is an office/maids rm with custom built-ins.The back patios are the entire width of the lot with beautiful waterfeatures fp spa granite bar and built-in bbq with full panoramic views.Perfect for alfresco dining.</t>
  </si>
  <si>
    <t>U12001941</t>
  </si>
  <si>
    <t>1148 Santiago Drive</t>
  </si>
  <si>
    <t>DR LR ME GB WN</t>
  </si>
  <si>
    <t>U12001942_SOCAL</t>
  </si>
  <si>
    <t>Via Lido to Lido Isle. 1st right on Via Lido Soud. Left on Via Xanthe.</t>
  </si>
  <si>
    <t>Gorgeous newer Mediterranean style home on a lot and a half. Easy to show. Alison McCormick 949-355-4104. Lot size and home square footage to be verified by buyers if factor in purchase.</t>
  </si>
  <si>
    <t>Fabulous newer Lido Isle Mediterranean style home on one and one half lots located at the eastern tip of the island. Beautiful and private gated entry courtyard. State-of-the-art kitchen with a breakfast room. Formal dining room fireplace living room with a fireplace and French doors opening to a large strada patio. One large bedroom suite downstairs. Two more bedroom suites upstairs plus a spacious master suite with a retreat fireplace vaulted ceilings large bath with a spa tub shower double sinks and two large closets. Amenities include hardwood flooring one laundry area downstairs and one upstairs elevator skylights and security system.</t>
  </si>
  <si>
    <t>U12001942</t>
  </si>
  <si>
    <t xml:space="preserve">118 Via Xanthe </t>
  </si>
  <si>
    <t>891G3</t>
  </si>
  <si>
    <t>U12001943_SOCAL</t>
  </si>
  <si>
    <t>Jeronimo / Lake Forest</t>
  </si>
  <si>
    <t>TG 891G3</t>
  </si>
  <si>
    <t>92630-1816</t>
  </si>
  <si>
    <t>SHORT SALE APPROVED Need 24 hour notice to show SALE subject to lender approval. All information herein must be verified. Agent does not warrant or gaurantee any information contained herein. All offers MUST be submitted with approval letter copy of</t>
  </si>
  <si>
    <t>Short Sale approved Need 24 hour notice to show Large family home in very desirable neighborhood. Huge 7 000 sq. foot lot. Granite counter tops in kitchen. Dual pane windows in upstairs bedrooms. Great association with pool spa clubhouse tennis vollyeball and basketball. Fireplace in livingroom and master bedroom uses wood and gas. Central A/C and forced air heating. Cathedral ceilings. Formal dining room. Bedroom on ground floor. Ceramic tile entry. Double door entry. Laundry located in garage area. 4 bedrooms / 3 full baths.</t>
  </si>
  <si>
    <t>U12001943</t>
  </si>
  <si>
    <t>22146 Crane Street</t>
  </si>
  <si>
    <t>U12001944_SOCAL</t>
  </si>
  <si>
    <t>Emerald Bay to 522</t>
  </si>
  <si>
    <t>92651-1270</t>
  </si>
  <si>
    <t>Property in BK - Call James with all questions. 949-219-251504</t>
  </si>
  <si>
    <t>Wonderful opportunity in Emerald Bay. Property has sit down unobstructed panoramic views from most rooms. Home is in need of rehab or a perfect opportunity to build on this much sought after street &amp; location.</t>
  </si>
  <si>
    <t>U12001944</t>
  </si>
  <si>
    <t xml:space="preserve">522 Emerald Bay </t>
  </si>
  <si>
    <t>CB SW X34</t>
  </si>
  <si>
    <t>DW A2 RF GSB MO K3 ELE</t>
  </si>
  <si>
    <t>SUR MS Z25 CC CW Z17 RL SD</t>
  </si>
  <si>
    <t>U12001945_SOCAL</t>
  </si>
  <si>
    <t>PCH North on Poinsettia to property</t>
  </si>
  <si>
    <t>92625-2530</t>
  </si>
  <si>
    <t>kathygranieri@yahoo.com</t>
  </si>
  <si>
    <t>949-720-1766</t>
  </si>
  <si>
    <t>U11197_SOCAL</t>
  </si>
  <si>
    <t>Kathy Granieri</t>
  </si>
  <si>
    <t>949-422-0233</t>
  </si>
  <si>
    <t>Appointment with agent. 24 hour notice requested. Lock box will be outside the front door. Please note a very precious small dog named Mia is on the property. Make sure the dog is inside when you leave.</t>
  </si>
  <si>
    <t>A charming newer Cape Cod back condo with 2 bedrooms and 2.5 baths a loft and a large roof deck. This property was built in 2006 and is highly upgraded. The gourmet kitchen has granite counters stone back splash a five burner gas stove/oven beautiful wooden floors high ceilings mirrored closet doors custom shutters crown molding base boards ceilings fans and is wired for surround sound and a security system. Come live the life in this charming home and wonderful community.</t>
  </si>
  <si>
    <t>U12001945</t>
  </si>
  <si>
    <t>610 Poinsettia Avenue</t>
  </si>
  <si>
    <t>TIR RP</t>
  </si>
  <si>
    <t>RF K8</t>
  </si>
  <si>
    <t>U12001946_SOCAL</t>
  </si>
  <si>
    <t>Take Bayside Drive - go up hill on Fernleaf Ave. 2nd home in from Ocean Blvd.</t>
  </si>
  <si>
    <t>92625-3214</t>
  </si>
  <si>
    <t>Shown by appointment only.Please allow 24 hour notice. Please call 949 929-0830 to schedule a showing.CCRS state other owner shares 1/2 costs for reconstruction of any portion or portions of common areas pursant to the provisions of declaration.</t>
  </si>
  <si>
    <t>This view offers a rare opportunity Relax with a white water ocean and Newport Harbor views. Including the world famous Newport Harbor Wedge . Lay in bed at night listen to the waves and watch the Newport Harbor lights. Watch the start of the Ensenada race each year from your bedroom deck and living room. Enjoy evenings with fabulous sunsets setting over Catalina in the winter and Palos Verdes during the summer. On a clear day enjoy the view of Catalina and San Clemente Island. Southern exposure brings fresh air and breezes right off the Pacific Ocean. Launch your kayaks in China Cove just steps away from the semi private China Cove beach. Buy a slice of history in Corona del Mar Become a part of it now in this upper level residence established circa 1929.Price reflects for customization to remodel and make contemporary. Enjoy the unmatched convenience of the restaurants and shopping in the downtown village.Shop nearby at world class designer stores at Fashion Island.</t>
  </si>
  <si>
    <t>U12001946</t>
  </si>
  <si>
    <t>209 Fernleaf Avenue</t>
  </si>
  <si>
    <t>U12001947_SOCAL</t>
  </si>
  <si>
    <t>Summit Park/Turn Leaf</t>
  </si>
  <si>
    <t xml:space="preserve">Turtle Ridge to Summit Park to Turnleaf R to Bower Tree R to Arborside R to Gardenpath R </t>
  </si>
  <si>
    <t>92603-0157</t>
  </si>
  <si>
    <t>Please call Megan 949-244-0882 for Showing Appointments.</t>
  </si>
  <si>
    <t>Extremely rare opportunity to purchase a front row view property in gated Turtle Ridge neighborhood. Situated on an ultra-private lot at the end of the street with only one neighbor. Home is highly upgraded throughout with hardwood floors crown molding plantation shutters surround sound and more. Spacious great room with kitchen overlooking family room all looking out to the view and freshly landscaped yard. Spacious bedrooms with nicely upgraded bathrooms. Community amenities include cabana lined pool spa clubhouse and hiking trails.</t>
  </si>
  <si>
    <t>U12001947</t>
  </si>
  <si>
    <t xml:space="preserve">23 Gardenpath </t>
  </si>
  <si>
    <t>U12001949_SOCAL</t>
  </si>
  <si>
    <t>Evening Canyon/</t>
  </si>
  <si>
    <t>PCH South to Seaward right. Right on Evening Canyon. Left on Shore Cliffs.</t>
  </si>
  <si>
    <t>92625-2646</t>
  </si>
  <si>
    <t>Easy to show. Please call or text Listing Agent 949.500.0351 with date/time of showing. Agent to be present. Property is in vintage 1950s condition. Please see website http //www.119shorecliffs.com A natural death occured on the property within the last</t>
  </si>
  <si>
    <t>45x235</t>
  </si>
  <si>
    <t>OV PA VK GB</t>
  </si>
  <si>
    <t>D05 D06 D10 D20 D49</t>
  </si>
  <si>
    <t>Fabulous opportunity to own ocean view property along the garden Esplanade in prestigious Shore Cliffs in Corona del Mar. On the market for the first time in almost 60 years this mid-century family beach estate sits on a large flat lot of over 10 000 sq.ft. With gorgeous unobstructed views of the crystal blue Pacific this secluded enclave is set among mature pine olive and fruit trees and boasts both privacy and charm. While many would appreciate the classic 1950's architecture and choose to remodel the current 3000 sq. ft. home others would consider it an occasion to realize the potential of their own oceanview dream come true. In one of the most highly desirable areas to live in Corona del Mar Shore Cliffs offers exclusive gate access to two quiet pristine beaches and tidepools as well as the unsurpassed oceanview vista along the Esplanade. The spectacular property is close to world class dining shopping and other amenities that are synonymous with California's Gold Coast.</t>
  </si>
  <si>
    <t>U12001949</t>
  </si>
  <si>
    <t>119 Shorecliff Road</t>
  </si>
  <si>
    <t>SQ AX</t>
  </si>
  <si>
    <t>U12001953_SOCAL</t>
  </si>
  <si>
    <t>North on Aster- East on High.</t>
  </si>
  <si>
    <t>92651-1834</t>
  </si>
  <si>
    <t>Lock box on front door for upstairs and downstairs art studio. Go direct.</t>
  </si>
  <si>
    <t>41x162</t>
  </si>
  <si>
    <t>Zoned R-2. This home is charming and quaint. Built in 1925. The upstairs has 2 bedrooms and 1 bath fireplace and a private sun porch. The lower level is a 500 sq ft art studio</t>
  </si>
  <si>
    <t>U12001953</t>
  </si>
  <si>
    <t>152 High Drive</t>
  </si>
  <si>
    <t>DW K1 A2 RF EF ST6 GSB MO</t>
  </si>
  <si>
    <t>Z25 Z14 FC</t>
  </si>
  <si>
    <t>GN DN FF ER LR</t>
  </si>
  <si>
    <t>U12001955_SOCAL</t>
  </si>
  <si>
    <t>23rd &amp; Orange</t>
  </si>
  <si>
    <t>Off 23rd @ Orange</t>
  </si>
  <si>
    <t>92627-6738</t>
  </si>
  <si>
    <t>Half Moon Lane</t>
  </si>
  <si>
    <t>Call Grant to show 949-677-0111 / 24-Hour preferred. Broker Preview Friday May 18 from 11-2. Open house for May 19 20 cancelled.</t>
  </si>
  <si>
    <t>Newly constructed in 2006 this former model home with the finest upgrades offers luxury space and style in a picturesque neighborhood village. Shea Homes one of the nation s most revered builders hit a home run with Half Moon Lane. Excellent architectural detail with varied exteriors and functional floorplans make for easy living. High ceilings large windows and great flow add to an airy gracious feeling. Downstairs you ll enjoy formal living and dining rooms plus a kitchen and family great room each area with its own warm fireplace and access to either the covered front porch or the backyard patio perfect for barbecues or a hot tub. Upstairs lies the generous master suite with office/seating area and a spa like bath and closet. Two additional bedrooms a hall bath and laundry room complete the sleeping area. The home feeds to excellent area schools and enjoys easy beach park shopping &amp; dining and freeway access.</t>
  </si>
  <si>
    <t>U11347_SOCAL</t>
  </si>
  <si>
    <t xml:space="preserve">HML </t>
  </si>
  <si>
    <t>U12001955</t>
  </si>
  <si>
    <t xml:space="preserve">2311 Half Moon Lane </t>
  </si>
  <si>
    <t>KI K2 GK K03 IL</t>
  </si>
  <si>
    <t>U12001957_SOCAL</t>
  </si>
  <si>
    <t>Shady Canyon Drive to Prairie Grass to Vernal Spring</t>
  </si>
  <si>
    <t>ONLY showing times Saturday May 19th 4-6pm &amp; Monday May 21st 5-7pm. The buyers &amp; listing broker shall split the short sale negotiator fee 1 of sales price based on approved price by lender. Price commission &amp; seller fees this includes termite &amp; home</t>
  </si>
  <si>
    <t>EX A11 A29 TC</t>
  </si>
  <si>
    <t>Stunning 3 bedroom 4 bathroom single-story home offering gorgeous features and amenities plus a den/media room and entertainers backyard with private pool &amp; spa and custom barbeque bar with flat screen TV. Shady Canyon is a private guard-gated residential golf community offering one of the most beautiful areas in Orange County where the living environments compliment the natural peaceful canyon surroundings. Shady Canyon's planners envisioned the prestigious look and rural feel of a luxurious enclave of custom residences into pristine coastal hills. The result is a residential golf community whose design and amenities achieve the highest level of quality and harmony within their surroundings. This includes the breathtaking 310-acre Shady Canyon Golf Course designed by world renowned golf course architect Tom Fazio. Beyond the golf course you will find 175 acres of ethereal rural open space within the community.</t>
  </si>
  <si>
    <t>U12001957</t>
  </si>
  <si>
    <t xml:space="preserve">20 Vernal Spring N </t>
  </si>
  <si>
    <t>DW RF GB GSB GC K8 MO</t>
  </si>
  <si>
    <t>WT WR BS Z12 CW Z14</t>
  </si>
  <si>
    <t>U12001960_SOCAL</t>
  </si>
  <si>
    <t>Dover/Castaways</t>
  </si>
  <si>
    <t>Dover Drive/Castaways</t>
  </si>
  <si>
    <t>92660-8402</t>
  </si>
  <si>
    <t>kmcnamee@adelphia.net</t>
  </si>
  <si>
    <t>949-675-7074</t>
  </si>
  <si>
    <t>U11421_SOCAL</t>
  </si>
  <si>
    <t>949-887-5555</t>
  </si>
  <si>
    <t>Kathleen McNamee</t>
  </si>
  <si>
    <t>U6431_SOCAL</t>
  </si>
  <si>
    <t>Kathleen McNamee Broker</t>
  </si>
  <si>
    <t>Agent out of country until 5/29/12. Call 714.235.4318 with questions or availability. Fax offers to 714.276.0407. Can not close escrow before 8/10/12 but immediate occupancy ok with Option agreement.</t>
  </si>
  <si>
    <t>Award winning Vintage model plan 3 on a corner lot on the premier street in the 24 hr gate guarded community of The Castaways. This quiet 'island' location allows privacy and a larger rear yard to enjoy and entertain with professional landscape custom pool/spa and outdoor kitchen. Master suite boasts a fireplace balcony huge walk-in cedar lined closet beautiful built ins dual vanities large walk-in shower and a Kohler tub. The gourmet kitchen features all Viking appliances with a large center island &amp; opens to a spacious family room. Each bedroom has a private bath. There is a private office downstairs separate laundry with sink 2 more fireplaces wet bar &amp; a 3 car garage.Gate to Back Bay Trails Park w/playground outside gate.Vacant and easy to show.</t>
  </si>
  <si>
    <t>U12001960</t>
  </si>
  <si>
    <t xml:space="preserve">40 Cape Andover </t>
  </si>
  <si>
    <t>U12001964_SOCAL</t>
  </si>
  <si>
    <t>Clay And St. Andrews</t>
  </si>
  <si>
    <t>From PCH take Dover. Turn left on Cliff. Turn right on Snug Harbor. Left on Clay. Property is at Clay and Saint Andrews with private entry facing Clay Street.</t>
  </si>
  <si>
    <t>92663-5329</t>
  </si>
  <si>
    <t>Brandon.LoCascio@CAmoves.com</t>
  </si>
  <si>
    <t>Easy to show call or text agents to arrange. Brandon 949 940-6990 Annette 949 307-3224. Stove can be converted to gas quite easily as gas line is within three feet. Laundry within steps of back patio but can be place in-unit as stackable with</t>
  </si>
  <si>
    <t>H5 IN A8 WT</t>
  </si>
  <si>
    <t xml:space="preserve">What a wonderful opportunity to own a townhome on the highly sought after street of Clay in Newport Heights. This picturesque residence could not be offered among a more desirable setting located in a quiet enclave reminiscent of Melrose Place. Boasting three spacious bedrooms two and one half baths this home comes complete with hardwood flooring Italian porcelain a spacious patio private garage with storage &amp; more Kitchen upgrades include stone counters a large Kohler sink pot filler faucet above stove beautiful custom built cabinetry sliding pull-out drawers in the pantry and a state of the art Culligan reverse osmosis water filtration system with lines to the sink refrigerator and pot filler. Recently replaced carpet and newly furnished window coverings. A light and bright corner unit with a private entry makes for easy access. HOA fee includes water trash gas and gated access to swimming pool. Less than one mile to Newport's harbor. Near Fashion Island &amp; more </t>
  </si>
  <si>
    <t>U12001964</t>
  </si>
  <si>
    <t>1300 Clay Street</t>
  </si>
  <si>
    <t>U12001967_SOCAL</t>
  </si>
  <si>
    <t>Fantastic opportunity to enjoy the Lido Isle lifestyle in this light bright and open 4 bedroom 4 bath residence ideally located at the Eastern tip of the island. A recent exterior remodel with a lovely couryard entrance welcomes you into an warm and inviting living space. The main level of the home is graced with hardwood flooring living room with vaulted ceilings and dual-sided fireplace. A dining room adjacent to a lushly landscaped strada patio with built-in bbq is ideal for gatherings and entertaining. An open kitchen with informal dining nook and downstairs bed and bath complete the first level. The second level encompasses three bedrooms and baths including a romantic generously proportioned master suite. Lido Isle is one of Newport Beach's finest waterside communities offering yachting tennis bbq beaches playgrounds and activities for all ages.</t>
  </si>
  <si>
    <t>U12001967</t>
  </si>
  <si>
    <t xml:space="preserve">110 Via Xanthe </t>
  </si>
  <si>
    <t>U12001968_SOCAL</t>
  </si>
  <si>
    <t>Pch/Bay</t>
  </si>
  <si>
    <t>This Bayshore offering is an exceptional opportunity to build a brand new home in this private gate guarded bay &amp; beach oriented community. The lot is 40 x 100 totaling 4000 sq. ft. This property is being sold as a teardown with no warranties expressed or implied by the seller or broker/agents. Please contact listing agents for additional information or guard gate clearance as this is a 'drive by only'. Please do not disturb occupant. All this just steps to the 2 yacht marinas 2 private beaches sand volleyball children s play park guest dock and the Balboa Bay Club</t>
  </si>
  <si>
    <t>U12001968</t>
  </si>
  <si>
    <t>2516 Crestview Drive</t>
  </si>
  <si>
    <t>DW DR A2 RF GC K8 MO</t>
  </si>
  <si>
    <t>FR LR ME OF CON GS</t>
  </si>
  <si>
    <t>CW Z14 RY RL DDE</t>
  </si>
  <si>
    <t>DN FF FY WC G17</t>
  </si>
  <si>
    <t>U12001970_SOCAL</t>
  </si>
  <si>
    <t>Off Santiago.</t>
  </si>
  <si>
    <t>92660-4912</t>
  </si>
  <si>
    <t xml:space="preserve">Easy to show. Some notice appreciated. Broker Tour June 1st 11-2 pm and Open House June 2nd 1-4 pm. This place looks like a resort You'll love it </t>
  </si>
  <si>
    <t>80x108</t>
  </si>
  <si>
    <t>Beautiful 5 Bedroom 4 Bath home in desirable Dover Shores. With over 4 300 sq. ft. of professionally designed living areas this home features custom upgrades to interior and exterior including large pool/spa outdoor cooking area with fireplace and kitchen with stainless appliances and granite counters. Spacious Living Dining &amp; Family room areas complement perfectly the Master Bedroom Suite opening to a private sun deck. Crown moulding sound system dual-pane windows/doors and recessed lighting are featured in all rooms. Award-winning Mariners and Newport Harbor schools with easy access to shopping the Arts and beaches. 3-car garage 4 fireplaces and chilled wine cellar complete this entertainer s delight. Call for details and private showings.</t>
  </si>
  <si>
    <t>U12001970</t>
  </si>
  <si>
    <t>1316 Antigua Way</t>
  </si>
  <si>
    <t>CJ BS RY Z19</t>
  </si>
  <si>
    <t>U12001971_SOCAL</t>
  </si>
  <si>
    <t>Cameo Shores Drive</t>
  </si>
  <si>
    <t>PCH south right on Cameo Shores Road right on Tremont.</t>
  </si>
  <si>
    <t>92625-3130</t>
  </si>
  <si>
    <t>Property to be sold in 'as is' condition only. There will be no repairs. Buyer to measure lot and home if a condition of offer.</t>
  </si>
  <si>
    <t>Rare original Cameo Shores property with Catalina Newport Harbor channel entrance &amp; 180 degree ocean views Three private beaches plus walking to Crystal Cove State Park tidepools hiking &amp; biking allows for quiet access to the best of Newport coastal living. The single-level residence with interior courtyard pool features 4 bedrooms 3 baths study and 3-car garage. Master bedroom formal dining room and large living room all feature forever views. An awesome property to build new or remodel this opportunity to create your dream home will not last. Call for details and private showings.</t>
  </si>
  <si>
    <t>Cdm Jr. High</t>
  </si>
  <si>
    <t>U12001971</t>
  </si>
  <si>
    <t>4601 Tremont Lane</t>
  </si>
  <si>
    <t>Z25 CJ BS CC RL TL FC</t>
  </si>
  <si>
    <t>DS OX OW TI</t>
  </si>
  <si>
    <t>M2 MR MS M10 WK</t>
  </si>
  <si>
    <t>U12001972_SOCAL</t>
  </si>
  <si>
    <t>From PCH go south on Poinsettia home is on right hand side.</t>
  </si>
  <si>
    <t>Appointment only but easy to show. Please contact Casey's assistant Cari Smith to schedule showings call or text 949-683-2349 or email csmith@homgroup.com - Thank you.</t>
  </si>
  <si>
    <t>Quintessential Corona del Mar single family cottage situated on the supreme South Side of the Highway on one of the villages most desired streets. This home has it all. White beamed ceiling in the main living area with a massive fireplace a remodeled kitchen with Carerra counters ample storage custom refrigerator and new appliances. This home supplies three bedrooms one with a fireplace and another with a separate retreat. Dutch door and French doors add to the brilliant charm and natural light throughout. Live the Village lifestyle with quick and convenient access to all the amenities CdM has to offer restaurants shops parks &amp; beaches.</t>
  </si>
  <si>
    <t>U12001972</t>
  </si>
  <si>
    <t>321 Poinsettia Avenue</t>
  </si>
  <si>
    <t>K1 RF TC GSB K8 MO</t>
  </si>
  <si>
    <t>B04 OW B08 B10</t>
  </si>
  <si>
    <t>U12001973_SOCAL</t>
  </si>
  <si>
    <t>Olive &amp; 8th</t>
  </si>
  <si>
    <t>PCH to 8th Street</t>
  </si>
  <si>
    <t>SGELSALV_SOCAL</t>
  </si>
  <si>
    <t>Alvin Gels</t>
  </si>
  <si>
    <t>To schedule a private showing please call John Yasko at least 24 hours in advance 949-207-8063</t>
  </si>
  <si>
    <t>Just 2 blocks from the sand &amp; Main St with amazing ocean &amp; sunset views. Meticulously updated customized &amp; professionally designed you will fall in love with this home from the moment you arrive. Imagine enjoying the beautifully landscaped patio featuring an outdoor fireplace built in gas BBQ &amp; the serene custom waterfall fountain. The kitchen has been remodeled to a gourmet chef's standard. Beautiful custom cabinetry is accented by designer Silestone countertops and stainless steel appliances. Perfect for entertaining either indoors or outdoors the spacious living room features a beautiful fireplace and sliding door to the side patio graced with beautiful garden features. Maple floors &amp; custom window shutters are featured throughout. The 2nd level includes the family room with fireplace &amp; wet bar. The master suite features a beautiful spa-like bath with granite &amp; travertine &amp; includes a soaking tub &amp; separate his &amp; her closets. The 3rd level features a large balcony &amp; bonus room.</t>
  </si>
  <si>
    <t>U12001973</t>
  </si>
  <si>
    <t>209 8TH Street</t>
  </si>
  <si>
    <t>U12001975_SOCAL</t>
  </si>
  <si>
    <t>Pch &amp; Poinsettia</t>
  </si>
  <si>
    <t>Gorgeous property 24 hour notice to show please call our office to schedule a showing 949-717-4711.</t>
  </si>
  <si>
    <t>Fabulous four bedroom home located just one block from the ocean and Inspiration Point in the highly desired Flower Streets of Corona del Mar. Imagine being greeted by Pacific breezes daily from the comfort of your own home while being surrounded by nothing but the finest designer finishes and amenities. This stellar property boasts numerous upgrades including Viking appliances gorgeous dark walnut flooring rich Venetian plaster walls throughout and a beautifully outlined floor plan. The gourmet kitchen in a chef's dream and is the ideal place to entertain guests being open to the main living areas. With a spacious front entertianers patio cozy side patio and master bedroom balcony you can enjoy the beauty and natural surroundings Corona del Mar has to offer without having to step foot outside of your home. Just a short stroll away lies Corona del Mar's beautiful white sand beaches restaurants cafes gyms &amp; boutique shops.</t>
  </si>
  <si>
    <t>U12001975</t>
  </si>
  <si>
    <t>223 Poinsettia Avenue</t>
  </si>
  <si>
    <t>U12001977_SOCAL</t>
  </si>
  <si>
    <t>Balboa blvd right on 15th</t>
  </si>
  <si>
    <t>92661-1065</t>
  </si>
  <si>
    <t>2 lots zoned r-2 2 units a lot.</t>
  </si>
  <si>
    <t>120 feet of ocean frontage double lot 6000 sqft prominent corner Ocean views Catalina island view White water views. Balboa and Newport pier views. Direct 15th street access no need to drive through an alley. Huge development opportunity to build a 6800 sqft dream home two homes with sixty feet of ocean frontage each or four new units. Check with the city or call me for details. Currently used as 8 one bed/bath units with a potential gross income of 268 800/year. Secure buy and hold investment. There is nothing else like this on the market-4 lots of ocean frontage for the price of two lots typical lot has 30 feet of frontage and is half the size Be the King of the Beach.</t>
  </si>
  <si>
    <t>U12001977</t>
  </si>
  <si>
    <t xml:space="preserve">1420 W Oceanfront </t>
  </si>
  <si>
    <t>U12001978_SOCAL</t>
  </si>
  <si>
    <t xml:space="preserve">South on Marine Ave right on Balboa right on Coral One Way street </t>
  </si>
  <si>
    <t>92662-1152</t>
  </si>
  <si>
    <t>SKNICBAR_SOCAL</t>
  </si>
  <si>
    <t>Barry Knickerbocker</t>
  </si>
  <si>
    <t>949-400-8750</t>
  </si>
  <si>
    <t>Please DO NOT GO DIRECT AND DO NOT DISTURB TENANT IN REAR APARTMENT. Seller's choice of services. Buyer to verify all information to include square footage and permits about property if a factor in purchase. Pre-qualification requirements. Proof of fun</t>
  </si>
  <si>
    <t>Opportunity is knocking with this historic Balboa Island property. Never before on the market is this bungalow built in 1938. It is one of the original homes on the island and built upon a 2 550 square foot parcel. Location location location a short block and a half from the water of Newport Bay and walking distance to shopping and restaurants and don t forget the Balboa Ferry that will provide easy access to the Balboa Peninsula the Fun Zone and The Wedge . Currently this home is 2 bedrooms 1.25 bathrooms consisting of 1685 square feet in original condition 1939 with a separate 2 bedroom 1 bath apartment over the garage which is currently rented. This is the perfect opportunity for a remodel or new build.</t>
  </si>
  <si>
    <t>U12001978</t>
  </si>
  <si>
    <t>217 Coral Avenue</t>
  </si>
  <si>
    <t>U12001989_SOCAL</t>
  </si>
  <si>
    <t>Baker - College - Watson</t>
  </si>
  <si>
    <t>On College between Baker and Watson</t>
  </si>
  <si>
    <t>92626-2660</t>
  </si>
  <si>
    <t>Halecrest</t>
  </si>
  <si>
    <t>949-721-5423</t>
  </si>
  <si>
    <t>Please call LouAnne 949 463-0977 to arrange your showing. Currently tenant occupied please do not go direct tenant will not allow you in the house without an appointment - No showings on Sundays - thank you.</t>
  </si>
  <si>
    <t>STANDARD SALE - EQUITY OWNER - PRICED TO SELL This very well maintained home in the heart of Halecrest is ready to go. Brick fireplace in living room dining area overlooks large back yard the wood flooring that is exposed is in good shape. Live in as is or upgrade to your taste. Long driveway to detached 2 car garage provides plenty of off-street parking. Halecrest is wonderful community with neighborhood pride close to Killeybrook elementary school - Membership only neighborhood clubhouse - if the buyer is interested they should investigate the opportunity.</t>
  </si>
  <si>
    <t>HALE</t>
  </si>
  <si>
    <t>U12001989</t>
  </si>
  <si>
    <t>3084 College Avenue</t>
  </si>
  <si>
    <t>CB SW X32</t>
  </si>
  <si>
    <t>FOU CH FAL IG FHT CP</t>
  </si>
  <si>
    <t>CV DW A2 RF CO GC K8 ELB MO SC</t>
  </si>
  <si>
    <t>Z24 DAT SUR MS CC COF CW Z17 Z11 RL HC WZ DDE FC</t>
  </si>
  <si>
    <t>B12 B14 OW B01</t>
  </si>
  <si>
    <t>DN FF FY ER LR MR FS</t>
  </si>
  <si>
    <t>U12001991_SOCAL</t>
  </si>
  <si>
    <t>Golden Lantern to Bear Brand. Right on Bear Brand Right on Poppy Hills Rd. House is on left side of street on the corner of Ebony Glade.</t>
  </si>
  <si>
    <t>Ebony Glade</t>
  </si>
  <si>
    <t>92677-1017</t>
  </si>
  <si>
    <t>jstokes@coldwellbanker.com</t>
  </si>
  <si>
    <t>949-355-3361</t>
  </si>
  <si>
    <t>For showings email Jeff at Jstokes@coldwellbanker.com. Owner prefer 24 hours notice to show. For weekend showings please try to call by Friday afternoon. Show business card at front gate for access. All offers to include proof of down payment and pre-ap</t>
  </si>
  <si>
    <t>SO DG GA OF SS</t>
  </si>
  <si>
    <t>This exceptional 6 bed 6.5 bath OCEAN VIEW home combines comfortable luxury living and world-class elegance with over 1 000 000 in upgrades. Terra cotta rooftops stone walkways large olive trees and professional landscaping create spectacular curb appeal. A sweeping staircase 22-foot ceilings and marble floors provide for a dramatic entry. Extaordinary finishing details including Venetian plaster ornate panel ceilings custom built-ins 10-foot celings and 8-foot doors are showcased throughout. Entertainers will enjoy the open floor plan spacious kitchen with top of the line Viking appliances outdoor cabana room bar nook and media room that boasts three televisions surround sound and large built-in saltwater tank fish tank. Master suite includes has and her baths 3 walk-in closets exercise room and ocean view.</t>
  </si>
  <si>
    <t>U12001991</t>
  </si>
  <si>
    <t xml:space="preserve">2 Ebony Glade </t>
  </si>
  <si>
    <t>U12001992_SOCAL</t>
  </si>
  <si>
    <t>90220-4117</t>
  </si>
  <si>
    <t>greg@ozimec.com</t>
  </si>
  <si>
    <t>949-625-7588</t>
  </si>
  <si>
    <t>949-584-7873</t>
  </si>
  <si>
    <t>U6503_SOCAL</t>
  </si>
  <si>
    <t>Industrial Brokers Inc</t>
  </si>
  <si>
    <t>Alarm Keypad in front bedroom closet. Code is 2727 OFF. Code to leave is 2727 AWAY must close all doors before re-setting alarm . Open House available to local agents. Go Direct-house on Supra and combo box. Email your name DRE to fozimec@cox.net fo</t>
  </si>
  <si>
    <t>STANDARD SALE. FHA/VA Buyers Welcome Beautiful 2012 remodel on a nice street in South Compton near Carson and the 91 Freeway. This large 1 894 SF house shows very well. Great for families who want lots of space. Ceiling fans new flooring security system and granite counters. Pride of Ownership street. This home will not last. Owner is a licensed Real Estate Broker. AGENTS PLEASE READ PRIVATE REMARKS ABOUT THE SECURITY SYSTEM. THANK YOU</t>
  </si>
  <si>
    <t>U12001992</t>
  </si>
  <si>
    <t xml:space="preserve">2403 W Caldwell </t>
  </si>
  <si>
    <t>CV DW K1 A2 RF EF ST6 GC K8 ELB MO SC</t>
  </si>
  <si>
    <t>CT DL D2 ZN AC</t>
  </si>
  <si>
    <t>LR MB FG GL GB</t>
  </si>
  <si>
    <t>DAT SUR CJ WR COF CW RY RL FC</t>
  </si>
  <si>
    <t>FS COD AS FRW</t>
  </si>
  <si>
    <t>IF DP SG WF</t>
  </si>
  <si>
    <t>G05 FF LR WI WC</t>
  </si>
  <si>
    <t>CK KI GK K03 IL</t>
  </si>
  <si>
    <t>U12001993_SOCAL</t>
  </si>
  <si>
    <t>92663-5529</t>
  </si>
  <si>
    <t>jrutter@rutterdevelopment.com</t>
  </si>
  <si>
    <t>949-863-9109</t>
  </si>
  <si>
    <t>U10789_SOCAL</t>
  </si>
  <si>
    <t>Jay Rutter</t>
  </si>
  <si>
    <t>U7782_SOCAL</t>
  </si>
  <si>
    <t>Shoreline Properties</t>
  </si>
  <si>
    <t>949-933-9727</t>
  </si>
  <si>
    <t>To schedule a private showing please call RJ Rutter at 949-922-9723. Listing agent is a principal of owner.</t>
  </si>
  <si>
    <t>35x88</t>
  </si>
  <si>
    <t>D08 D22 D20</t>
  </si>
  <si>
    <t>With a view of the Newport Harbor this beautiful new construction on a premier corner lot overlooks an Association Park. The culinary envy of any chef a gourmet kitchen that features an 8-burner Viking cooktop 6ft Subzero Refrigerator/Freezer two Viking ovens 2 microwaves 2 dishwashers a walk-in pantry not to mention a butler's pantry when in route to the luxurious dining room it also includes a refrigerated wine room with a downstairs. A top of the line security system is complimented with a complete comprehensive pre-wire composite cable bundling package throughout that allows for centralized configuration of any and all multi-room communication audio and video distribution. Spacious master suite includes spa-tub exquisite marble walls and four shower heads along with two separate walk-in closets. All other bedrooms have private baths and walk-in closets.</t>
  </si>
  <si>
    <t>U12001993</t>
  </si>
  <si>
    <t xml:space="preserve">600 Via Lido Soud </t>
  </si>
  <si>
    <t>DW A2 EF ST6 GSB MO</t>
  </si>
  <si>
    <t>BR LIB LR GS</t>
  </si>
  <si>
    <t>DN GM GY ER WI</t>
  </si>
  <si>
    <t>U12001994_SOCAL</t>
  </si>
  <si>
    <t>From Westcliff left on Santiago first right onto Galaxy 1442 Galaxy will be on the right.</t>
  </si>
  <si>
    <t>jshaw@surterreproperties.com</t>
  </si>
  <si>
    <t>949-717-7395</t>
  </si>
  <si>
    <t>U19041_SOCAL</t>
  </si>
  <si>
    <t>949-300-7409</t>
  </si>
  <si>
    <t>Jennifer Shaw</t>
  </si>
  <si>
    <t>949-717-7195</t>
  </si>
  <si>
    <t>Please provide 24-hour notice. Call Jennifer 949-300-7409 or Natalie 949-887-8443 to schedule an appointment.Buyer to verify accuaracy of square footage. Broker Preview May 18th 11-2pm Open Houses May 19th&amp;20th from 1-4pm. www.1442galaxaydrive.com</t>
  </si>
  <si>
    <t>CS L01</t>
  </si>
  <si>
    <t>90x185</t>
  </si>
  <si>
    <t>BB CV</t>
  </si>
  <si>
    <t>D06 D09 D10 D49</t>
  </si>
  <si>
    <t>The epitome of 'Olde Newport Beach' on the cliffs of Dover Shores this sprawling one story home is situated on one of the larger lots with panoramic views. Family gatherings enjoy the indoor/outdoor entertaining areas featuring a gourmet kitchen layout an oversized yard with lush lawns and patios overlooking the Upper Newport Bay and Fashion Island skyline views. The courtyard pool is adjacent to both the sauna and changing room and the game room. Several doors from the property is the peaceful neighborhood park and private beachs.</t>
  </si>
  <si>
    <t>U12001994</t>
  </si>
  <si>
    <t>1442 Galaxy Drive</t>
  </si>
  <si>
    <t>U12001995_SOCAL</t>
  </si>
  <si>
    <t>Newport Blvd left on 32nd St slight right on Lafayette Rd left on Lido Park Dr which becomes Beach Dr right on Nomad St left on to Cabrillo St.</t>
  </si>
  <si>
    <t>Easy to show Please call Aimee at 949-395-4300 to schedule.</t>
  </si>
  <si>
    <t>Nestled within Lido Peninsula Resort this adorable manufactured home offers the best of beach living. Surrounded by a beautiful marina with access to a private beach pool spa and clubhouse...amenities and weekend activities are limitless. Situated on a quiet street this home features 2 bedrooms 2 full baths vaulted ceilings an upstairs loft office area and a sunny private deck off the master. All kitchen appliances as well as in-unit washer and dryer are included. Just a short walk to the restaurants and shopping in Lido Village as well as Newport's most beautiful beaches. Monthly land lease is 1750.00 plus utilities.</t>
  </si>
  <si>
    <t>U12001995</t>
  </si>
  <si>
    <t>27 Cabrillo Street</t>
  </si>
  <si>
    <t>CV DW DR A2 RF EF WA ST6 GB CO GC K8 ELB MO K3 SC</t>
  </si>
  <si>
    <t>LR OF RH GB</t>
  </si>
  <si>
    <t>BZ BS RL TL FC</t>
  </si>
  <si>
    <t>IW TI</t>
  </si>
  <si>
    <t>U12001997_SOCAL</t>
  </si>
  <si>
    <t>Up Summit Drive turn left west onto Summit Way. The house is on your right east .</t>
  </si>
  <si>
    <t>92651-3438</t>
  </si>
  <si>
    <t>Marjorie Degrandmont</t>
  </si>
  <si>
    <t>tomo@mcoastal.com</t>
  </si>
  <si>
    <t>U6790_SOCAL</t>
  </si>
  <si>
    <t>M Coastal Corporation</t>
  </si>
  <si>
    <t>Buyer to verify SF. Please call Tomo at 949.338.9732 or Margie at 949.697.0019.</t>
  </si>
  <si>
    <t>Wonderfully comfortable soft contemporary 4 bedroom home with great ocean coastline and Catalina views on a quiet street. The home features quality finishes throughout. The backyard is both beautiful and functional with an adorable beach house for kids play house  a built-in BBQ and a fireplace. It was featured in the Summer 2010 issue of Outdoor Rooms magazine Better Homes and Gardens Special Interest Publications. The front yard received an award from the city for being an outstanding example of a low water usage landscape project.</t>
  </si>
  <si>
    <t>LGREESHE_SOCAL</t>
  </si>
  <si>
    <t>U12001997</t>
  </si>
  <si>
    <t>955 Summit Way</t>
  </si>
  <si>
    <t>U12001999_SOCAL</t>
  </si>
  <si>
    <t>Ford/Jamboree</t>
  </si>
  <si>
    <t>East on Jamboree right on Ford first right into Sea Island. Or east on MacArthur left on Bonita Canyon/Ford. Last left before Jamboree into Sea Island.</t>
  </si>
  <si>
    <t>92660-5136</t>
  </si>
  <si>
    <t>kimberly.markham@telesproperties.com</t>
  </si>
  <si>
    <t>U40650_SOCAL</t>
  </si>
  <si>
    <t>949-276-1825</t>
  </si>
  <si>
    <t>Kimberly Markham</t>
  </si>
  <si>
    <t>Easy to show please give 3 hours notice if possible. HOA dues pay for water trash structural maintenance roof and earthquake insurance. GATE CODE Key Key 8765</t>
  </si>
  <si>
    <t>Enhanced by the majestic trees of the Big Canyon Golf course this lovely townhome in Newport Beach's Sea Island Dr. enclave offers the advantages of an end location. Featuring 2 bedrooms and 2.5 baths the residence reveals a comfortable living and dining room with a cozy fireplace an office/den a generous kitchen and views of the golf course from the private outdoor patio. The inviting master suite exhibits and abundance of natural light allowing for peaceful and relaxing lazy day afternoons. Convenience and comfort are added with an indoor laundry area and central heating and cooling. Sea Island's swimming pool spa and tennis courts are reserved for residents and their guests only.</t>
  </si>
  <si>
    <t>U12001999</t>
  </si>
  <si>
    <t>60 Sea Island Drive</t>
  </si>
  <si>
    <t>U12002001_SOCAL</t>
  </si>
  <si>
    <t>Newport coast to Ridge Park Left on Tesoro</t>
  </si>
  <si>
    <t>Marisol</t>
  </si>
  <si>
    <t>92657-1212</t>
  </si>
  <si>
    <t>please call pari for gate access and lock Box location.</t>
  </si>
  <si>
    <t>VC CV VN CL HV OV PA</t>
  </si>
  <si>
    <t>This Tucson Villa with Ocean City Light Harbor Views and no roof top blocking the view is located in cul-de-sac gated community of Tesoro. There is 4 bedroom 3 baths and Gourmet kitchen with Island new Cabinet doors and breakfast nook. There is built-in entertainment center at living room with cozy fireplace. The formal dining has designer faux painting. There is a designer custom made window covering brand new designer carpet and upgraded stone floors. The backyard has built-in barbeque and beautiful landscaping for outdoor entertainment.The view you must see.....</t>
  </si>
  <si>
    <t>U12002001</t>
  </si>
  <si>
    <t xml:space="preserve">37 Marisol </t>
  </si>
  <si>
    <t>U12002004_SOCAL</t>
  </si>
  <si>
    <t>Harbor/Chapman</t>
  </si>
  <si>
    <t>Chapman Ave to S Willowbrook Ln to Mira Ct</t>
  </si>
  <si>
    <t>92802-5110</t>
  </si>
  <si>
    <t>To get your client in you must give us day before notice to show per sellers instructions MLS IS CURRENT it's available TAKE OFF YOUR SHOES SHORT SALE Commission is subject to lender approval any reductions to be split equally between brokers. T</t>
  </si>
  <si>
    <t>Immaculate 2 story Fireplace skylight some laminate flooring 2 car direct access garage end unit accross from the tennis courts close to pool not to close . Great floor plan both bedrooms are upstairs super clean and nice complex in a great location.</t>
  </si>
  <si>
    <t>PKNACDEN_SOCAL</t>
  </si>
  <si>
    <t>U12002004</t>
  </si>
  <si>
    <t>2380 S Mira Court</t>
  </si>
  <si>
    <t>U12002007_SOCAL</t>
  </si>
  <si>
    <t>Spyglass And Ridgeline</t>
  </si>
  <si>
    <t>Spyglass to harbor Ridge dr</t>
  </si>
  <si>
    <t>Owner could carry a second...Buyer to varify square footage if it is a factor in purchase</t>
  </si>
  <si>
    <t>IV CV VN CL HV OV</t>
  </si>
  <si>
    <t>Beautiful Ocean Catalina City light and Newport Harbor view home located in the gate guarded Harbor Ridge. Stunning double glass door entry with marble floors lead you to the dramatic living room vaulted ceilings marble fireplace walk behind wet bar and large windows featuring ocean views. The oversized kitchen is equipped with large center island double ovens gas and electric cooktops subzero and nook with fireplace and chandelier. The formal dining room exudes privacy and elegance w/ glass cabinets and sparkling chandelier. Travel downstairs via elevator to the grand family room hosts brick and wood fireplace built-in entertainment center with surround sound and second kitchen.Romantic master suite with fireside lounging steam shower and luscious master bath.sunken jetted tub for two separate shower and walk in closets.Features include an elevator poolspa with waterfall and views of the coast. Owner could carry a 2nd...perfect for a new custom or remodel...</t>
  </si>
  <si>
    <t>U12002007</t>
  </si>
  <si>
    <t xml:space="preserve">11 Narbonne </t>
  </si>
  <si>
    <t>SB BD BDE BDW DT BBQ BZ</t>
  </si>
  <si>
    <t>BR PC OC FP RP</t>
  </si>
  <si>
    <t>DW K1 A2 RF ST6 GB CO GC K8 MO K3 FZ</t>
  </si>
  <si>
    <t>DR FR LIB LR ME OF MR GB WN</t>
  </si>
  <si>
    <t>DW S4 COF CW MS WZ FC HA</t>
  </si>
  <si>
    <t>BW DP WF</t>
  </si>
  <si>
    <t>GN G05 FY GY IL LR SY</t>
  </si>
  <si>
    <t>KI K2 GK IL K06 K07</t>
  </si>
  <si>
    <t>U12002009_SOCAL</t>
  </si>
  <si>
    <t>Vista Del Vede And Cypress</t>
  </si>
  <si>
    <t>Cambridge Court</t>
  </si>
  <si>
    <t>Very easy to show Please allow 24 hours notice. Please call/text Carly Bryan 949.214.8047 'or' Jacqueline Thompson at 949.326.3392. Please allow us to get back to you promptly before calling both agents. When texting please provide your full name broke</t>
  </si>
  <si>
    <t>1R 1Q DR CD GA GP P24 1L P28</t>
  </si>
  <si>
    <t>As if taken from the pages of House Beautiful or Veranda Magazines this classically elegant Southern Plantation estate represents more than a home - it represents a gracious luxurious lifestyle rarely seen in the West. Encompassing 3.6 acres of prime land in exclusive Coto De Caza the estate captures magnificent pastoral views of Coto Valley verdant hillsides and spectacular sunsets. A formal tree-lined drive clad in vintage brick from Atlanta sets a dramatic first impression which is heightened when you first glimpse the grand Southern Antebellum residence with its soaring massive columns and wide expansive veranda. The enchantment and ambiance of classical elegance and Southern hospitality increases at every turn of this incomparable estate property. The grand-scale main residence offers approx 10 300 sq ft of artisan-finished professionally designed interiors with 12' ceilings which is accented by more than 4 000sqft of alfresco living on its inviting verandas &amp; porticos.</t>
  </si>
  <si>
    <t>U12002009</t>
  </si>
  <si>
    <t xml:space="preserve">34 Cambridge Court </t>
  </si>
  <si>
    <t>FR LR OF EB CON ST OT</t>
  </si>
  <si>
    <t>FF G06 DN FY LR</t>
  </si>
  <si>
    <t>U12002010_SOCAL</t>
  </si>
  <si>
    <t>Summit Park to Canyon Terrace.</t>
  </si>
  <si>
    <t>92603-0227</t>
  </si>
  <si>
    <t>Please call office for an easy showing appointment- 949-720-8300</t>
  </si>
  <si>
    <t>Located in the highly sought after guard gated community of Turtle Ridge this home is as spacious as it is comfortably cozy and private. Built in 2005 the kitchen is equipped with stainless steel Viking appliances granite countertops and a trough sink. Floors are tumbled stone accented with distressed hardwood. Wired for surround sound not only throughout the inside of the home but the outside as well. Enjoy the luxury of only one neighbor with its private wrap around backyard complete with an outdoor fireplace shady and sunny areas and outdoor dining space. Come see this home that suits anyone looking to relax in the sun or entertain with friends.</t>
  </si>
  <si>
    <t>U12002010</t>
  </si>
  <si>
    <t>34 Canyon Terrace</t>
  </si>
  <si>
    <t>DW A2 RF ST6 GSB RA MO SC</t>
  </si>
  <si>
    <t>Orchard Villas Llc</t>
  </si>
  <si>
    <t>U12002011_SOCAL</t>
  </si>
  <si>
    <t>Santa Ana And Bristol</t>
  </si>
  <si>
    <t>Between Mesa and Bristol off of Santa Ana Ave.</t>
  </si>
  <si>
    <t>92660-1314</t>
  </si>
  <si>
    <t>chilcoatlinda@aol.com</t>
  </si>
  <si>
    <t>U12087_SOCAL</t>
  </si>
  <si>
    <t>949-510-8410</t>
  </si>
  <si>
    <t>Linda Chilcoat</t>
  </si>
  <si>
    <t>Easy to show - 11 - 2pm Mon. Wed. and Sat. Please call the show phone Bob 949 613-2219 to arrange a showing - Please note Dogs on property and owner must be present FYI - Property shows attached however only with a small pantry in the kitchen not liv</t>
  </si>
  <si>
    <t>Terrific home built fall 2005 Fantastic appointments upgrades and touches that make this home very special. From a Viking stove top - large granite island and counters Bosch Diswasher GE Profile ovens Refrigerator and Microwave. Travertine flooring at the entry and throughout the Familyroom The livingroom has attractive fireplace and mantel connected to a large diningroom. Lots of light Also Crown molding throughout the home and door high door openings with arched style for a classy touch. Solid core doors volume ceilings and a over-sized loft creates a spacious open feel for this home. The master suite has 2 good sized walk-in closets high ceilings and a master suite with oversized jacuzzi tub and attractive walk-in shower. The second bedroom has its own bathroom while the third bedroom has a hallway bathroom. Each of the bathroom boast backsplash to ceiling mirrors granite counter tops and travertine floors. Guest bathroom is downstairs with same features.</t>
  </si>
  <si>
    <t>U12002011</t>
  </si>
  <si>
    <t>1538 Orchard Drive</t>
  </si>
  <si>
    <t>U12002012_SOCAL</t>
  </si>
  <si>
    <t>Macarthur/Pch</t>
  </si>
  <si>
    <t>Driving South on MacArthur turn left on Harbor View Hills take immediate first right and then turn left into Sailhouse Lane. Park across from 2606 mailbox.</t>
  </si>
  <si>
    <t>Bungalow Place</t>
  </si>
  <si>
    <t>Home is tenant occupied please do not disturb tenants. Please give 24 hour notice prior to showing. Agent is to be present for all showings. Please call Christopher 949 433-1424 or Christina 949 433-0416 and we will be happy to help. Thank you for yo</t>
  </si>
  <si>
    <t>Welcome to Sailhouse an award winning distinctive community in Corona Del Mar. This three bedroom two and a half bath home features a gourmet kitchen separate living and dining rooms and a home office on the main floor. Master suite includes a large walk in closet a quiet deck vaulted ceiling and a master bath with dual sinks. The master level also includes two family bedrooms and a shared hall bathroom. Other features include a separate laundry room with a sink an oversized garage and generous amounts of storage.</t>
  </si>
  <si>
    <t>U12002012</t>
  </si>
  <si>
    <t xml:space="preserve">2606 Bungalow Place </t>
  </si>
  <si>
    <t>DW DR A2 RF WA GSB GC K8 MO K3</t>
  </si>
  <si>
    <t>LIB LR ME MR GB WN</t>
  </si>
  <si>
    <t>WT CJ BS CC DDE FC</t>
  </si>
  <si>
    <t>LI GN FA G06 FF FY LR WI WC</t>
  </si>
  <si>
    <t>U12002014_SOCAL</t>
  </si>
  <si>
    <t>PCH to Bayside Drive to Harbor Island Rd to Harbor Island Dr</t>
  </si>
  <si>
    <t>92660-7228</t>
  </si>
  <si>
    <t>To schedule a private showing please call Tim Smith at least 24 hours in advance 949-717-4711. Boat dock includes 1. 50 ft slip and 1. 28 ft side tie.</t>
  </si>
  <si>
    <t>BV CV PA VW</t>
  </si>
  <si>
    <t>Stunning bay front custom designed home in the private and secluded neighborhood of Promontory Bay. This one-of-a-kind property is filled with an abundance of natural light many floor to ceiling windows and serene bay views. The residence features a private boat dock that can accommodate two boats up to 50 feet in length. The master suite offers the optimal retreat in which to relax with a balcony sitting area and beautiful fireplace all of which afford amazing water views. This home is perfect for entertaining with wonderful indoor-outdoor living environments afforded by the spacious patio Great room with wet bar and wine cellar and numerous French double doors throughout. Additional amenities of this waterfront home include gorgeous hardwood floors cathedral vaulted beamed ceilings open gourmet kitchen formal dining room bonus room and library.</t>
  </si>
  <si>
    <t>U12002014</t>
  </si>
  <si>
    <t>806 Harbor Island Drive</t>
  </si>
  <si>
    <t>U12002015_SOCAL</t>
  </si>
  <si>
    <t>S/5TH W/Newhope</t>
  </si>
  <si>
    <t>NORTH ON EUCLID RIGHT ON 5TH  RIGHT ON NEWHOPE  GATE ENTRANCE ON NEWHOPE</t>
  </si>
  <si>
    <t>92703-3160</t>
  </si>
  <si>
    <t>probles592@aol.com</t>
  </si>
  <si>
    <t>714-437-9114</t>
  </si>
  <si>
    <t>U12760_SOCAL</t>
  </si>
  <si>
    <t>714-254-0914</t>
  </si>
  <si>
    <t>U6470_SOCAL</t>
  </si>
  <si>
    <t>Re/Max Metro</t>
  </si>
  <si>
    <t>714-381-7203</t>
  </si>
  <si>
    <t>SHORT SALE TERMS COMMISSION AND PRICE ARE SUBJECT TO LENDER APPROVAL SHOW BY APPOINTMENT ONLY WEEK DAYS AFTER 5 00 TO 7 00 AND WEEKEND BY APPOINTMENT ONLY PLEASE E-MAIL OFFERS TO probles592@yahoo.com or Mongo fax please SHORT SALE PRE-APPROVED LIS</t>
  </si>
  <si>
    <t xml:space="preserve">SINGLE STORY END UNIT WITH 2 CAR GARAGE ATTACHED LARGE PRIVATE PATIO LARGE KITCHEN AND INSIDE LAUNDRY NICE PRIVATE GATED COMMUNITY TANNEWOOD VILLAGE HOA </t>
  </si>
  <si>
    <t>U12002015</t>
  </si>
  <si>
    <t xml:space="preserve">4548 W 5TH </t>
  </si>
  <si>
    <t>GZ DT BBQ BZ</t>
  </si>
  <si>
    <t>DW K1 A2 RF ST6 GB CO GC K8 GSB MO</t>
  </si>
  <si>
    <t>DR GR GST OT OF GB WN</t>
  </si>
  <si>
    <t>Z15 CJ CC CW Z14 RL FC</t>
  </si>
  <si>
    <t>FS SG AS GG</t>
  </si>
  <si>
    <t>John Laing Luxury Homes</t>
  </si>
  <si>
    <t>GN BO ER G14 IL MR</t>
  </si>
  <si>
    <t>U12002017_SOCAL</t>
  </si>
  <si>
    <t>Shady Canyon Drive to Canyon Creek Left on Vernal Spring</t>
  </si>
  <si>
    <t>Vernal Spring</t>
  </si>
  <si>
    <t>Seller has young children. Please allow 48 hours for all showings. Please call/text Carly Bryan 949.214.8047 'or' Jacqueline Thompson at 949.326.3392. Please allow one of us to get back to you promptly before calling both agents. When texting please prov</t>
  </si>
  <si>
    <t xml:space="preserve">This sublime estate graces a large very private approx 24 126 sq ft lot in the rarely available exclusive Masters Collection enclave in Shady Canyon. This residence revels in beautiful views from its romantic hillside setting which is evocative of Tuscany. Alluring Tuscan architecture draws you in immediately to this highly customized 5 beds/6.5 baths home which features an enchanting central courtyard with fireplace and fabulous areas for alfresco living and entertaining including sheltered loggias pool cabana with media and fireplace pool bathroom and outdoor kitchen. The extensive very private grounds also encompass a large pool and spa. Clad in the finest hand-selected designer finishes the residence's interiors are equally inviting with large-scale living dining and family rooms a gourmet kitchen &amp; indulgent master suite with spa-inspired bath suite and gym. Highlights include a detached guest living suite media room whole-house audio Crestron system and much more </t>
  </si>
  <si>
    <t>U12002017</t>
  </si>
  <si>
    <t xml:space="preserve">57 Vernal Spring </t>
  </si>
  <si>
    <t>U12002019_SOCAL</t>
  </si>
  <si>
    <t>Avenue 176</t>
  </si>
  <si>
    <t>Highway 5 to Highway 65 to Highway 190 Left on Road 320 first Right on 176 Immediate Left on Road 320 again. Property on the Right.</t>
  </si>
  <si>
    <t>Road 320</t>
  </si>
  <si>
    <t>93265-9669</t>
  </si>
  <si>
    <t xml:space="preserve"> APN 284-420-042</t>
  </si>
  <si>
    <t>SC CD 1G 1L P28</t>
  </si>
  <si>
    <t>PA VP PD PV</t>
  </si>
  <si>
    <t>PD TQ</t>
  </si>
  <si>
    <t xml:space="preserve">There is and has never been a property of this caliber in our area. It is truly stunning. The 6000 sq. ft. main home is situated part-way up the rise so that it looks down on the lush irrigated pastures of the 75 acres and the private pond below. The long paved driveway sweeps up from the road and opens up onto this incredible compound. There is the main house with everything that you would expect to see in a Hollywood mansion. The 2 BR guest house is perfect for guests or extended family. The horse set up is fabulous The barn is complete with a fun lounge and kitchen area as well as interior storage for trailers tractors and motor coach. The stocked pond with a party-ready shade shack is always the perfect entertaining spot and there are Pleasant Valley Canal water shares that will transfer with the property- liquid gold. The highly ranked River Island Golf Course is less than 2 miles away as is Lake Success and the nearby mountains are just a quick drive </t>
  </si>
  <si>
    <t>Springville Union School</t>
  </si>
  <si>
    <t>Porterville High School</t>
  </si>
  <si>
    <t>U12002019</t>
  </si>
  <si>
    <t xml:space="preserve">18104 Road 320 </t>
  </si>
  <si>
    <t>U12002023_SOCAL</t>
  </si>
  <si>
    <t>From Bolsa Chica Street turn on Edinger towards the ocean. Go until Montego Drive and turn left into Seagate complex</t>
  </si>
  <si>
    <t>92649-2005</t>
  </si>
  <si>
    <t>Call Lacy at 714-612-3100 to set up showing. Please contact by evening before. Buyer to verify square footage and any other details which are a factor in the purchase of the home. Pre-qualification requirements. Sellers choice of all services.</t>
  </si>
  <si>
    <t>LG PA VW</t>
  </si>
  <si>
    <t>Beautiful Weatherly plan with a prime location on the Seagate lagoon. 3 large bedroom / 2.5 bath bright townhome has a sunny southern exposure &amp; oversized waterfront patio &amp; boat access. Designer appointments include custom window coverings &amp; plantation shutters. Spacious sunken living room has a corner fireplace &amp; wall of glass with expansive water views. Formal dining room has custom mirrored walls. Large eat-in kitchen features an eating bar tile floor &amp; pantry and is open to the family room with slider to the front patio. Entry patio has upgraded fencing custom brickwork &amp; wrought iron gate. Large master bedroom suite has vaulted ceiling plantation shutters &amp; fabulous panoramic water view. Balcony can be easily added. Master bath has 2 dressing areas &amp; wood flooring. 2 car garage with ample storage space. Seagate development has lushly landscaped grounds 2 pools 2 clubhouses 6 tennis courts spa &amp; Yacht Club. Great entertainment opportunities &amp; resort-style living year-round.</t>
  </si>
  <si>
    <t>U12002023</t>
  </si>
  <si>
    <t>3786 Montego Drive</t>
  </si>
  <si>
    <t>DW K1 A2 RF TC ST6 GSB K8 ELB MO</t>
  </si>
  <si>
    <t>U12002024_SOCAL</t>
  </si>
  <si>
    <t>Bayside to Seaview all the way north to Carnation. Make a right and property is on the right side.</t>
  </si>
  <si>
    <t>92625-2808</t>
  </si>
  <si>
    <t>Please give some notice as there are pets on property. Call Michelle at 212-2576 or Eliisa at 903-0026 for showings. This home is on a street to alley lot and only attached by a side garage exterior wall. It really is a SFR but the city zoned it as a cond</t>
  </si>
  <si>
    <t>IV CV HV OV VK GB</t>
  </si>
  <si>
    <t>Gorgeous newer Tuscan style home with extraordinary views of the sparkling Pacific Ocean Newport Harbor and Begonia Park. Relax and enjoy the stunning sunsets and city lights from this showcase home situated at the end of a peaceful Corona del Mar Village cul-de-sac street. Completely custom built and well appointed with three bedrooms plus an office that could function as the fourth bedroom four and one half baths wide plank wood and travertine floors chef's kitchen with Viking appliances including an expansive center island and adjacent coffee and wine bar. Several water features and three fireplaces in living room family room and luxurious master bedroom retreat. The closet space is amazing and the upgrades numerous outdoor areas and decorator details are too plentiful to mention. Parking is an ease with the 2-car garage and space for two additional vehicles. This home sits on a full street to alley lot and is only attached by a small garage wall to the home next to it.</t>
  </si>
  <si>
    <t>U12002024</t>
  </si>
  <si>
    <t>312 Carnation Avenue</t>
  </si>
  <si>
    <t>BZ EV STO MS SD</t>
  </si>
  <si>
    <t>FF DN GM GY LR</t>
  </si>
  <si>
    <t>U12002025_SOCAL</t>
  </si>
  <si>
    <t>Ocean Blvd down to the beach gated access to Breakers Drive</t>
  </si>
  <si>
    <t>92625-3206</t>
  </si>
  <si>
    <t>Please call for access and showing instructions. We are usually close by. Qualified buyers only please. This is a multi-family complex with 4 levels 4 kitchens and several options to use as SFR or an income property. 1st level-studio with full bath and</t>
  </si>
  <si>
    <t>EE BF OY</t>
  </si>
  <si>
    <t>SC DG GA GP OR</t>
  </si>
  <si>
    <t>IV HV OV PA VQ WW</t>
  </si>
  <si>
    <t>First time ever on the market. Extraordinary opportunity to own a dream property on the beautiful sand of Corona del Mar Big beach with stunning views of the surf Jetty world-renowned Wedge and beyond towards Little Corona del Mar beach and bluffs. Enjoy the quintessential lifestyle of Corona del Mar California in this custom multi-family home featuring 7 bedrooms plus an office loft 9 full and 3 half baths 4 kitchens elevator for easy access and several spacious outdoor decks perfect for relaxing and entertaining. Four car garage plus additional parking for four cars and plenty of storage space throughout the property. Your cares will melt away with just one glance of the sparkling Pacific from numerous areas of the home or by taking the short walk just steps to the ocean's sand and shore.</t>
  </si>
  <si>
    <t>U12002025</t>
  </si>
  <si>
    <t>3030 Breakers Drive</t>
  </si>
  <si>
    <t>RG YB YF X48</t>
  </si>
  <si>
    <t>CV DW DR A2 RF WA ST6 GC GSB MO SC</t>
  </si>
  <si>
    <t>FF FY LR FS UR</t>
  </si>
  <si>
    <t>U12002026_SOCAL</t>
  </si>
  <si>
    <t xml:space="preserve">San Joaquin/Big Canyon West G </t>
  </si>
  <si>
    <t>San Joaquin Hills Rd West Gate Big Canyon community Rue Grand Ducal second left 23 is on left side</t>
  </si>
  <si>
    <t>Rue Grand Ducal</t>
  </si>
  <si>
    <t>92660-5906</t>
  </si>
  <si>
    <t>SENDOJOY_SOCAL</t>
  </si>
  <si>
    <t>Joyce Endo</t>
  </si>
  <si>
    <t>gschlegel@coldwellbanker.com</t>
  </si>
  <si>
    <t>U11278_SOCAL</t>
  </si>
  <si>
    <t>Gretchen Back Schlegel</t>
  </si>
  <si>
    <t>949-280-8134</t>
  </si>
  <si>
    <t>949-644-9060</t>
  </si>
  <si>
    <t xml:space="preserve">Please call Gretchen Schlegel @ 949.280.8134 or Joyce Endo @ 714.325.4450 for showing appointment 1 hour advance appreciated. Included with your offer Pre-approval letter and proof of funds to close escrow. Thank you for showing </t>
  </si>
  <si>
    <t>D08 D19 D06 D20 D31</t>
  </si>
  <si>
    <t xml:space="preserve">Welcome to your private Big Canyon abode amongst the serene lush trees and rolling grass grounds. A wrought iron gate courtyard entry welcomes you to the beautiful custom leaded glass grand front door and two private patios. Your entry patio surrounds you with lovely lush plants and flowers. Move in to your single level converted two bedroom home with custom built in office. The front bedroom/office opens to an additional quaint patio. The large master suite includes a of wall of custom built-in cabinets along with your walk in closet. You can walk into your back yard patio directly to enjoy your morning amongst the mature foliage. The light and bright living and dining room also opens to your back yard patio. A separate laundry room with counter tops and built-in cabinets has a brand stackable washer and dryer. The two car garage has a custom epoxy finish central vacuum unit and custom built-in cabinets. Life time roof warranty. New central air. Schedule your private showing now </t>
  </si>
  <si>
    <t>U12002026</t>
  </si>
  <si>
    <t xml:space="preserve">23 Rue Grand Ducal </t>
  </si>
  <si>
    <t>SJ RG X32 X42</t>
  </si>
  <si>
    <t>CC CW TL FC</t>
  </si>
  <si>
    <t>U12002027_SOCAL</t>
  </si>
  <si>
    <t>Magnolia And Warner</t>
  </si>
  <si>
    <t>From 405 Fwy south on Magnolia left on Slater first left enter tract then first left quick right then follow street all the way down to El Cortez.</t>
  </si>
  <si>
    <t>92708-2704</t>
  </si>
  <si>
    <t>PeteSellsRE@aol.com</t>
  </si>
  <si>
    <t>714-963-6743</t>
  </si>
  <si>
    <t>U10144_SOCAL</t>
  </si>
  <si>
    <t>714-865-9972</t>
  </si>
  <si>
    <t>Pete Wade</t>
  </si>
  <si>
    <t>SHOWING INSTRUCTIONS AGENTS YOU MUST CALL OWNER RICK AT 562-266-7978 FOR TIME TO SHOW DO NOT SHOW WITHOUT A RESPONSE rick will usually respond within 1/2 hour or less. A LARGE DOG IN BACK YARD DO NOT GO IN BACK YARD Back yard is nice--see pic</t>
  </si>
  <si>
    <t>CD GA 1L P27</t>
  </si>
  <si>
    <t>WOW - DON T MISS THIS AMAZING 3 BEDROOM 2 BATH w/DEN FOUNTAIN VALLEY GEM The beautifully remodeled kitchen has granite countertops a glass-tile backsplash pendant lighting cushion close drawers a pot filler over the stove and so much more you have to see for yourself. Over 30K was spent on the front lawn and hardscape and is truly outstanding. Formal dining room and great room have been expertly remodeled and the home office den opens up w/double French doors. The large master bedroom features an oversized professionally organized closet w/ track lighting crown moulding and wood shutters. Wood floors throughout except for the front bedrooms that have new carpet and fresh paint. If that's not enough the backyard has a huge Avocado tree and a luscious peach tree as well as a separate RV pad. With a 2 car garage and a 3 car driveway this gem of a home is waiting just for you. Don't Wait Come see this beauty today.</t>
  </si>
  <si>
    <t>PQUYTRAN_SOCAL</t>
  </si>
  <si>
    <t>U12002027</t>
  </si>
  <si>
    <t>9206 El Cortez Avenue</t>
  </si>
  <si>
    <t>U12002029_SOCAL</t>
  </si>
  <si>
    <t>Parkveiw/El Toro Rd.</t>
  </si>
  <si>
    <t>Enter on Parview off Muirlands just east of El Toro Rd. Turn right on first street Barcelona. Third house on left.</t>
  </si>
  <si>
    <t>Living room and family room. Large extra added room could be 3rd bedroom or office. Nice size backyard and dog door. corner lot.</t>
  </si>
  <si>
    <t>U12002029</t>
  </si>
  <si>
    <t xml:space="preserve">24921 Muirlands Blvd </t>
  </si>
  <si>
    <t>DN GR EB GS</t>
  </si>
  <si>
    <t>IF GW HJ W09</t>
  </si>
  <si>
    <t>K03 K07 SK CT</t>
  </si>
  <si>
    <t>U12002030_SOCAL</t>
  </si>
  <si>
    <t>Pch &amp; 2nd</t>
  </si>
  <si>
    <t>FROM PCH NORTH BETWEEN PCH AND 2ND AVENUE</t>
  </si>
  <si>
    <t>92625-2414</t>
  </si>
  <si>
    <t>U10402_SOCAL</t>
  </si>
  <si>
    <t>Kimberly Valentine</t>
  </si>
  <si>
    <t>949-933-7730</t>
  </si>
  <si>
    <t>dottie@valentineproperties.com</t>
  </si>
  <si>
    <t>949-720-1412</t>
  </si>
  <si>
    <t>U17565_SOCAL</t>
  </si>
  <si>
    <t>949-275-5159</t>
  </si>
  <si>
    <t>Dottie Valentine</t>
  </si>
  <si>
    <t>PLEASE DO NOT DISTURB TENANTS. FRONT TENANT UNIT HAS BABY WITH SPECIAL NEEDS - PLEASE BE CONSIDERATE WHEN SHOWING. ALL NEW WINDOWS IN BACK UNIT NEW PIPES REROUTED FOR HOT WATER. EXTREMELY GOOD RENTAL UNITS.</t>
  </si>
  <si>
    <t>CHARMING DUPLEX - THREE BEDROOM OFFICE WITH FIREPLACE WITH HIGH BEAMED LR CEILINGS/FIREPLACE - GREAT ROOM CONCEPT - PERFECT AS OWNERS UNIT OR GREAT RENTAL INCOME. LAREGE ONE BEDROOM/LIVING ROOM OVER THE TWO CAR GARAGE. aLSO GOOD INCOME. BOTH UNITS HAVE LONG TERM TENANTS. BACK UNIT HAS NEW CARPET AND ALL NEW WINDOWS. THERE HAVE BEEN NO VACANCIES FOR 13 YEARS IN FRONT AND 16 YEARS IN BACK UNIT. BUYERS TO COOPERATE WITH 1031 EXCHANGE WITH NO COST TO BUYER. FRONT UNIT CURRENTLY RENTS AT 3450 AND BACK UNIT FOR 1500.</t>
  </si>
  <si>
    <t>U12002030</t>
  </si>
  <si>
    <t xml:space="preserve">419 Narcissus </t>
  </si>
  <si>
    <t>RF ST6 GSB MO</t>
  </si>
  <si>
    <t>GK IL K05</t>
  </si>
  <si>
    <t>U12002033_SOCAL</t>
  </si>
  <si>
    <t xml:space="preserve">South on PCH right on Acacia take to the end  left on Pacific Drive 1st house on the right </t>
  </si>
  <si>
    <t>92625-2804</t>
  </si>
  <si>
    <t>Very easy to show Gorgeous property with AMAZING VIEWS...Please allow 24-48 hours to advance notice to seller. The sale of property is subject to Seller finding replacement property. Please text or call Jacqueline Thompson at 949.326.3392 or Scott Alston</t>
  </si>
  <si>
    <t>IV CL HV VM OV VE</t>
  </si>
  <si>
    <t>D08 D10 D49</t>
  </si>
  <si>
    <t>Just Reduced Don't miss this opportunity to enjoy the best of coastal living at Corona del Mar's premiere address allowing you to stroll to fabulous boutiques gourmet eateries the beach and much more Live with Corona del Mar's best views at your windows in this sublime Spanish-style residence on prestigious Pacific Drive's front row. Sweeping panoramas of sea and sky will enthrall you as well as tremendous views of the Harbor Channel Jetty Wedge the Balboa Peninsula and Catalina Island - all enjoyed from nearly every room of this chic home. Designed for stylish seaside living the residence possesses an ambiance of relaxed elegance with generously scaled rooms that flow seamlessly from one to the next - and out to views with expansive view terraces for living and entertaining. The 4 bd 3.5 bath home has recently been remodeled and offers all of the modern luxuries as well as room for an elevator.</t>
  </si>
  <si>
    <t>U12002033</t>
  </si>
  <si>
    <t>2301 Pacific Drive</t>
  </si>
  <si>
    <t>U12002035_SOCAL</t>
  </si>
  <si>
    <t>TAKE EUCALYPTUS AVE TO ARBOR PARK LN.MAKE RIGHT TURN ON DRACAEA AVE TAKE THE 2ND RIGHT ONTO SNOWBELL</t>
  </si>
  <si>
    <t>Snowbell</t>
  </si>
  <si>
    <t>92553-6969</t>
  </si>
  <si>
    <t>SHORT SALE PROCESS STARTED. DEALING WITH TWO LOANS BUT STARTED PROCESS WITH BOTH. PLEASE DON'T DISTURB OCCUP. APPOINTMENT ONLY WITH THE LISTING AGENT</t>
  </si>
  <si>
    <t>951-377-7189</t>
  </si>
  <si>
    <t>GREAT HOME IN GREAT AREA. HOME WAS CONVERT TO 4 BD WHEN PURCHASED. ONE OWNER.HOME IS IN GREAT CONDITION</t>
  </si>
  <si>
    <t>U12002035</t>
  </si>
  <si>
    <t>13320 Snowbell Lane</t>
  </si>
  <si>
    <t>U12002037_SOCAL</t>
  </si>
  <si>
    <t>Antonio/Vereda Laguna</t>
  </si>
  <si>
    <t>Antonio to Laguna Vereda R to Hibiscus R to Orchid R to Geranium L to Daffodil</t>
  </si>
  <si>
    <t>92688-1451</t>
  </si>
  <si>
    <t>jfrey@homgroup.com</t>
  </si>
  <si>
    <t>949-554-1242</t>
  </si>
  <si>
    <t>U11555_SOCAL</t>
  </si>
  <si>
    <t>949-244-5742</t>
  </si>
  <si>
    <t>Jarrod Frey</t>
  </si>
  <si>
    <t>Standard sale. Entire complex is scheduled to be painted soon color scheme is currently being voted on by homeowners. Agents please call seller for appt to show and lockbox location.</t>
  </si>
  <si>
    <t>Standard sale. This immaculate unit has been upgraded and remodeled throughout it is completely move-in ready. Open kitchen featuring stainless steel LG appliance package repainted cabinets with custom hardware. Master suite has been expanded and remodeled to include granite vanity with two sinks walk-in shower with 'rain' fixture custom closet with added storage ceramic tile floors. Two additional upstairs bedrooms with custom closet organizers. Custom fireplace mantle with granite hearth and facing. Completely remodeled powder room. Hardwood flooring throughout lower level. Custom woven wood shades custom paint raised panel doors recessed lighting crown moulding 6' baseboards throughout. Oversized rear patio with pavers Rogers Gardens landscaping. Spacious two-car garage with built-in storage cabinets newer garage door opener. There are far too many features to list here this property is an absolute must-see.</t>
  </si>
  <si>
    <t>IROEMJOH_SOCAL</t>
  </si>
  <si>
    <t>U12002037</t>
  </si>
  <si>
    <t xml:space="preserve">6 Daffodil </t>
  </si>
  <si>
    <t>CF CP CPN FC</t>
  </si>
  <si>
    <t>FR GR LR ME OF CON GB WN</t>
  </si>
  <si>
    <t>U12002040_SOCAL</t>
  </si>
  <si>
    <t>PCH to Bayshore Dr.</t>
  </si>
  <si>
    <t>92663-5652</t>
  </si>
  <si>
    <t>Call agent for an appointment to show.</t>
  </si>
  <si>
    <t>Brand new construction home just completed and will be on preview for the first time on Thursday 05/17/2011. This premier location on Bayshore Dr. is just steps to the second beach and the Balboa Bay Club. This southern plantation style home offers 4 or 5 spacious bedrooms and 4 and 1/2 baths. Appointed with the finest materials this home will be sold fully furnished. Offering a fomral lving dining rooms with a kitchen open to the family room. Great outdoor courtyard with water feature and fire-pit. The third level roof-top deck includes hot-tub firepit built-n BBQ and great views of the bay. The enormous three car garage off the alley allows for ample parking and storage.</t>
  </si>
  <si>
    <t>U12002040</t>
  </si>
  <si>
    <t>2461 Bayshore Drive</t>
  </si>
  <si>
    <t>DW A2 EF ST6 GSB SC CO GC K3</t>
  </si>
  <si>
    <t>LR ME GL MR GS</t>
  </si>
  <si>
    <t>STO BS CC CW RY RL SD HE HQ</t>
  </si>
  <si>
    <t>LC B14 B15 OW SL TI</t>
  </si>
  <si>
    <t>DA MR MS M09 M10 WK</t>
  </si>
  <si>
    <t>U12002042_SOCAL</t>
  </si>
  <si>
    <t>Blue Lake North</t>
  </si>
  <si>
    <t>Main - West Yale Loop - Blue Lake North -</t>
  </si>
  <si>
    <t>92614-7094</t>
  </si>
  <si>
    <t>Please call Julia Liao 949-278-9528 with 24 hour advanced notice. Seller will put out lockbox with appointment. Property is completely remodeled. It is one of the most beautifully extensively remodeled Lagoon front property in Woodbridge. Just show it</t>
  </si>
  <si>
    <t>OR OT SS</t>
  </si>
  <si>
    <t>Tastefully remodeled with designer palette this extensively customized two bedroom plus den townhome on the Lagoon with incredible view from most rooms would 'WOW' any viewer. TO WAIT IS TO LOSE. The upgraded features include Travertine marble flooring in formal dining room kitchen entry and bathrooms with whole piece marble slab on the stairs. Slab granite countertops with backsplash stainless steel appliances &amp; custom cabinetry in the gourmet kitchen. Formal dining room has view of the Lagoon and custom chandelier. Living room with voluminous ceiling has custom stone surround fireplace and mantel. Custom plantation shutters crown moldings baseboards and built-ins throughout. Completely remodeled bathrooms feature new vanities custom light fixtures hardware Jacuzzi tub and Italian marble in master bathroom. Master bedroom retreat/sitting room features custom fireplace and built-in bookcases. Built-in cabinets in the garage skylights security alarm system and more.</t>
  </si>
  <si>
    <t>U12002042</t>
  </si>
  <si>
    <t xml:space="preserve">14 Southwind </t>
  </si>
  <si>
    <t>U12002043_SOCAL</t>
  </si>
  <si>
    <t>92625-2526</t>
  </si>
  <si>
    <t>kpsmith@surterreproperties.com</t>
  </si>
  <si>
    <t>Kevin P. Smith</t>
  </si>
  <si>
    <t>949-228-2422</t>
  </si>
  <si>
    <t>Please contact Kevin P. Smith for showings 949.228.2422.</t>
  </si>
  <si>
    <t>Light and bright this gorgeous duplex boasts not only an enviable location and a beautifully manicured entrance but an opportunity to indulge in a luxury lifestyle that s as relaxed as Corona del Mar s pristine beaches. Hardwood floors and vaulted ceilings contribute to a classic and quintessentially Californian aesthetic which lends itself to a variety of options in the way of d cor. The property s rear unit built in 1992 renders the home an exceptional choice for those in search of a sound investment. And with a total of four parking spaces this warm residence is among the Village s most convenient.</t>
  </si>
  <si>
    <t>U12002043</t>
  </si>
  <si>
    <t>420 Poinsettia Avenue</t>
  </si>
  <si>
    <t>U12002045_SOCAL</t>
  </si>
  <si>
    <t>Going North on Irvine turn left on Walnut and follow it around. Going South on Irvine turn right on Esther 3rd house from end.</t>
  </si>
  <si>
    <t>92627-2372</t>
  </si>
  <si>
    <t>Esther St</t>
  </si>
  <si>
    <t>Sorry no showings until 6/6/12 thank you</t>
  </si>
  <si>
    <t>Location Location situated on nearly a private street in East Side Costa Mesa with very few cars passing by extreamly quiet and very private. 4 spacious bedroom all on a single level with vaulted ceilings in the livingroom large brick fireplace hardwood floors. Looking for the big backyard This is it... lots of room for outdoor entertaing with lots of privacy.</t>
  </si>
  <si>
    <t>U12002045</t>
  </si>
  <si>
    <t xml:space="preserve">456 Esther St </t>
  </si>
  <si>
    <t>LR MB GS GB</t>
  </si>
  <si>
    <t>U12002048_SOCAL</t>
  </si>
  <si>
    <t>Newport Hills Drive East to Port Bristol Circle.</t>
  </si>
  <si>
    <t>Port Bristol</t>
  </si>
  <si>
    <t>92660-5412</t>
  </si>
  <si>
    <t>Port Bristol Circle</t>
  </si>
  <si>
    <t>mgolding@homgroup.com</t>
  </si>
  <si>
    <t>949-720-6765</t>
  </si>
  <si>
    <t>U40831_SOCAL</t>
  </si>
  <si>
    <t>Mary Golding</t>
  </si>
  <si>
    <t>949-929-3184</t>
  </si>
  <si>
    <t>Photography will be added Wednesday 5/23/2012. Please call Mary Golding to show @ 949-929-3184. Property is currently Tenant occupied-please do not disturb Tenant.</t>
  </si>
  <si>
    <t>An impressive custom built traditional residence by Robert McCarthy R D M . This wonderful light and bright offering boasts great entertaining rooms abundant space and privacy located on the inner loop sunny side of Port Bristol Circle in the highly sought after neighborhood of Harbor View Homes. The formal living room with fireplace will accommodate large parties and the adjacent formal dining room opens to the resort like salt water pool and spa. The gourmet kitchen is chef perfect with prep sink double ovens and center island which combined with the adjoining den craft an elegant space for people to congregate. This home features six bedrooms with five and one-half baths including a first floor en-suite bedroom with a separate entrance. Surfaces consisting of granite richly finished cabinetry and natural maple hardwood flooring have been communicated throughout the interior. Completing this offering is an attached three car garage with ample storage.</t>
  </si>
  <si>
    <t>U12002048</t>
  </si>
  <si>
    <t xml:space="preserve">1915 Port Bristol Circle </t>
  </si>
  <si>
    <t>OS BBQ</t>
  </si>
  <si>
    <t>CH GAT FAL IG GH PV</t>
  </si>
  <si>
    <t>IM DW K1 A2 RF EF ST6 GB GSB GC K8 ELB MO K3 SC</t>
  </si>
  <si>
    <t>FR MB ST EL</t>
  </si>
  <si>
    <t>BZ EV STO SD HA</t>
  </si>
  <si>
    <t>IW TP ID</t>
  </si>
  <si>
    <t>Tresor Buildres</t>
  </si>
  <si>
    <t>DS OX LS LT OW SE B09</t>
  </si>
  <si>
    <t>DA KC FC FM EK ISL LC</t>
  </si>
  <si>
    <t>GN BO FF FY GM GY ER LR G07 RR SY UR</t>
  </si>
  <si>
    <t>U12002058_SOCAL</t>
  </si>
  <si>
    <t>Pch And Anita Street</t>
  </si>
  <si>
    <t>PCH to Anita Street corner of Anita and Oceanfront.</t>
  </si>
  <si>
    <t>92651-2757</t>
  </si>
  <si>
    <t>Very easy to show For showings please call/text Jacqueline Thompson at 949.326.3392 or Carly Bryan at 949.214.8047.</t>
  </si>
  <si>
    <t>EE BF CD OF OY</t>
  </si>
  <si>
    <t>IV CL OV VE VW</t>
  </si>
  <si>
    <t>This truly spectactular new contemporary residence on the sand in Laguna Beach has been making headlines since it broke ground - and it's easy to see why. The 4 bedroom 5 bath masterpiece result of the all-star collaboration of renowned Tresor Construction famed architect Mark Singer and noteworthy AboDwell Interior Design the home sets the gold standard - literally - for oceanfront living the world over. Every room maximizes the whitewater Catalina Island and sunset views with high ceilings - up to 21 feet in the living areas - and walls of glass that are warmed with the use of rare Spanish marble and rich natural wood finishes. Revel in views of - and direct access to - Laguna's two best beaches and surf breaks at Thalia and Brooks Streets from the home's more than 4 300 square feet of soft contemporary interiors and 2 000-plus square feet of open-air oceanfront living including an infinity pool and spa . A finished 3-car garage &amp; total parking for eight cars for convenience.</t>
  </si>
  <si>
    <t>U12002058</t>
  </si>
  <si>
    <t xml:space="preserve">992 Oceanfront </t>
  </si>
  <si>
    <t>BN FC FM SK</t>
  </si>
  <si>
    <t>U12002063_SOCAL</t>
  </si>
  <si>
    <t>South on PCH left on Marguerite left on Inlet right on Jasmine Creek Drive and right on Jetty</t>
  </si>
  <si>
    <t>92625-1424</t>
  </si>
  <si>
    <t>suz9921@gmail.com</t>
  </si>
  <si>
    <t>949-760-0272</t>
  </si>
  <si>
    <t>U15634_SOCAL</t>
  </si>
  <si>
    <t>949-466-3161</t>
  </si>
  <si>
    <t>Suzanne Wyrick</t>
  </si>
  <si>
    <t>U6502_SOCAL</t>
  </si>
  <si>
    <t>Wyrick and Associates</t>
  </si>
  <si>
    <t>949-632-2890</t>
  </si>
  <si>
    <t>Property is priced to sell. Seller is leaving state and would prefer a fast escrow. Seller's choice of services and if sq ft is a factor buyer should verify. There is an electrical sub-station in the vacinity of this complex.</t>
  </si>
  <si>
    <t>Corona del Mar SINGLE LEVEL home that is absolutely ready for new owner occupancy. Oversized lot light bright remodeled and highly upgraded home throughout. A spacious fireside living room with cathedral ceilings opens through sparkling french doors onto the large peaceful &amp; cheerful patio ideal for entertaining. Indoor/Outdoor lifestyle. A touch of Europe can be seen and felt throughout this lovely home. Large kitchen with custom skylight and breakfast nook overlooking a private patio. Formal Dining Room. Separate family room. The master bedroom opens onto the beautifully landscaped and serene rear patio. The master bath is pristine and the master closet is well appointed. Jasmine Creek offers unparalleled resort amenities year round. Tennis pools spas and miles of walking paths overlooking lush greenbelts. 24 hour manned security gates. This home is located in the secluded enclave of Jasmine Creek.There is an electrical sub-station in the vacinity of this complex</t>
  </si>
  <si>
    <t>U12002063</t>
  </si>
  <si>
    <t>30 Jetty Drive</t>
  </si>
  <si>
    <t>U12002064_SOCAL</t>
  </si>
  <si>
    <t>Sunset And Hayworth</t>
  </si>
  <si>
    <t>From 101 Take SUNSET BLVD Exit WEST towards WEHO RIGHT onto N Hayworth Ave Building is on the LEFT.</t>
  </si>
  <si>
    <t>90046-3336</t>
  </si>
  <si>
    <t>Versailles Terrace</t>
  </si>
  <si>
    <t>Unit needs work but doesn't need much to be move-in ready. Please email offers to felix.hung@gmail.com 2 parking spaces. Sold As-Is.</t>
  </si>
  <si>
    <t>SC CV GT HZ P19 P23</t>
  </si>
  <si>
    <t>Great Sunset Strip Condo needs some TLC. Large rooms spacious floor plan Bonus Room could be used as 4th bedroom Parquet Wood Floors Throughout Laundry Room in Unit Dual Entry Hills View from Roof access off Master Bedroom. Needs work and updating - fixer. No Common Wall. Not a Short Sale or Foreclosure.</t>
  </si>
  <si>
    <t>U12002064</t>
  </si>
  <si>
    <t>1525 N Hayworth Avenue</t>
  </si>
  <si>
    <t>GD G02 WS G04 RR</t>
  </si>
  <si>
    <t>OT KJ SHA</t>
  </si>
  <si>
    <t>A2 RF FSG GSB</t>
  </si>
  <si>
    <t>U12002065_SOCAL</t>
  </si>
  <si>
    <t>Santa Ana &amp; Westminster</t>
  </si>
  <si>
    <t>PCH to Dover Left on Westcliff Right on Irvine Ave. Left on Magnolia</t>
  </si>
  <si>
    <t>92627-2826</t>
  </si>
  <si>
    <t>liz3.thamer@gmail.com</t>
  </si>
  <si>
    <t>949-640-3686</t>
  </si>
  <si>
    <t>Very easy to show vacant with a lockbox. Lockbox it attached to the railing to the right of the front door. Regarding square footage of home the home is 1 483 the laundry utility room is 151 and the garage is 690. Buyer to verify all information. Any</t>
  </si>
  <si>
    <t>949-433-5011</t>
  </si>
  <si>
    <t>This home will please any and all. A great room with abundant character built-ins stylish and will stand the test of time...YEP A neighborhood of understated stylishness...YEP A marvelous master bedroom with high ceilings massive shower and closets galore...YEP Outdoor space for Look at me Look at me  or I want to be alone ...YEP Now here s the kicker a hulk size 3 car garage that most people of the fairer sex dream about...YEP Owner and architect state that garage is built to accommodate a second story addition OMGolly . This could be voted the YEP HOUSE. One other thought that might run through your mind 'like most realtors photos are these house photos deceiving ' Absolutely Not This home though exquisitely photographed looks better in person... you be the judge.</t>
  </si>
  <si>
    <t>U12002065</t>
  </si>
  <si>
    <t>274 Magnolia Street</t>
  </si>
  <si>
    <t>U12002066_SOCAL</t>
  </si>
  <si>
    <t>Highland Drive</t>
  </si>
  <si>
    <t>92660-5619</t>
  </si>
  <si>
    <t>Easy to show please give some notice due to dogs. Please call Kim Bibb to set up an appointment at 714-396-0185. Fourth room does not have a closet.</t>
  </si>
  <si>
    <t xml:space="preserve">Beautifully maintained single story home in the highly desirable eastside westcliff community. Spanning 4 bedrooms and 3 bathrooms this home boasts charm and fabulous curb appeal. The kitchen is beautifully upgraded with no detail overlooked. A large lush yard is the perfect place for entertaining. Close walk to shops mariners elementary and the back bay </t>
  </si>
  <si>
    <t>U12002066</t>
  </si>
  <si>
    <t>1107 Highland Drive</t>
  </si>
  <si>
    <t>DT OS 1S CB BZ KJ</t>
  </si>
  <si>
    <t>FR GAM GST LIB ME OF EB GB WN</t>
  </si>
  <si>
    <t>S4 CJ BS Z11 Z18 RL Z22 HC DDE FC</t>
  </si>
  <si>
    <t>SG FS COD SE</t>
  </si>
  <si>
    <t>LI MU FF FY GY ER G10 WC G17</t>
  </si>
  <si>
    <t>U12002068_SOCAL</t>
  </si>
  <si>
    <t>Spike Moss</t>
  </si>
  <si>
    <t>Shady Canyon Drive to Canyon Creek left on Needle Grass.</t>
  </si>
  <si>
    <t>Needle Grass</t>
  </si>
  <si>
    <t>92603-0428</t>
  </si>
  <si>
    <t>Seller requests qualified buyers only please. Call Brian Backstrom at 949-677-7108. Thank you.</t>
  </si>
  <si>
    <t>CX CD OG CLB</t>
  </si>
  <si>
    <t>GT GA OP</t>
  </si>
  <si>
    <t>IV VN VG VH OV PA</t>
  </si>
  <si>
    <t>Undoubtedly one of the most well-styled and extraordinary estates to ever come on the market in Shady Canyon. This property has unparalleled western exposure and sits prominently atop one of the highest and most exclusive locations within this guard gated golf preserve. The exterior vernacular is French Provence the interior is decidedly contemporary with a minimalist palette. Open and expansive rooms dominate the extremely livable and functional floor plan. The expansive grounds provide ample opportunity to lose oneself in the many comfortable spaces created by an artistic blend of flora and form. 6 bedrooms 8 baths encompassing 11 100 SF on an approx. 35 000 SF lot. Exceptional quality and a thoughtful design are displayed throughout this estate. A sparkling pool and spa and a detached pool house with a small kitchen and full bath are perfect for casual entertaining but may be utilized as a guest quarters. There's also an oversized gated motor court with a 5-car at-grade garage.</t>
  </si>
  <si>
    <t>U12002068</t>
  </si>
  <si>
    <t xml:space="preserve">17 Needle Grass </t>
  </si>
  <si>
    <t>U12002069_SOCAL</t>
  </si>
  <si>
    <t>Bonita Canyon &amp; Mesa View</t>
  </si>
  <si>
    <t>East on Bonita Canyon Rd left on Mesa View Dr. left on Madison left on Victoria to Whitehall</t>
  </si>
  <si>
    <t>92660-9017</t>
  </si>
  <si>
    <t>Bank owned property. ALL OFFERS MUST have prequal letter from Bank of America. Cash offers MUST include proof of funds. Upon acceptance buyer to sign Bank of America addendum as part of transaction. EMAIL ALL OFFERS TO Forgey5000@yahoo.com. Please dir</t>
  </si>
  <si>
    <t xml:space="preserve">Fabulous Bonita Canyon offering close to all freeways Fashion Island and Corona del Mar. This four bedroom four bath home is the best buy in the Madison Neighborhood. Do not miss out on this opportunity to live in one of Newport Beach's most desired newer developments. Large green belt community pool and spa kid park and tennis make the Bonita Canyon lifestyle one of the best. This French Country home boasts a kitchen that opens to the family room with fireplace and spacious back yard. Formal dining and living rooms plus a master suite. Three car garage and office. Schools are Newport-Mesa Unified with Corona del Mar High School. Community is gate guarded with attendant. Be sure to see this home you will not regret it </t>
  </si>
  <si>
    <t>U12002069</t>
  </si>
  <si>
    <t xml:space="preserve">50 Whitehall </t>
  </si>
  <si>
    <t>DW A2 RF EF ST6 GSB K8 MO K3 SC FZ</t>
  </si>
  <si>
    <t>LR GL MR GS</t>
  </si>
  <si>
    <t>B04 LC OW SL B08</t>
  </si>
  <si>
    <t>888F5</t>
  </si>
  <si>
    <t>U12002074_SOCAL</t>
  </si>
  <si>
    <t>Pacific Coast Hwy And Prospect</t>
  </si>
  <si>
    <t>Going North PCH to 62nd</t>
  </si>
  <si>
    <t>92663-1904</t>
  </si>
  <si>
    <t>U12630_SOCAL</t>
  </si>
  <si>
    <t>Mike Evans</t>
  </si>
  <si>
    <t>949-219-2559</t>
  </si>
  <si>
    <t>For showing call Mike Evans 949-293-5886 or Tomi Anne Flaherty 714-330-8159</t>
  </si>
  <si>
    <t>30x83</t>
  </si>
  <si>
    <t>Premiere Waterfront Location in Fabulous Newport Shores. Minutes to sand and surf. Association pool clubhouse tennis court and play yard. High quality renovation completed in 2009. Lots of granite and marble. Grand fountain entry 4 bed 4 ba. State of the art kitchen w/ 6 burner stove and warming oven. Master suite with balcony overlooking the water. Open floor plan flows to entertainers paradise w/ large patio BBQ and bar area plus deck over the water. This is the essence of tranquility.</t>
  </si>
  <si>
    <t>U12002074</t>
  </si>
  <si>
    <t>424 62ND Street</t>
  </si>
  <si>
    <t>DW A2 RF ST6 GC K8 MO K3 SC</t>
  </si>
  <si>
    <t>OX B03 SL IB</t>
  </si>
  <si>
    <t>U12002075_SOCAL</t>
  </si>
  <si>
    <t>Balboa/Adams/Bay</t>
  </si>
  <si>
    <t>Balboa to Adams Left on Adams to Bay Left on Bay Park and walk to Boardwalk and turn Left to Third Home.</t>
  </si>
  <si>
    <t>92661-1235</t>
  </si>
  <si>
    <t>Edgewater Ave</t>
  </si>
  <si>
    <t>714-330-8159</t>
  </si>
  <si>
    <t>Call Tomi Anne for all Showings. Please Do Not Distrurb Occupants No Sign On Property. No shoes or heels to be worn inside of house</t>
  </si>
  <si>
    <t xml:space="preserve">Own your own Beach - Welcome to this premiere boardwalk &amp; Newport bay waterfront location complete with sit down main channel views - Upstairs master bedroom &amp; balcony have a daily panorama of gorgeous sunsets harbor views &amp; city views plus 2 more bedrooms &amp; 4 baths - Home was completely refreshed &amp; remodeled inside &amp; out in 2010 with finest quality materials including hardwood floors &amp; travertine marble - Gourmet kitchen w/ center island wine cooler &amp; Viking sub zero refrigerator - Exquisite good taste &amp; distinctive designer features throughout include Newport Brass fixtures &amp; fittings - Glass panel doors &amp; windows allow natural light - Exterior has weather protected siding &amp; slate roof - Property looks &amp; feels like a new home - Lighted dock has sprinklers &amp; can accomodate 55' plus side tie for smaller boat or water toys - Walk to Balboa ferry and the famous Newport Wedge - Property will please the most discerning clients - Great for primary or vacation residence - Enjoy </t>
  </si>
  <si>
    <t>U12002075</t>
  </si>
  <si>
    <t xml:space="preserve">423 E Edgewater Ave </t>
  </si>
  <si>
    <t>GR GL TW GB</t>
  </si>
  <si>
    <t>Z25 CRA CW RL WZ</t>
  </si>
  <si>
    <t>U12002076_SOCAL</t>
  </si>
  <si>
    <t>From the 5 freeway take Culver to Walnut turn left. Take Walnut to Yale turn right. At second stop sign turn left.</t>
  </si>
  <si>
    <t>Winvale</t>
  </si>
  <si>
    <t>92604-2448</t>
  </si>
  <si>
    <t>jk@klichan.com</t>
  </si>
  <si>
    <t>949-752-1910</t>
  </si>
  <si>
    <t>U12389_SOCAL</t>
  </si>
  <si>
    <t>949-735-3366</t>
  </si>
  <si>
    <t>Johnny Klichan</t>
  </si>
  <si>
    <t>U7138_SOCAL</t>
  </si>
  <si>
    <t>Newport Real Estate Co.</t>
  </si>
  <si>
    <t>949-794-1868</t>
  </si>
  <si>
    <t>Please note that property square footage reflects fully approved and permitted addition. Buyer to verify exact square footage. Seller to furnish approved plans upon acceptance of offer. Call Owner for all showings at 714 356-1963.</t>
  </si>
  <si>
    <t xml:space="preserve">Recently remodeled and expanded - With 4 bedrooms and 3 full-bathrooms this family home is centrally located in the heart of Irvine. Original Master Bedroom downstairs and newly built oversized Master Suite upstairs. Slate and laminate floors throughout the entrance kitchen and great room. Kitchen includes stainless steel appliances and corian countertops. Covered deck in backyard with built in BBQ. No Association Fees and No Mello Roos </t>
  </si>
  <si>
    <t>U12002076</t>
  </si>
  <si>
    <t>4796 Winvale Avenue</t>
  </si>
  <si>
    <t>DW A2 RF TC ELB EC K8 MO SC</t>
  </si>
  <si>
    <t>CJ CC CW Z17 SD</t>
  </si>
  <si>
    <t>IE SC SK W02 W10</t>
  </si>
  <si>
    <t>OX JJ B02 LC</t>
  </si>
  <si>
    <t>U12002078_SOCAL</t>
  </si>
  <si>
    <t>Monaco/Saint Tropez</t>
  </si>
  <si>
    <t>Left onto Harbor Ridge Drive right onto Monaco right onto Saint Tropez</t>
  </si>
  <si>
    <t>92660-6826</t>
  </si>
  <si>
    <t>Please call Natalie Shaw at 949.887.8443 to schedule an appointment to show. Buyer to verify square footage. www.3SaintTropez.com Open house Sat 6/2 from 1-4pm.</t>
  </si>
  <si>
    <t>This popular one story floor plan features 3 bedrooms and 2.5 baths with the family room and kitchen oriented toward the spectacular Harbor Ridge views including the Pacific Ocean Catalina Island Palos Verdes and city lights. An oversized elevated deck is an entertainer's delight affording al fresco dining with dramatic sunset views.</t>
  </si>
  <si>
    <t>U12002078</t>
  </si>
  <si>
    <t xml:space="preserve">3 Saint Tropez </t>
  </si>
  <si>
    <t>U12002080_SOCAL</t>
  </si>
  <si>
    <t>Jamboree to Marine Avenue right on North Bayfront</t>
  </si>
  <si>
    <t>92662-1235</t>
  </si>
  <si>
    <t>BY EE BF CX NAV WF</t>
  </si>
  <si>
    <t>OPEN THIS SATURDAY and SUNDAY 1 00 to 4 00 This home has been in the same family since 1961 and is the best-kept secret on Balboa Island. Built in 1947 and lovingly restored in 2008. Very social floor plan the kitchen has Blue Pearl Granite counters and KitchenAid appliances recessed lighting and pantry shelves made of mahogany. There are tile floors throughout. The master bedroom has Milgard double-pane windows and a private master bath with double vessel sinks and wood countertops. The second bedroom also has Milgard double-pane windows and a double closet. The third bedroom is currently being used as a den and has a built-in bookcase with mahogany shelves and Milgard double-pane windows. There is a small owner s unit with a separate entrance attached to the garage. Laundry is in the garage. Dock accommodates a 42-foot vessel. Owner/Broker</t>
  </si>
  <si>
    <t>U12002080</t>
  </si>
  <si>
    <t xml:space="preserve">1311 N Bayfront </t>
  </si>
  <si>
    <t>FR LIB LR MB ME OF GB WN</t>
  </si>
  <si>
    <t>U12002082_SOCAL</t>
  </si>
  <si>
    <t>Pelican Hill Circle</t>
  </si>
  <si>
    <t>92657-1721</t>
  </si>
  <si>
    <t>This wonderful ocean view estate brings the beauty of Italian style to Pelican Hill. Embracing a very private front row location with views over Pelican Hill's 7th green to the Harbor Pacific &amp; Catalina the 4 bed 5 and 1/2 bath residence has been designed in the classical style of an Italian villa. A graceful staircase leading to the entry courtyard creates a romantic first impression that never fades. Spacious rooms adorned in European finishes including groin vaults hand-painted with frescoes artisan stone work carved stone fireplaces custom silk window coverings elevator wine cellar a true gourmet kitchen complemented by professional-grade appliances slab granite counters custom cabinetry. Inviting family room offers a large limestone fireplace full bar &amp; state-of-the-art entertainment area which opens to a covered loggia. Ocean view master includes a retreat w/fireplace office and spa bath.</t>
  </si>
  <si>
    <t>U12002082</t>
  </si>
  <si>
    <t>6 Fairway Point</t>
  </si>
  <si>
    <t>U12002085_SOCAL</t>
  </si>
  <si>
    <t>71 Freeway to Chino Hills Parkway Left to Eucalyptus turn left proceed up the hill to Pine Valley Estates. NO ENTRY FROM CARBON CANYON ROAD</t>
  </si>
  <si>
    <t>91709-5249</t>
  </si>
  <si>
    <t>Elements At Pine Valley</t>
  </si>
  <si>
    <t>714-993-9285</t>
  </si>
  <si>
    <t>714-993-9255</t>
  </si>
  <si>
    <t>To view property or for additional information contact the sales office at 714-993-9255 or Elements@WarmingtonResidentialCA.com. NO ENTRY FROM CARBON CANYON ROAD</t>
  </si>
  <si>
    <t>D08 D06 D20 D21</t>
  </si>
  <si>
    <t xml:space="preserve">Be one of the first to own this beautiful Warmington Home located in the prestigious gated community of Pine Valley This highly desirable Spanish style plan one features 4-bedrooms one downstairs w/ private bathroom and 3.5 bathrooms. The combined living and dining area is great for entertaining around the holidays and the kitchen includes all professional grade stainless steel appliances with a double oven and full slab granite countertops. This home also includes an upstairs bonus room for just about any use and the private master bedroom has split his and hers vanities with gorgeous cappuccino marble countertops and shower/bath surround. Rarely does a home like this come on the market with such fantastic price and for a limited time you can select your own flooring for this home. This is an amazing opportunity to live the good life in Chino Hills. Don't let this slip away </t>
  </si>
  <si>
    <t>U12002085</t>
  </si>
  <si>
    <t>15841 Canon Lane</t>
  </si>
  <si>
    <t>U12002089_SOCAL</t>
  </si>
  <si>
    <t>Phillips Ranch Rd. to Village Loop to Knollwood to Street</t>
  </si>
  <si>
    <t>91766-4905</t>
  </si>
  <si>
    <t>949-939-2405</t>
  </si>
  <si>
    <t>Staci@StaciDancey.com</t>
  </si>
  <si>
    <t>949-464-1121</t>
  </si>
  <si>
    <t>U40791_SOCAL</t>
  </si>
  <si>
    <t>Staci Dancey</t>
  </si>
  <si>
    <t>949-400-5826</t>
  </si>
  <si>
    <t>Always call listing agent for appointment to show. Staci Dancey @ 949-400-5826 or Cathy Kroopf @ 949-939-2405. Lock box is now on but please call listing agent first and I will text seller to make sure your showing time is acceptable to Seller.</t>
  </si>
  <si>
    <t>Perfect home for a handy man or investor Great bones just needs work. Pool spa tile roof new carpet new paint downstairs kitchen baths and bedroom need some work. Pool and spa also need work. Nice family room opens to kitchen. Upstairs is added bedroom or bonus room no permit but in workman like condition. This room is the size of the living room and was added prior to present owners.</t>
  </si>
  <si>
    <t>U12002089</t>
  </si>
  <si>
    <t>60 Meadow View Drive</t>
  </si>
  <si>
    <t>U12002092_SOCAL</t>
  </si>
  <si>
    <t>55 Freeway to Fair Dr. Turn right. Go to Vanguard Way Turn Left 1/4 Mile on your right.</t>
  </si>
  <si>
    <t>Morristown</t>
  </si>
  <si>
    <t>92626-6534</t>
  </si>
  <si>
    <t>albert@altfn.com</t>
  </si>
  <si>
    <t>714-751-4660</t>
  </si>
  <si>
    <t>U11304_SOCAL</t>
  </si>
  <si>
    <t>714-448-0126</t>
  </si>
  <si>
    <t>Albert Hanna</t>
  </si>
  <si>
    <t>U7323_SOCAL</t>
  </si>
  <si>
    <t>Alt Financial Network Inc</t>
  </si>
  <si>
    <t>Show By Appointment Only . Call Albert Hanna at 714-448-0126 for appointment. Please do not disturb Owners.</t>
  </si>
  <si>
    <t>714-751-6666</t>
  </si>
  <si>
    <t>Beautiful and recently remodeled Bedrooms 2 Bath end unit Townhome with large 2 car enclosed garage private patio and ground floor office/bedroom. New granite paint flooring fixtures and appliance. Ocean breezes keep things cool during summer. Nice amenities including two large pools and whirlpool with low association. Close to Orange County Fair Grounds Newport Beach great dining and easy freeway access provides an ideal setting to call home. Standard Sale Not a Short Sale or REO Sale.</t>
  </si>
  <si>
    <t>U12002092</t>
  </si>
  <si>
    <t>121 Morristown Lane</t>
  </si>
  <si>
    <t>U12002093_SOCAL</t>
  </si>
  <si>
    <t>Major X - Euclid &amp; Chapman</t>
  </si>
  <si>
    <t>From the 22 Fwy - Take Euclid North to Chapman Right to Della Lane Left.</t>
  </si>
  <si>
    <t>92802-4510</t>
  </si>
  <si>
    <t>billyworden@gmail.com</t>
  </si>
  <si>
    <t>U41127_SOCAL</t>
  </si>
  <si>
    <t>Bill Worden</t>
  </si>
  <si>
    <t>U6792_SOCAL</t>
  </si>
  <si>
    <t>949-922-0916</t>
  </si>
  <si>
    <t>The commission will need to be approved by the lender and split 50 / 50.</t>
  </si>
  <si>
    <t>This 4 bedroom 2.5 bathroom has wood flooring throughout the house. The 2 full bathrooms have been completely remodeled and include custom granite and built-in coupboards &amp; heated tile floors. The 3 bedrooms on the right wing have ceiling fans and good closet space. The front yard landscape is beautiful and the property has a pool and an above ground spa. The proeprty needs some TLC in the kitchen but the formal dining room is a nice size.</t>
  </si>
  <si>
    <t>Loara Hs</t>
  </si>
  <si>
    <t>Ball Jh</t>
  </si>
  <si>
    <t>U12002093</t>
  </si>
  <si>
    <t>2232 S Della Lane</t>
  </si>
  <si>
    <t>858J6</t>
  </si>
  <si>
    <t>U12002095_SOCAL</t>
  </si>
  <si>
    <t>Harbor And Baker</t>
  </si>
  <si>
    <t>WEST OF HARBOR AND SOUTH OF BAKER</t>
  </si>
  <si>
    <t>92626-3807</t>
  </si>
  <si>
    <t>HUD-owned Home. Sold AS IS by Electronic Bid Only at HudHomeStore.com. Bids will be reviewed on 6/22/2012. Thereafter bids due daily at 10pm until sold. FHA Case 048-523629. FHA Insured &amp; Eligible for 203K. For Property conditions Forms Disclosures &amp;</t>
  </si>
  <si>
    <t>WELCOME HOME TO COSTA MESA THIS CITY IS HOST TO SOUTH COAST PLAZA THE ORANGE COUNTY PERFORMING ARTS CENTER THE ORANGE COUNTY FAIRGROUNDS ORANGE COAST COLLEGE AND VANGUARD UNIVERSITY. THE PROPERTY IS A THREE BEDROOM TWO BATHROOM SINGLE FAMILY HOME LOCATED IN MESA VERDE ONE OF THE MOST SOUGHT OUT LOCATIONS IN THE CITY. THE HOME IS THE CLASSIC 1950'S RANCH ARCHITECTURE. THE LOCATION IS FANTASTIC YOU ARE CLOSE TO ALL THE THINGS THAT MAKE MESA VERDE SO GREAT. YOU CAN WALK TO PARKS RECREATION AND SCHOOLS. BEST OF ALL THE BEACHES OF NEWPORT ARE A SHORT DISTANCE DOWN PLACENTIA OR HARBOR BLVD. SO COME HOME TO COSTA MESA AND START TO ENJOY THE BEST OF THE ORANGE COUNTY LIFESTYLE TODAY. THIS IS A HUD OWNED PROPERTY AND IS ELIGIBLE FOR BOTH FHA AND 203K FINANCING. SPEAK WITH YOUR AGENT ABOUT THE ADVANTAGES OF BUYING A HUD OWNED PROPERTY AND HOW TO ACCESS HUD HOMESTORE INFORMATION IN ORDER TO GET ALL THE HELPFUL INFORMATION ABOUT THE HUD HOME BUYING PROCESS.</t>
  </si>
  <si>
    <t>U12002095</t>
  </si>
  <si>
    <t>2939 Peppertree Lane</t>
  </si>
  <si>
    <t>769F3</t>
  </si>
  <si>
    <t>U12002096_SOCAL</t>
  </si>
  <si>
    <t>EAST OF RIO VISTA NORTH OF JACKSON</t>
  </si>
  <si>
    <t>Via Porto</t>
  </si>
  <si>
    <t>92806-3524</t>
  </si>
  <si>
    <t>HUD-owned Home. Sold AS IS by Electronic Bid Only at HudHomeStore.com. Bid submission deadline is 6/22/2012. Thereafter bids due daily at 10pm cst until sold. FHA Case 048-462813. FHA insured 495 repair escrow. FHA and 203K Eligible. For Property con</t>
  </si>
  <si>
    <t>D06 D20 D17 D49 D18</t>
  </si>
  <si>
    <t>WELCOME HOME TO THE CITY OF ANAHEIM HOST TO DISNEYLAND ANGEL STADIUM THE HONDA CENTER AND SO MUCH MORE. THE PROPERTY IS A THREE BEDROOM ONE AND ONE HALF BATHROOM SINGLE FAMILY ATTACHED HOME THAT FEATURES CLOSE TO 1 294 SQUARE FEET OF INTERIOR LIVING SPACE WITH A LARGER PATIO THAT MAY BE JUST RIGHT FOR ENTERTAINING. THE LOCATION IS FANTASTIC YOU ARE CLOSE TO ALL THE GREAT THINGS IN THE AREA DISNEYLAND SCHOOLS BOYSEN PARK THE SANTA ANA RIVER ANAHEIM TOWN SQUARE RECREATION AND TRANSPORTATION. SO COME HOME TO ANAHEIM AND START TO ENJOY THE BEST OF THE ANAHEIM LIFESTYLE TODAY. THE PROPERTY IS HUD-OWNED. REPAIRS WILL BE REQUIRED FOR FINANCING. FHA AND 203K ELIGIBLE. CONSULT YOUR AGENT ABOUT THE HOW EASY AND REWARDING IT IS TO PURCHASE A HUD OWNED PROPERTY. VISIT THE HUD HOME STORE WEB SITE TO SEE ALL THE GOOD THINGS THEY ARE DOING FOR THE COMMUNITY.</t>
  </si>
  <si>
    <t>74686_SOCAL</t>
  </si>
  <si>
    <t>U12002096</t>
  </si>
  <si>
    <t xml:space="preserve">434 N Via Porto </t>
  </si>
  <si>
    <t>OT PF RW WD RR F01</t>
  </si>
  <si>
    <t>CB SW KJ HTR X31 X32 SHA SG YB X48</t>
  </si>
  <si>
    <t>BR CS PE FP RP</t>
  </si>
  <si>
    <t>IM DW K1 A2 REF RF TC GSB SC CO GC K8 MO K3</t>
  </si>
  <si>
    <t>DR FR GR LR MR GS</t>
  </si>
  <si>
    <t>PC I9 HW PH TR KP MJ</t>
  </si>
  <si>
    <t>WT DAT SUR STO Z25 CW RY Z10 RL FC Z09</t>
  </si>
  <si>
    <t>Kieggo Construction 2006</t>
  </si>
  <si>
    <t>OX JJ B04 OW B08 B09 IB</t>
  </si>
  <si>
    <t>MU G05 G06 DN FF FY G14 JJ LR FS SY UR WI</t>
  </si>
  <si>
    <t>U12002098_SOCAL</t>
  </si>
  <si>
    <t>At the corner of E. Bay and Santa Ana between 20th and 21st streets.</t>
  </si>
  <si>
    <t>92627-2130</t>
  </si>
  <si>
    <t>Easy to show equity sale... just call to set up an appointment with Denine @ 949-689-7078. No need to preview this home always looks perfect Nothing needed to be done in excellent condition...bring your buyers and you'll be pleased Sellers choice of</t>
  </si>
  <si>
    <t>CX CD PT OY</t>
  </si>
  <si>
    <t>78x80</t>
  </si>
  <si>
    <t>CV DG DR CD P05 0F GA OF SS</t>
  </si>
  <si>
    <t>Beautiful 'almost new' custom home built by Kieggo Construction in 2006 on wonderfully landscaped corner lot. This is the one you've been waiting for 3 bedrooms 2.5 baths and a bonus retreat or study off the master suite. Grand living space w/ Brazilian Cherry wood floors custom paint crown molding &amp; carpet throughout. The gourmet kitchen w/ large center island granite countertops Alder wood cherry stained cabinets is open to the family room. Butlers pantry w/wine fridge SS sink &amp; trash compactor connects kitchen to large dining room/living room. Master suite w/huge master bath tumbled stone shower travertine floors marble countertops &amp; jetted bath tub. Great walkin closets &amp; storage space. Inside upstairs laundryroom jack-n-jill baths btwn secondary bedrooms. Surround sound wiring in the living room wall mount wiring for flat screen TVs in Master Living &amp; Family rooms. Energy efficient tankless water heater &amp; TOTO low flush toilets 2 car attached garage &amp; private yard.</t>
  </si>
  <si>
    <t>U12002098</t>
  </si>
  <si>
    <t>296 E Bay Street</t>
  </si>
  <si>
    <t>U12002103_SOCAL</t>
  </si>
  <si>
    <t>Vista Del Oro/Prada</t>
  </si>
  <si>
    <t>Vista del Oro to vista Parada to Plata</t>
  </si>
  <si>
    <t>Plata</t>
  </si>
  <si>
    <t>92660-3530</t>
  </si>
  <si>
    <t xml:space="preserve">Spectacular views of the Upper Back Bay and mountains. This home is in original condition - ready for the new buyers to put their touch on it. Home has 3 bedrooms 2 1/2 baths with a bonus room that can be made into a 4th bedroom and office. Private driveway new garage door large court yard. Great Potential </t>
  </si>
  <si>
    <t>U12002103</t>
  </si>
  <si>
    <t xml:space="preserve">418 Plata </t>
  </si>
  <si>
    <t>U12002106_SOCAL</t>
  </si>
  <si>
    <t>92620-2152</t>
  </si>
  <si>
    <t>U12002106</t>
  </si>
  <si>
    <t>Luxurious new construction single family detached Plan 3 home with timeless Early Californian architecture in the Irvine Pacific Village of Stonegate. Floorplan offers 4 Bedrooms - including a large downstairs bedroom 4 bathrooms with expansive Great Room and chef-inspired kitchen with oversized granite countertop and stainless steel appliances upgraded Birch Chocolate Glaze cabinets. Other features include interior Laundry Room tankless water heater Crown Molding in Great Room Kitchen and Master Bedroom. Great Room also features a fireplace. Located in the sought after Irvine School District including Stonegate Elementary.</t>
  </si>
  <si>
    <t xml:space="preserve">74 Nassau </t>
  </si>
  <si>
    <t>BSH TZ</t>
  </si>
  <si>
    <t>RF FSB GSB MO</t>
  </si>
  <si>
    <t>Z25 BS Z11</t>
  </si>
  <si>
    <t>B15 OW B07 SL QA</t>
  </si>
  <si>
    <t>KI GK K07 K09</t>
  </si>
  <si>
    <t>U12002107_SOCAL</t>
  </si>
  <si>
    <t>92663-5610</t>
  </si>
  <si>
    <t xml:space="preserve">This home has it all Prime location just 5 doors to Bayshores swim beach guest dock and sand volleyball. Completed in 2008 this home is impeccable in style design &amp; condition. The classic architectural detailing is crisp and luxurious throughout. Approximately 4000 square feet of living area plus a 3 car garage. 5 bedrooms total including a super luxe mastersuite with a glimpse of the bay &amp; an adjoining retreat/office and a downstairs guest suite. In addition there are 3 other bedrooms 4.5 baths a playroom formal dining separate living room butler s pantry and a truly fabulous kitchen that opens to a great room and a private patio complete with fireplace. Located in the private gate-guard community of Bayshores with 2 private beaches on the bay a guest dock 2 yacht marinas children's play park and sand volleyball. This home is the best of the best </t>
  </si>
  <si>
    <t>U12002107</t>
  </si>
  <si>
    <t>2741 Bayshore Drive</t>
  </si>
  <si>
    <t>U12002109_SOCAL</t>
  </si>
  <si>
    <t>From Newport Blvd South bound - Left on Via Lido Rt. on Lafayette Lft. on Lido Park Drive. Second building on Left hand side of street.</t>
  </si>
  <si>
    <t>92663-4407</t>
  </si>
  <si>
    <t xml:space="preserve">8F </t>
  </si>
  <si>
    <t>Call for appointment. 24 hour notice required. No exceptions. Do not disturb tenants.</t>
  </si>
  <si>
    <t>CV HZ P19 P23 GP</t>
  </si>
  <si>
    <t>BV AV IV CV VN CL HV VM OV PA VQ VE VW</t>
  </si>
  <si>
    <t>JUST FELL OUT OF ESCROW GREAT OPPORTUNITY TO OWN A PENTHOUSE UNIT AT THIS PRICE Welcome to Vista Del Lido Condominium High-rise. This trophy One of a kind Penthouse suite provides 180 degrees of the most awesome Catalina Island and sunsets views known to man Being in the heart of the Cannery Village you are in walking distance to some of Newport Beach s finest dinning shopping and beaches. The home owner s association provides private boat dock accommodations for boats up to around 50 feet in length.</t>
  </si>
  <si>
    <t>U12002109</t>
  </si>
  <si>
    <t>611 Lido Park Drive</t>
  </si>
  <si>
    <t>U12002114_SOCAL</t>
  </si>
  <si>
    <t>Jeronimo to Greenbay to Belquest</t>
  </si>
  <si>
    <t>Belquest</t>
  </si>
  <si>
    <t>92630-4005</t>
  </si>
  <si>
    <t>Short sale. N.O.D. filed. SS process has begun thru Equator. Tenant occupied. Uncooperative tenant Eviction process has begun.Unable to show property.Write subject to inspection. Now under contract awaiting response from lienholders. FYI photos are</t>
  </si>
  <si>
    <t>64x122</t>
  </si>
  <si>
    <t>Village Homes pool home. Cul-de-sac location. Five bedroom Two and One-half baths. Two story. Large Master Suite upstairs with private balcony plus main floor bedroom and bath. Dramatic living room with exposed beam ceilings large sunny kitchen open to the family room wetbar and breakfast room. Real wood burning brick fireplace in living room. Short sale.</t>
  </si>
  <si>
    <t>U12002114</t>
  </si>
  <si>
    <t>22845 Belquest Drive</t>
  </si>
  <si>
    <t>GRE</t>
  </si>
  <si>
    <t>U12002115_SOCAL</t>
  </si>
  <si>
    <t xml:space="preserve">55 NEWPORT OVER PCH BRIDGE LEFT@ VIA LIDO..GO THRU VILLAGE RIGHT @ LAFAYETTE. LEFT @ CANNERY PASS THE BLUEWATER GRILL AND YOU HAVE ARRIVED..GO STRAIGHT UP TO THE BEACH  DIRECTLY ON THE RIGHT </t>
  </si>
  <si>
    <t>92663-4446</t>
  </si>
  <si>
    <t>SUPER CUTE UNBELIEVABLE PANORAMIC BAY VIEW . ALL THE WAY DOWN THE HARBOR. FINANCING AVAILABLE. RORY @ 877-641-6646 GET PRE APPROVED BEFORE MAKING OFFER. CALL DON @ THE LIDO OFFICE FOR GROUND LEASE DETAILS -949-673-6030 NOT A RENTAL COMMUNITY. SELLER IS</t>
  </si>
  <si>
    <t>DR GP OT</t>
  </si>
  <si>
    <t>D23 D30 D19</t>
  </si>
  <si>
    <t>CHARMING BAY VIEW REMODELED DOUBLEWIDE COTTAGE. NO PROPERTY TAX NO MELLO ROOS NO HOA . GROUND LEASE LOW @ 1830 MONTHLY  JUST 1 LOT TO PRIVATE SANDY BEACH ONLY 3 LOTS TO THE POOL SPA CLUBHOUSE. KAYAK RACKS SUNDECK FOR ULTIMATE RELAXATION..SLIPS ARE AN OPTION AS WELL PRICED FOR FAST SALE LEASE TERM FOR EVERYONE @ LIDO RESORT IS 12/31/2023 BEFORE NEW LEASE COMES OUT.AMAZING LOCATION FOR WEEKEND GET-A-WAY OR YEAR ROUND LIFE STYLE.</t>
  </si>
  <si>
    <t>U12002115</t>
  </si>
  <si>
    <t xml:space="preserve">42 Cabrillo </t>
  </si>
  <si>
    <t>M03 FB M05 MR MS</t>
  </si>
  <si>
    <t>U12002122_SOCAL</t>
  </si>
  <si>
    <t>Pelican Hill Dr/ Newport Coast</t>
  </si>
  <si>
    <t>From Newport Coast to Vista Ridge first right then left on Clear Water then right to Telescope</t>
  </si>
  <si>
    <t>The squaire footage have not been verifies by agent please have buyer measure on their own.</t>
  </si>
  <si>
    <t>IV CV VN CL OV PA VE VW</t>
  </si>
  <si>
    <t>unobstructed Ocean Harbor and City light views . This beautiful custom estate in Guard gated community of Pelican Ridge has a gorgeous and inviting floor plan Three bedrooms on the main floor high vaulted ceilings and spectacular designs. Marble and wood flooring open and spacious family room and a large kitchen with granite counter tops &amp; top of the line appliances and a wet bar for your gatherings and entertainments. Master suite has a retreat and a balcony perfect for sitting out and watch the blue pacific or the beautiful sunsets. Whether it is day or night you could be sure that the views are spectacular The large yard has a spa barbecue and eating area and panoramic views that will take your breath away. The 4 car garages are easily accessible and conveniently located close to the kitchen.</t>
  </si>
  <si>
    <t>Cdmcdm</t>
  </si>
  <si>
    <t>U12002122</t>
  </si>
  <si>
    <t xml:space="preserve">7 Telescope </t>
  </si>
  <si>
    <t>PH TCP BBQ BZ YF X48</t>
  </si>
  <si>
    <t>MS Z25 CW</t>
  </si>
  <si>
    <t>U12002125_SOCAL</t>
  </si>
  <si>
    <t>Green Feild To Hidden Trail</t>
  </si>
  <si>
    <t>Exit Greenfield go North to Nellie Gail Ranch Hidden Trail turn right on Rodeo house at end on the right.</t>
  </si>
  <si>
    <t>92653-5825</t>
  </si>
  <si>
    <t>Roseanne.Levan@Telesproperties.com</t>
  </si>
  <si>
    <t>Call Roseanne for showings with 24hrs advance notice. Kids and dogs at home. All offers submit to Roseanne.Levan@Telesproperties.com with proof of funds &amp; prequalification letter.See websites 25502rodeocircle.com</t>
  </si>
  <si>
    <t>Laguna Hills inspired estate in famed Nellie Gail community. Spectacular gated English Tutor Estate has 6 bedrooms 6 1/4 baths 8200ft including the pool house located on an acre of prime land. Home includes Olympic stle pool and spa tennis courts spacious office wine cellar work out/game room wing maids quarters with large laundry rm and seperate mail/mud room 3 car garage. The magnificent remodeled gourmet kitchen with walk in pantry flows to beautiful breakfast room and outdoor dining area. Gigantic Master suite with new outdoor deck. This grandiose home is located on the most prestigious street in Nellie Gail at the end of the cul de sac. This home is the essence of luxury captured in this unrivaled California Riviera setting Pool/guest house 800sq.ft has 1 large bedroom &amp; bath. Direct access to walking/hiking trails.</t>
  </si>
  <si>
    <t>U12002125</t>
  </si>
  <si>
    <t>25502 Rodeo Circle</t>
  </si>
  <si>
    <t>DW A2 RF GSB K8 K3</t>
  </si>
  <si>
    <t>LR MR RH GB WN</t>
  </si>
  <si>
    <t>W01 W05 WF</t>
  </si>
  <si>
    <t>U12002126_SOCAL</t>
  </si>
  <si>
    <t>Vienna &amp; Crestwood</t>
  </si>
  <si>
    <t>From Ridgeline Drive turn right on Crestwood Drive left on Vienna and right onto Lucerne.</t>
  </si>
  <si>
    <t>92660-6819</t>
  </si>
  <si>
    <t>Harbor Ridge Crest</t>
  </si>
  <si>
    <t>Property is tenant occupied. Showings Monday through Friday only during business hours. Tenant vacates at the end of June. Thank you.</t>
  </si>
  <si>
    <t>Enjoy the opportunity to live in a Harbor Ridge Crest townhome with multiple decks that boast wonderful mountain views. The home offers a ground level master bedroom suite living room that opens directly out to the oversized deck kitchen with breakfast nook formal dining area powder room and laundry room. Upstairs includes a family room that opens to a view deck a second full bathroom and 2 bedrooms. The well maintained details and living behind the guarded gates of this lovely community will make you feel right at home.</t>
  </si>
  <si>
    <t>HRCR</t>
  </si>
  <si>
    <t>U12002126</t>
  </si>
  <si>
    <t xml:space="preserve">6 Lucerne </t>
  </si>
  <si>
    <t>U12002128_SOCAL</t>
  </si>
  <si>
    <t>Gps Map</t>
  </si>
  <si>
    <t>GPS MAP</t>
  </si>
  <si>
    <t>90804-8463</t>
  </si>
  <si>
    <t>conghome77@gmail.com</t>
  </si>
  <si>
    <t>U41255_SOCAL</t>
  </si>
  <si>
    <t>Henry Mai</t>
  </si>
  <si>
    <t>U7696_SOCAL</t>
  </si>
  <si>
    <t>Trojan Financial Solutions</t>
  </si>
  <si>
    <t>714-653-8066</t>
  </si>
  <si>
    <t>FHA APPROVAL. Buyer to verify all information regardless of source including but not limited to square footages and lot sizes is deemed reliable but is not guaranteed and should be independently verified by professionals. Submit 1. proof of funds 2. r</t>
  </si>
  <si>
    <t>SA CB A8 WT</t>
  </si>
  <si>
    <t>FHA APPROVAL...Stunning home in move-in condition. 2 bedrooms and 2 full baths with laminated wood flooring on living room and hallway tiled kitchen carpeted bedrooms. Secured building with assigned parking and a nice balcony for fresh air overlooking Junipero street. This unit has one of the largest square footage values in the building with amenities such as a recreation room next door and the spa on the ground floor. All room closets are mirrored. Near Cal State Long Beach. May use elevator or stairs to go up to the unit. HOA fee includes water heater and spa access. Owner pays electric and cable. FHA APPROVAL</t>
  </si>
  <si>
    <t>U12002128</t>
  </si>
  <si>
    <t>DT 1S BZ X40</t>
  </si>
  <si>
    <t>GST LR ME GB WN</t>
  </si>
  <si>
    <t>Z24 EV SUR</t>
  </si>
  <si>
    <t>U12002130_SOCAL</t>
  </si>
  <si>
    <t>Glenneyre &amp; Arch</t>
  </si>
  <si>
    <t>Southbound on PCH turn left on Diamond right on Glennerye left on Arch right at private drive</t>
  </si>
  <si>
    <t>92651-3978</t>
  </si>
  <si>
    <t>For Broker Preview Please park on Glennerye or Arch St and shuttle service will be provided to the house. To schedule a private showing please call Tim Smith at least 24 hours in advance 949-717-4711. Buyer to verify square footage and lot size.</t>
  </si>
  <si>
    <t>IV CV OV PA VW WW</t>
  </si>
  <si>
    <t>Stunning one-of-a-kind private estate with unobstructed 180-degree panoramic white water views of the Pacific and Catalina Island makes this exceptional home extremely special and not to be missed. This secluded residence has been completely remodeled and meticulously redesigned with the finest amenities and finishes from around the world. The 15-foot accordion glass doors provide for a wonderful indoor/outdoor environment bringing the serene surroundings within. The main house includes 4 bedrooms plus an office ocean-view elevator service gorgeous gourmet kitchen whole floor master bedroom retreat and family room - all of which provide unparalleled coastal and white water views. Family and friends will love to stay in the charming 1 bedroom detached ocean-view guest house surrounded by lushly landscaped grounds including several gardens lawn and in-ground spa with room for a spectacular infinity-edge pool. Also included on property is an artist's studio or children's playhouse.</t>
  </si>
  <si>
    <t>U12002130</t>
  </si>
  <si>
    <t>360 Upland Road</t>
  </si>
  <si>
    <t>U12002135_SOCAL</t>
  </si>
  <si>
    <t>Irvine Terrace/Ramona Dr</t>
  </si>
  <si>
    <t>PCH to Irvine Terrace to Ramona Dr Rt on Serenade Terrace</t>
  </si>
  <si>
    <t>92625-1752</t>
  </si>
  <si>
    <t>Serenade Terrace</t>
  </si>
  <si>
    <t>tsuryan@socal.rr.com</t>
  </si>
  <si>
    <t>U41232_SOCAL</t>
  </si>
  <si>
    <t>Teresa Suryan</t>
  </si>
  <si>
    <t>714-425-2912</t>
  </si>
  <si>
    <t>Property is in escrow. Should the property fall out it will go to active</t>
  </si>
  <si>
    <t>under contract prior to processing</t>
  </si>
  <si>
    <t>U11084_SOCAL</t>
  </si>
  <si>
    <t>U12002135</t>
  </si>
  <si>
    <t xml:space="preserve">1518 Serenade Terrace </t>
  </si>
  <si>
    <t>U12002137_SOCAL</t>
  </si>
  <si>
    <t>Nomad St</t>
  </si>
  <si>
    <t>Newport Blvd. left on 32nd St. slight right on Lafayette Rd. left on Lido Park Dr. which becomes Beach Dr. right on Nomad St. left on to Cabrillo St.</t>
  </si>
  <si>
    <t>Easy to show. Please call Aimee at 949-395-4300 to schedule a showing.</t>
  </si>
  <si>
    <t>U12002137</t>
  </si>
  <si>
    <t>DW RF GC ELB MO FZ</t>
  </si>
  <si>
    <t>CJ BS CC CW TL</t>
  </si>
  <si>
    <t>U12002138_SOCAL</t>
  </si>
  <si>
    <t>Vista Del Oro/Vista Dorado</t>
  </si>
  <si>
    <t>Eastbluff Dr. to Vista Sol to Vista del Oro turn left to Vista Dorado.</t>
  </si>
  <si>
    <t>92660-3930</t>
  </si>
  <si>
    <t>Call Tom Unvert 949-280-9762 for a private showing.Also will hold open every weekend.</t>
  </si>
  <si>
    <t>Beautifully expanded and remodeled E plan end unit located on one of the large greenbelts in the Bluffs. This 3 bedroom/3 bath family room townhome provides you with warmth and comfort. Enjoy the master chef kitchen remodeled bathrooms and outstanding window coverings. A Must See. Showing by appointments with Agent.</t>
  </si>
  <si>
    <t>U12002138</t>
  </si>
  <si>
    <t xml:space="preserve">2108 Vista Dorado </t>
  </si>
  <si>
    <t>DW K1 RF GC MO</t>
  </si>
  <si>
    <t>U12002141_SOCAL</t>
  </si>
  <si>
    <t>PCH south on Carnation second block on right before 2nd Ave.</t>
  </si>
  <si>
    <t>92625-2016</t>
  </si>
  <si>
    <t>Easy to show during business hours. Tenant has lease until end of August 2012</t>
  </si>
  <si>
    <t>Immaculate three bedroom three bath Corona del Mar Village home just a few blocks to the sandy beaches shops and restaurants. The open floor plan indoor/outdoor lifestyle and desirable location reflects the true essence of beachside living. Situated south of Pacific Coast Highway with a large front patio and roof top deck with spa and peak ocean views. Decorator touches include a warm and neutral color pallet hardwood floors and new high-end carpet. The kitchen and casual dining area flow into the formal dining area and living room which features a fireplace and French Doors to the spacious front patio. The master bedroom is designed to perfection with a fireplace spa-like bath and balcony with French doors to let in the ocean breezes. Other amenities include an office loft area one-car garage with direct access to the home a carport with a separate path leading to kitchen door and indoor laundry.</t>
  </si>
  <si>
    <t>U12002141</t>
  </si>
  <si>
    <t>503 Carnation Avenue</t>
  </si>
  <si>
    <t>WT Z08</t>
  </si>
  <si>
    <t>U12002142_SOCAL</t>
  </si>
  <si>
    <t>92660-6807</t>
  </si>
  <si>
    <t>Outstanding view property. Please provide 24 hours notice to show. Thank you.</t>
  </si>
  <si>
    <t>IV CV VN CL MT OV PA VW</t>
  </si>
  <si>
    <t>SA TC A9 H7</t>
  </si>
  <si>
    <t>Welcome to the prestigious guard-gated community of Harbor Ridge. Located on an elevated corner lot 1 Cherbourg offers wraparound views towards the mountains downtown L.A. and the ocean from nearly every room. The original Lautremont floor plan has been wonderfully expanded to include a bonus room on the second level an all glass solarium and over 500 SQ.FT. of new decking to savor the expansive views. The home now boasts over 3 800 SQ.FT. of living area and 4 beds and 3 full baths including a main floor bedroom and full bath. Tasteful upgrades throughout the home have been meticulously maintained. A truly special home located in a privately secluded enclave of Newport Beach yet just minutes from everything 1 Cherbourg should not be missed.</t>
  </si>
  <si>
    <t>U12002142</t>
  </si>
  <si>
    <t xml:space="preserve">1 Cherbourg </t>
  </si>
  <si>
    <t>U12002143_SOCAL</t>
  </si>
  <si>
    <t>Pch And Seaview</t>
  </si>
  <si>
    <t>PCH south on Maruerite first block on right.</t>
  </si>
  <si>
    <t>92625-3063</t>
  </si>
  <si>
    <t>Please try to show Mon-Fri 10am-6pm. Tenant has 60-days notice to vacate and is on month-to-month. This is the UPPER unit of a tri-plex. Completely remodeled in 2005.</t>
  </si>
  <si>
    <t>Three bedroom two bath home with raised relaxing deck perfect for the beach lover in you Situated one block to Ocean Blvd. and close to the shops and restaurants of Corona del Mar. This approximately 1400 square foot home is completely remodeled with top of the line finishes exuding the casual elegance of a Hawaiian-inspired design. Ocean-close upper front home in triplex with great curb appeal. The living room has a cozy fireplace and the kitchen/dining area accommodates a large dining table. The roomy master suite features a walk-in closet and the two secondary bedrooms share a hallway bath. This home also features indoor laundry and two-car tandem garage.</t>
  </si>
  <si>
    <t>U12002143</t>
  </si>
  <si>
    <t>309 Marguerite Avenue</t>
  </si>
  <si>
    <t>DW GB K8</t>
  </si>
  <si>
    <t>U12002144_SOCAL</t>
  </si>
  <si>
    <t>Morning Canyon Road</t>
  </si>
  <si>
    <t>Pacific Coast Highway to south on Morning Canyon Left on Shorecliff Road.</t>
  </si>
  <si>
    <t>Beautiful soft contemporary home located on a prime Shorecliffs ocean view lot. Buyer to verify square footage and age of home if factor in purchase. 24 notice to please. Alison McCormick 949-355-4104</t>
  </si>
  <si>
    <t>CYR OY</t>
  </si>
  <si>
    <t>D08 D05 D06 D20</t>
  </si>
  <si>
    <t>Spectacular 4 bedroom Shorecliffs home with fabulous canyon and ocean views. Only two doors from the gated entry to one of Shorecliff's private beaches. Incredible soft contemporary complete with a gated courtyard entry limestone flooring vaulted ceilings skylights and a spacious backyard with a large patio and a grass yard. Living room with a fireplace doors opening on one side to the entry courtyard lush garden patio and walls of glass for maximum canyon and ocean views. Family room with a fireplace. State-of-the-art kitchen with a walk-in pantry breakfast nook and wood floors. One bedroom suite downstairs. Upstairs master suite with a fireplace vaulted ceilings two large closets and private office with built-ins.</t>
  </si>
  <si>
    <t>U12002144</t>
  </si>
  <si>
    <t>182 Shorecliff Road</t>
  </si>
  <si>
    <t>U12002145_SOCAL</t>
  </si>
  <si>
    <t>Balboa Blvd. to 28th Street. Turn left and it becomes Lafayette.</t>
  </si>
  <si>
    <t>92663-3716</t>
  </si>
  <si>
    <t>Please call Rob for further information 949 466-5115. Showings to prequalified buyers only. Commercial building is tenant occupied so access is limited. Broker preview will be Friday June 8th 11-2.</t>
  </si>
  <si>
    <t>120' x 100'</t>
  </si>
  <si>
    <t>A truly unique opportunity to own 120' of bay frontage on the Rhine Channel in the heart of the historic Cannery Village. 60' of the waterfront consists of a building that has been painstakingly restored into a one of a kind single family residence. The gourmet kitchen includes an AGA cooker thick 1/16' copper counters 6' subway tile backsplash and a Traulsen commercial refrigerator. A great-room floorplan opens to the water and to a spacious garden with a Zen-like tea house. Real brick wood burning fireplaces inside and out. The other 60' of frontage is an ideal owner/user/investor office building with a flexible floorplan that could allow for multiple tenants all with water views. Bayfront patios and decks on second and third levels. Hard to find enclosed parking for 12 cars. Private piers lead to deep water docks for multiple boats from each of the properties. All this within walking distance to the surrounding restaurants galleries shopping and sandy beaches.</t>
  </si>
  <si>
    <t>U12002145</t>
  </si>
  <si>
    <t>2808 Lafayette Road</t>
  </si>
  <si>
    <t>DW A2 FSG MO K3 SC</t>
  </si>
  <si>
    <t>U12002146_SOCAL</t>
  </si>
  <si>
    <t>Balboa / Onyx</t>
  </si>
  <si>
    <t>Marine to Balboa to Onyx.</t>
  </si>
  <si>
    <t>92662-1209</t>
  </si>
  <si>
    <t>Very motivated seller. Call John to show 714-322-9400. Sellers require 24 hour notice.</t>
  </si>
  <si>
    <t>PRICE REDUCED on this charming Balboa Island classic cottage. This corner lot home features 3 bedrooms 2 baths living room with fireplace formal dining room and den. Upgraded 5 years ago with new kitchen roof full copper plumbing electric smart wiring heating and air conditioning system. The spacious bedrooms are upstairs and have vaulted ceilings. There are lovely hardwood floors under the carpet on the staircase and upstairs. Large patio for enjoying outdoor cooking dining and relaxing. The detached oversized 2 car garage has street access. Walking distance to Marine Street shops and fine dining.</t>
  </si>
  <si>
    <t>U12002146</t>
  </si>
  <si>
    <t>227 Onyx Avenue</t>
  </si>
  <si>
    <t>738F7</t>
  </si>
  <si>
    <t>U12002148_SOCAL</t>
  </si>
  <si>
    <t>On the west side of Euclid 2 buildings north of Commonwealth. Parking in the back</t>
  </si>
  <si>
    <t>92832-1618</t>
  </si>
  <si>
    <t xml:space="preserve">Agents please call listing agent to show. Easey to show seller will look at all offers. Please email offers to Bill@BillHobbsRealtor.com Thank you </t>
  </si>
  <si>
    <t>CD GT 1G 1L</t>
  </si>
  <si>
    <t>Amazing opportunity Contractors dream Great little home with business potential. Office &amp; home combination perfect for a contractor that needs vehicle storage and have a home/office in a great location. Large backyard with 5 inch concrete driveway that can easily fit 4-6 truck/cars. This home is very clean with new electrical &amp; plumbing. This 2 bedroom 1 bathroom with granite kitchen offers a cozy fireplace with a large living room for a comfortable place to enjoy and relax.</t>
  </si>
  <si>
    <t>SKIMYO1_SOCAL</t>
  </si>
  <si>
    <t>U12002148</t>
  </si>
  <si>
    <t>115 N Euclid Street</t>
  </si>
  <si>
    <t>U12002150_SOCAL</t>
  </si>
  <si>
    <t>Santiago Drive to Ashford Lane</t>
  </si>
  <si>
    <t>92660-4314</t>
  </si>
  <si>
    <t>Looking for a single level 6 bedroom home with an open floor plan and a private Baycrest location You have found it with this chic home that is perfect for casual family living and formal affairs alike. From the spacious and sunny foyer dark hardwood flooring peaceful outdoor views from nearly every room extensive use of skylights the inviting front patio or the resort like back yard complete with saltwater pool spa built in BBQ and lush landscaping this home has it all. The island kitchen is open to the casual dining area a large family room as well as the exquisite back yard. For more formality there is a private dining room and living room both of which have french doors to bring the outside in. This is the ideal family home whether you want to be together or escape to your own private retreat. Ashford Lane is a lightly travelled street and is conveniently located to back bay trails the beach and highly acclaimed Mariners Elementary.</t>
  </si>
  <si>
    <t>U12002150</t>
  </si>
  <si>
    <t>1317 Ashford Lane</t>
  </si>
  <si>
    <t>U12002152_SOCAL</t>
  </si>
  <si>
    <t>Ridgeline And Spyglass</t>
  </si>
  <si>
    <t>Enter on Ridgeline Drive from Spyglass Hill Road pass gate and continue on Ridgeline Drive to Coventry turn right.</t>
  </si>
  <si>
    <t>92660-6810</t>
  </si>
  <si>
    <t>Please call 24 prior to showing. Thank you.</t>
  </si>
  <si>
    <t>IV CV VN HV OV PA VE VW WW</t>
  </si>
  <si>
    <t>Stunning view residence situated on a premium corner lot with wrap around patio &amp; a spectacular ocean harbor &amp; Catalina Island views from upper level. Tastefully remodeled with Travertine floor granite countertop designer moulding &amp; baseboards dual pane windows automatic Hunter Douglas silhouettes &amp; recessed lighting throughout. Conveniently located across one of community pools &amp; 3 tennis courts within the exclusive gate guarded Harbor Ridge. Boasts 4BR 1 on the main level  3.5 BA a loft &amp; an extended area for a live-in or as guest quarter. Other feature include a chef's kitchen with stainless steel appliances water softener granite countertop &amp; upgraded cabinets with pull out drawers and is open to the family &amp; living Rm with marble fireplaces &amp; speaker system. Upper level offers Jack &amp; Jill Loft &amp; master BR with fireplace opening to a balcony with magnificent views. Master bath boasts dual sinks tub shower &amp; a walk-in closet. A new patio cover just installed.</t>
  </si>
  <si>
    <t>U12002152</t>
  </si>
  <si>
    <t xml:space="preserve">1 Coventry </t>
  </si>
  <si>
    <t>OX B12 B14 B15 OW B09</t>
  </si>
  <si>
    <t>U12002153_SOCAL</t>
  </si>
  <si>
    <t>15th &amp; Irvine</t>
  </si>
  <si>
    <t xml:space="preserve">Irvine to 15th Street Newport Heights </t>
  </si>
  <si>
    <t>dees@pruoc.com</t>
  </si>
  <si>
    <t>U40064_SOCAL</t>
  </si>
  <si>
    <t>949-322-4225</t>
  </si>
  <si>
    <t>Dee Shiohama</t>
  </si>
  <si>
    <t>Call Dee 949 322-4225 for an appointment to show. All offers must include lender prequalification letter and proof of earnest deposit. The dining light fixture &amp; fountain are excluded from the sale of the home.</t>
  </si>
  <si>
    <t>CRT TTV VT</t>
  </si>
  <si>
    <t>Tastefully updated townhome located in the upscale Newport Beach neighborhood of Cliffhaven . 3 Bedrooms with 2.5 baths. New 5 wood plank flooring in the entry kitchen powder room and baths. Sunken living room and large dining area with honed stone flooring. Newly installed carpet in all bedrooms and upstairs hallways. Very open floor plan from kitchen to dining to living room to exterior patio. Wonderful flow for entertaining. Kitchen with newly installed granite countertops custom glass backsplash. Brand new stainless steel BOSCH appliances include double oven with European style confection cooking dishwasher stove top and microwave. Stainless steel wine cooler. Stylish master suite with marble vanity top floor to ceiling marble and frameless glass shower enclosure and full bath. Great private patio with custom lighting and fire feature. Beautiful and relaxing at night.</t>
  </si>
  <si>
    <t>U12002153</t>
  </si>
  <si>
    <t>DN FR ST GS</t>
  </si>
  <si>
    <t>Z24 CW FC HA7</t>
  </si>
  <si>
    <t>OX SE B08 IB B01</t>
  </si>
  <si>
    <t>WK AK FF GM G10 ST</t>
  </si>
  <si>
    <t>U12002154_SOCAL</t>
  </si>
  <si>
    <t>Santa Ana / Redhill to Pegasus - East. Pegasus turns into Kline. First home on right.</t>
  </si>
  <si>
    <t>80x106</t>
  </si>
  <si>
    <t xml:space="preserve">This exceptionally remodeled home situated directly ON the 13th T of the Newport Beach Golf Course is the 'Crown Jewel' of the neighborhood Originally built as a 4 bedroom the floor plan has been redesigned and now features 2 expansive downstairs master suites with impressively elegant adjoining bathrooms and a huge upstairs bedroom w/ adjoining bath den with fireplace and expansive deck overlooking the golf course. Gorgeous limestone flooring graces the downstairs complimented by a custom re-design from the studs out. Kitchen features wrap-around granite counters with new cabinets stainless appliances &amp; double oven and a garden window with panoramic golf course view. Backyard features a covered patio beautifully manicured yard &amp; garden gorgeous hardscape with above ground spa multi-use shed and a breathtaking view of the golf course. Pride-of-ownership home with the most discerning improvements. Truly the only home like this around Amazing opportunity for a NB view home </t>
  </si>
  <si>
    <t>U12002154</t>
  </si>
  <si>
    <t>20182 Kline Drive</t>
  </si>
  <si>
    <t>U12002155_SOCAL</t>
  </si>
  <si>
    <t>Enter Gate on Country Club Dr. left on Old Course Drive Left on Gleneagles</t>
  </si>
  <si>
    <t>JocelynBratter@aol.com</t>
  </si>
  <si>
    <t>949-554-1209</t>
  </si>
  <si>
    <t>Possible sixth bedroom on main level does not have a closet but does have a 3/4 bathroom. Currently used as an office. Garage 3rd car space configured as a play area. Buyer to verify square footage and property details. Broker preview Thursday May 31st</t>
  </si>
  <si>
    <t>A grand home rich in detail behind the exclusive guard gates of One Ford Road. This 5 bedroom possible sixth 5 bath home is situated on a cul-de-sac street w/ no backyard neighbors. Highly upgraded Providence Plan 4 w/ approx. 5 200 expansive square feet is perfect for entertaining &amp; comfortable for everyday living. Luxurious living spaces include top of the line gourmet kitchen w/ professional appliances &amp; wine frig. Pure luxury master suite w/fireplace retreat &amp; stunning bathroom w/ beautiful stone as well as his &amp; her closets w/ customized built-ins. Add l features include upstairs entertainment loft polished travertine &amp; Richard Marshall wood floors downstairs built-in entertainment systems custom lighting chandeliers &amp; wall coverings. Professionally landscaped backyard is ideal for entertaining w/ gorgeous pool/spa outdoor living room w/ entertainment center BBQ dining area w/ granite countertop and ample seating. 3-car garage w/ bricked floor.</t>
  </si>
  <si>
    <t>U12002155</t>
  </si>
  <si>
    <t>20 Gleneagles Drive</t>
  </si>
  <si>
    <t>U12002157_SOCAL</t>
  </si>
  <si>
    <t>Upland Rd</t>
  </si>
  <si>
    <t>South on Glenneyre just beyond Upland Road on the left hand side</t>
  </si>
  <si>
    <t>92651-3924</t>
  </si>
  <si>
    <t>Drive by only DO NOT DISTURB TENANTS. The additional parcels to be sold in conjunction with 2538 Glenneyre St. are 656-126-09 2500 Glenneyre St  656-146-01 2500 Pala Way  656-146-02 2500 Queda Way total approx 16 092 in lot size. The home on parcel</t>
  </si>
  <si>
    <t>IV CV VN CL MT OV PA VE VW WW</t>
  </si>
  <si>
    <t>SPECTACULAR OCEAN/CATALINA ISLAND/COASTLINE VIEWS Woods Cove area 3 adjoining parcels of vacant land one adjoining parcel with small cottage 4 parcels in all . All lots have ocean / coastline views. Parcel 1 2125 sq ft. Parcel 2 3600 sq ft. Parcel 3 3600 sq ft. Parcel 4 921 sq ft home on a 6767 sq ft double lot. Great investment opportunity The additional parcels to be sold in conjunction with 2538 Glenneyre Steet are 656-126-09 2500 Glenneyre St  656-146-01 2500 Pala Way  656-146-02 2500 Queda Way totaling approximately 16 092 in lot size. The home on parcel 4 2538 Glenneyre is registered as an historic structure with the city of Laguna Beach and is sold 'as is'.</t>
  </si>
  <si>
    <t>U12002157</t>
  </si>
  <si>
    <t>2538 Glenneyre Street</t>
  </si>
  <si>
    <t>DW REF FSG MO</t>
  </si>
  <si>
    <t>U12002162_SOCAL</t>
  </si>
  <si>
    <t>Irvine Blvd And Sand Canyon</t>
  </si>
  <si>
    <t>Driving East on Sand Canyon turn left onto Irvine Blvd right onto Groveland then follow signs to San Mateo models.</t>
  </si>
  <si>
    <t>92620-2143</t>
  </si>
  <si>
    <t>U12002162</t>
  </si>
  <si>
    <t>949-790-3045</t>
  </si>
  <si>
    <t>San Mateo is open 10am-6pm Tuesday-Sunday 1pm-6pm Mondays. Agent must accompany and register client on their first visit. If you have any questions please contact the sales team at 949-790-3045. Please note that photos are renderings only not the actua</t>
  </si>
  <si>
    <t>Timeless Santa Barbara architecture in the heart of the Village of Stonegate. This two story detached new construction home has 3 bedrooms 2.5 baths and a 2 car attached garage. It's open Great Room overflows into a spacious Gourmet Kitchen with oversized granite countertops white Thermofoil cabinetry and built-in stainless steel appliances. Close proximity to the celebrated Elementary School of Stonegate and all the wonderful shopping of the Woodbury Town Center. Village parks include pools tennis courts and basketball courts. Please see agent remarks.</t>
  </si>
  <si>
    <t xml:space="preserve">68 Diamond </t>
  </si>
  <si>
    <t>U12002163_SOCAL</t>
  </si>
  <si>
    <t xml:space="preserve">Laguna Canyon Rd/133 And Pavo </t>
  </si>
  <si>
    <t>Driving South on 405 freeway turn right South onto 133/Laguna Canyon Road then left onto Pavona into the gated Village of Laguna Altura. Follows signs to Siena.</t>
  </si>
  <si>
    <t>U12002163</t>
  </si>
  <si>
    <t>949-790-3080</t>
  </si>
  <si>
    <t>Siena is open 10am-6pm Tuesday through Sunday 1pm-6pm Mondays. Agent must accompany and register client on first visit. If you have questions please contact the sales team at 949-790-3080. Please note that the photos are renderings only not the actual</t>
  </si>
  <si>
    <t>Set Amongst the hillside of Laguna Canyon Siena at the Italian inspired new village of Laguna Altura is an innovative and unique new neighborhood that offers an intimate environment of beauty and tranquility in an exclusive gated community. This ideally located Orange County address is only minutes away from Laguna Beach while being conveniently located next to the world-class shopping and entertainment center of Irvine Spectrum Center. This Plan 1 home offers timeless Tuscan architecture 1 618 Sq Ft 3 Bedrooms 2.5 Baths. The gourmet kitchen offers natural stone on the countertops with full back splash and stainless steel appliances. Home also includes rear yard landscaping. Please see agent remarks.</t>
  </si>
  <si>
    <t>Alderwood Basics Plus</t>
  </si>
  <si>
    <t xml:space="preserve">46 Brindisi </t>
  </si>
  <si>
    <t>SL B08</t>
  </si>
  <si>
    <t>U12002164_SOCAL</t>
  </si>
  <si>
    <t>Crown Valley/Pch</t>
  </si>
  <si>
    <t>Coast Highway to Crown Valley Parkway turn right at entrance to Monarch Bay Villas.</t>
  </si>
  <si>
    <t>Atlantis</t>
  </si>
  <si>
    <t>92629-3504</t>
  </si>
  <si>
    <t>Monarch Bay Villas</t>
  </si>
  <si>
    <t>DPIRDY@PRUCDM.COM</t>
  </si>
  <si>
    <t>949-422-8550</t>
  </si>
  <si>
    <t>Deborah Pirdy</t>
  </si>
  <si>
    <t>949-566-1107</t>
  </si>
  <si>
    <t xml:space="preserve">Please call Deb at 949-422-8550 for showing instructions or with any questions Over 130 000 in improvements Desireable end unit </t>
  </si>
  <si>
    <t>CV VG OV PA VT VE VW WW</t>
  </si>
  <si>
    <t>WONDERFUL OCEAN VIEWS walk to beach Gelson's shopping center Private end unit in Monarch Bay Villas with high vaulted ceilings and ocean view from most all rooms Three bedrooms 2 1/2 baths. Beautiful remodeled kitchen with new cabinets granite countertops and stone backsplash and all new appliances The remodeled bathrooms have new fixtures countertops and hardware and travertine/slate floors and showers. There are new french doors and the flooring has been replaced throughout with wood floors and carpeting. Follow the easy path to the beach from this gated community. Monarch Bay Villas also offers a wonderful pool spa gym game room and party room in the Community Area.</t>
  </si>
  <si>
    <t xml:space="preserve">MBV </t>
  </si>
  <si>
    <t>U12002164</t>
  </si>
  <si>
    <t>23246 Atlantis Way</t>
  </si>
  <si>
    <t>EV CW</t>
  </si>
  <si>
    <t>U12002165_SOCAL</t>
  </si>
  <si>
    <t>Pacific &amp; Begonia</t>
  </si>
  <si>
    <t>Pacific Coast Highway to Begonia South. Turn right on Pacific Drive.</t>
  </si>
  <si>
    <t>92625-1930</t>
  </si>
  <si>
    <t>michelleq@homgroup.com</t>
  </si>
  <si>
    <t>949-478-7706</t>
  </si>
  <si>
    <t>OPEN HOUSE SATURDAY JUNE 30TH AND SUNDAY JULY 1ST. Please contact Michelle Queyrel for all private showing requests at 949.632.1618. Seller requires 24-hour notice to show. Architect Bill Edwards has plans for additional carport or garage parking off Ba</t>
  </si>
  <si>
    <t>BV IV VN CL HV OV</t>
  </si>
  <si>
    <t>Nestled on a private street in Corona del Mar s South Village this custom residence boasts Pacific Ocean and Newport Harbor views from every level of the home s design. The 4 200 square foot residence was reconstructed from the ground up in 2008 but not without preserving the property s nonconforming envelope and resulting irreplaceable panoramic views. The award-winning residence including Best Bath and Kitchen Design by Orange Coast Magazine blends traditional architecture with coastal living opulence while generously constructed with barrel vaulted ceilings custom engineered corner windows and designer finishes and upgrades throughout. The main living areas are tastefully designed with marble amongst other rare stones the floors fashioned with travertine and walnut. Amenities include an additional 1 642 square feet of exterior decks balconies and garden loggia for the at-home entertainer in addition to an elevator bonus storage room office and central air.</t>
  </si>
  <si>
    <t>U12002165</t>
  </si>
  <si>
    <t>2215 Pacific Drive</t>
  </si>
  <si>
    <t>U12002166_SOCAL</t>
  </si>
  <si>
    <t>Marcus Ave</t>
  </si>
  <si>
    <t>Balboa Blvd North on 28th Street cross over the bridge to the island continue straight left of Channel Place to opposite end of island</t>
  </si>
  <si>
    <t>Vacant/Supra on hand rail to left as you pass through gate entry.</t>
  </si>
  <si>
    <t>DG DR CD GA 1N</t>
  </si>
  <si>
    <t>Discover Newport Island Large bayfront with private dock on quiet part of the island. This unique home is zoned R-2 for use as a duplex if buyer so chooses. There is a separate apartment within the bounds of property that could be accessed separately. The apartment has it's own living room bedroom bath and full kitchen. In addition there are two separate levels of living area for the main house each with it's own kitchen living room dining area and fireplace. Both levels enjoy beautiful views overlooking the patio boat dock and bay. The main living area at the upper level includes three bedrooms including the master suite and another view deck. An elevator services all three levels from the subterranean garage to the top level. The garage easily accomodates four cars and there is room for two more cars in driveway. A huge advantage for the beach area where parking is scarce. The lovely property presents a unique opportunity Use it as a single family home or a duplex.</t>
  </si>
  <si>
    <t>U12002166</t>
  </si>
  <si>
    <t>4012 Channel Place</t>
  </si>
  <si>
    <t>U12002167_SOCAL</t>
  </si>
  <si>
    <t>Via Lido to Via Lido Nord</t>
  </si>
  <si>
    <t>92663-4927</t>
  </si>
  <si>
    <t>Stunning Lido Isle bay front home. Masterfully built with sophisticated classic details the home is defined by its fine finishes distinctive light-infused rooms and personal touches. Impeccably built in 1996 and recently refurbished this tastefully elegant residence features every modern amenity amidst a backdrop of relaxing and ever-changing boating activity. The residence features approximately 3300sf on two levels. The main level encompasses a graceful open living room with fireplace and forever views a formal dining area complete with stained glass windows a gourmet kitchen with granite custom cabinetry premium appliances and built in desk. The second level includes a sumptous master suite with amazing water views and sitting area and two additional bedrooms. Panoramic main channel city lights and coastline views are just a few of the special rewards awaiting you at this beautiful custom residence situated in a premiere Newport Beach locale.</t>
  </si>
  <si>
    <t>U12002167</t>
  </si>
  <si>
    <t xml:space="preserve">428 Via Lido Nord </t>
  </si>
  <si>
    <t>U12002169_SOCAL</t>
  </si>
  <si>
    <t>N Dearborn Street</t>
  </si>
  <si>
    <t>Between Dearborn and Wabash on the north side of the street.</t>
  </si>
  <si>
    <t>92374-3974</t>
  </si>
  <si>
    <t>jschu@roadrunner.com</t>
  </si>
  <si>
    <t>U40419_SOCAL</t>
  </si>
  <si>
    <t>949-735-4898</t>
  </si>
  <si>
    <t>Jim Schumacher</t>
  </si>
  <si>
    <t>949-644-9955</t>
  </si>
  <si>
    <t>You will love this immaculate well-maintained home with freshly painted interior. Great curb appeal with a pool-sized fully fenced backyard Cathedral ceilings throughout cozy living room fireplace beautiful kitchen cabinets with a large breakfast bar open to the Family Room plus newer kitchen appliances. 2 car garage indoor laundry and 1/2 bath downstairs. Tile flooring in the entry kitchen and hallways. Upstairs there are 3 bedrooms including master bedroom with catheral ceilings skylight in master bath and large walk in closet. Plantation shutters in two front bedrooms. Large full guest bath with double sink vanity. The big backyard has a large patio large grassy area and view of the mountains.</t>
  </si>
  <si>
    <t>KBLEDDEB_SOCAL</t>
  </si>
  <si>
    <t>U12002169</t>
  </si>
  <si>
    <t>1675 E Brockton Avenue</t>
  </si>
  <si>
    <t>A1 CC</t>
  </si>
  <si>
    <t>FA SQ AZ</t>
  </si>
  <si>
    <t>U12002171_SOCAL</t>
  </si>
  <si>
    <t>Atlanta &amp; Brookhurst</t>
  </si>
  <si>
    <t>Brookhurt to Atlanta West to Strathmoor</t>
  </si>
  <si>
    <t>Strathmoor</t>
  </si>
  <si>
    <t>92646-7334</t>
  </si>
  <si>
    <t>pball@homgroup.com</t>
  </si>
  <si>
    <t>Call seller for appointment. She will put the Supra lockbox under the bench to the right of the front door.</t>
  </si>
  <si>
    <t>Don't miss this opportunity to live in one of the best neighborhoods south of Atlanta. This home has been beautifully updated Light and bright throughout. 3 bedrooms and 2 baths living room has vaulted ceilings with floor to ceiling rock fireplace. Open floor plan with spacious dining area and large family room off the kitchen. Granite counter tops upgraded cabinets stainless steel sink and Frig. Covered sun room flows to the outside patio with mature landscaping and raised planters. The attic area is accessed by a pull down ladder and has been refinished. Great for crafts or storage. Great off street parking includes gated area for boat or over-sized vehicles. Wonderful schools all within walking distance Brethren Christian St Simon Jude Eader and Sowers. Edison Public Award Winning Schools all close by.</t>
  </si>
  <si>
    <t>U12002171</t>
  </si>
  <si>
    <t>21002 Strathmoor Lane</t>
  </si>
  <si>
    <t>U12002173_SOCAL</t>
  </si>
  <si>
    <t>Island Ave. And Balboa Blvd.</t>
  </si>
  <si>
    <t>Balboa Blvd. to Island Ave.</t>
  </si>
  <si>
    <t>Please call Rob Giem at 949 554-1214 to schedule a showing appointment. Furniture and Duffy can be purchased separately.</t>
  </si>
  <si>
    <t>BV CV HV VE VW</t>
  </si>
  <si>
    <t>Located on exclusive and private Bay Island this impeccably restored and modernized period home exudes all of the charms of a bygone era within a residence that is also inviting and accommodating. The relaxed interiors have graced the pages of California Homes magazine where it was described as the perfect beach house . The preferred westerly orientation captures scenic vistas of the main turning basin the most desirable view on this harbor - as well as the south Lido channel. Spacious terraces gardens and lawns run to the water s edge. There is also a private dock with generous accommodations for watercraft. Bay Island is a six-acre paradise with many desirable amenities including a large private beach amazing gardens a tennis court and an on-site concierge for island residents. For over one hundred years islanders have enjoyed this pristine oasis in the center of Newport Harbor. This is a rare opportunity to acquire a wonderful home in the very best of locations.</t>
  </si>
  <si>
    <t>U12002173</t>
  </si>
  <si>
    <t>AT G06 LR AX</t>
  </si>
  <si>
    <t>U12002180_SOCAL</t>
  </si>
  <si>
    <t>17th street to flower go North property is on right side of street just before Santa Clara.</t>
  </si>
  <si>
    <t>92706-2525</t>
  </si>
  <si>
    <t>949-212-8185</t>
  </si>
  <si>
    <t>Easy to show. Please call or text with your name and company and time you would like to show. Seller controlled lock box. Must call or text to set your showing 949-212-8185. Showing times everyday after 10am and before 6 30pm. No showings after 6 30pm p</t>
  </si>
  <si>
    <t>Absolutley gorgous Floral Park Home This 1937 home has updated plumbing and electrical. 4 very spacious bedrooms 2 up and 2 down and 2.5 baths. Gated courtyard leads you into this lovely residence. Oversized living room with fireplace crown molding &amp; built in shelves. Formal Dining room and a kitchen nook. Nook offers dual built in china hutches and a milk door. Kitchen has updated stainless steel stove/oven and refrigerator plus a good size pantry. Computer Niche in downstairs hallway. Additional room was added onto the back of the home and is a perfect place to entertain your pool party guests. This property sits on a very large lot 9 000 sq. ft and offers a sparkling pool and a built in fireplace in the back yard. Extra long driveway and a two car garage.</t>
  </si>
  <si>
    <t>U12002180</t>
  </si>
  <si>
    <t>2139 N Flower Street</t>
  </si>
  <si>
    <t>U12002181_SOCAL</t>
  </si>
  <si>
    <t>Drake/Portola</t>
  </si>
  <si>
    <t>Right on Presido Dr. take the 2nd right onto Drake Ave. and 2nd left Portola Dr.</t>
  </si>
  <si>
    <t>92626-5820</t>
  </si>
  <si>
    <t>949-625-7803</t>
  </si>
  <si>
    <t>Easy to Show. Please call Kassandra at 714-296-3267 for appointment to show this property. No lock box on property.</t>
  </si>
  <si>
    <t>DR CD P21 GA OR GP</t>
  </si>
  <si>
    <t>cosy mid century single story ranch home on a corner lot. Beautiful mature landscaping with park like backyard built in BBQ and finished garage. Many upgrades including newer bathrooms and hardwood flooring. Convenient to shopping entertainment and freeways. Beautifully remodeled with crown molding and designer touches. Light bright and airy ready for you to bring your special touch.</t>
  </si>
  <si>
    <t>U12002181</t>
  </si>
  <si>
    <t>2835 Portola Drive</t>
  </si>
  <si>
    <t>U12002182_SOCAL</t>
  </si>
  <si>
    <t>Santa Ana/ 16th</t>
  </si>
  <si>
    <t>In between Orange and Santa Ana on Knox street.</t>
  </si>
  <si>
    <t>92627-3815</t>
  </si>
  <si>
    <t>ryan@BakerRealtyGroup.Net</t>
  </si>
  <si>
    <t>949-209-2602</t>
  </si>
  <si>
    <t>U10732_SOCAL</t>
  </si>
  <si>
    <t>949-280-2019</t>
  </si>
  <si>
    <t>Ryan Baker</t>
  </si>
  <si>
    <t>U7986_SOCAL</t>
  </si>
  <si>
    <t>Baker Realty Group Inc</t>
  </si>
  <si>
    <t>Co-Listed with Shelley Kolina PLEASE CALL 949-289-4955 TO SHOW / QUESTIONS. Thank you for showing Submit all offers. Standard Equity sale.</t>
  </si>
  <si>
    <t>This Eastside Costa Mesa 3 bedroom 2 bathroom bungalow has a location that will make your friends envious. Whether you are an investor or just looking for the perfectlocation to call home this one has it all close to the ocean across the street from a fabulous park just down the way from a top rated elementary school and in a great sought after neighborhood. This cozy home is ready for a new owner. Call us today and come see.</t>
  </si>
  <si>
    <t>U12002182</t>
  </si>
  <si>
    <t>245 Knox Place</t>
  </si>
  <si>
    <t>DR FR LIB OF GB WN</t>
  </si>
  <si>
    <t>890G4</t>
  </si>
  <si>
    <t>U12002185_SOCAL</t>
  </si>
  <si>
    <t>Stunning Shady Canyon Estate with spectacular use of detail expressed throughout the house from floor to ceiling inside and out. Built for use this home encompasses an enormous amount of amenities and comfort. Some but not all of the highlights include large office with bath off the entry groined ceilings in the foyer jr. master sized guest suite oversized family room with bar with vaulted exposed beamed ceilings beautiful gourmet kitchen with butler s pantry leading to formal dining room outdoor BBQ done as an outdoor kitchen area pool cabana with fireplace TV and pool bath subterranean 6 car garage billiards room with bar and wine cellar gym top of the line home theater and Master suite with true his and her baths and closets. This home leaves nothing to be desired for.</t>
  </si>
  <si>
    <t>U12002185</t>
  </si>
  <si>
    <t>64 Boulder View</t>
  </si>
  <si>
    <t>U12002190_SOCAL</t>
  </si>
  <si>
    <t>N Chapman &amp; E Cannon St</t>
  </si>
  <si>
    <t>92869-3173</t>
  </si>
  <si>
    <t>brian.gibney@camoves.com</t>
  </si>
  <si>
    <t>Brian Gibney</t>
  </si>
  <si>
    <t>949-500-1603</t>
  </si>
  <si>
    <t>SHOWINGS ONLY SATURDAY 6/16/2012 FROM 1-5PM GO DIRECT. Property shows very well please make appointment with listing agent Brian Gibney to view other times.</t>
  </si>
  <si>
    <t>CP OI OT</t>
  </si>
  <si>
    <t>BQ ZQ CB A8 WT</t>
  </si>
  <si>
    <t xml:space="preserve">An exceptional Townhouse Style condo with newer floors modern paint and in excellent condition. Surrounded by mature trees this is a wonderful location in the hills of East Orange easy access to toll roads and freeway </t>
  </si>
  <si>
    <t>U12002190</t>
  </si>
  <si>
    <t>CV DW A2 RF GC K8 MO FZ</t>
  </si>
  <si>
    <t>FR LR OF FG GL GB</t>
  </si>
  <si>
    <t>U12002194_SOCAL</t>
  </si>
  <si>
    <t>South on Culver right on Shady Canyon Dr right on Summit Park right on Canyon Terrace and immediate left on Cezanne</t>
  </si>
  <si>
    <t>nmitchell@surterreproperties.com</t>
  </si>
  <si>
    <t>949-717-7446</t>
  </si>
  <si>
    <t>U19248_SOCAL</t>
  </si>
  <si>
    <t>949-370-2935</t>
  </si>
  <si>
    <t>Nedda Mitchell</t>
  </si>
  <si>
    <t>Please call Nedda 949-370-2935 for lock box location. Guard gate - just tell guard you are going to show the property. Please make sure all doors are locked and lights off when leaving the property. Leave your business card.</t>
  </si>
  <si>
    <t>Beautiful offering located on the hightest point of the street with the best view Tasteful and meticulous from the moment you pull up in front of the home. Elegant door opens into the private courtyard complete with cozy fireplace. Charming entry opens into the living/dining room combo. A fireplace with display alcoves on each side adds to the warmth of the room. Gourmet kitchen with granite counters walk-in pantry double oven warming drawer built-in refrigerator and breakfast bar and dining area. The kitchen opens to the family room with fireplace. There are 3 bedrooms in the main house and a second floor laundry room. The master bedroom has a comfortable sitting area and a balcony to enjoy the wonderful views. The detached guest tower has a bedroom and bath on one floor and an office above. The back yard is adorned with a water feature several seating areas and beautiful landscaping all around. Three car garage. This home is move-in ready for that special buyer.</t>
  </si>
  <si>
    <t>U12002194</t>
  </si>
  <si>
    <t xml:space="preserve">41 Cezanne </t>
  </si>
  <si>
    <t>U12002197_SOCAL</t>
  </si>
  <si>
    <t xml:space="preserve">Leffingwell Rd. And Valley Vi </t>
  </si>
  <si>
    <t>North on Valley View turn right on Leffingwell then right on Eagan Drive on left.</t>
  </si>
  <si>
    <t>90604-2930</t>
  </si>
  <si>
    <t>gwalker@vestisproperties.com</t>
  </si>
  <si>
    <t>U40719_SOCAL</t>
  </si>
  <si>
    <t>Garrett Walker</t>
  </si>
  <si>
    <t>U6494_SOCAL</t>
  </si>
  <si>
    <t>Vestis Properties Inc.</t>
  </si>
  <si>
    <t>714-206-5189</t>
  </si>
  <si>
    <t>This one will go quick at this price It's perfect Please submit all offers via email to gwalker@vestisproperties.com with prequal letter and proof of funds. Thank you for showing Go direct Vacant Supra is on the front door. This is NOT A SHORT</t>
  </si>
  <si>
    <t>170x160</t>
  </si>
  <si>
    <t xml:space="preserve">Completely remodeled turnkey home in desired area. Property has new kitchen cabinets stainless steel appliances granite counters. and ceramic tile flooring. The bathrooms has been remodeled including new cabinets granite counters and fixtures. Home includes a large covered patio perfect for relaxing in the summer. The house is amazing from top to bottom. Must see Features include designer paint new carpet new hardware throughout and more. Landscaping also has automatic sprinkler system. Move in ready </t>
  </si>
  <si>
    <t>U12002197</t>
  </si>
  <si>
    <t>11918 Eagan Drive</t>
  </si>
  <si>
    <t>SJ CN PH EA TCP SU CB RG BZ SG X48</t>
  </si>
  <si>
    <t>CS PC OC DK FP RO ST</t>
  </si>
  <si>
    <t>FOU GI FHT PV</t>
  </si>
  <si>
    <t>CV IM DW DR K1 A2 RF TC WA ST6 GB CO GC K8 MO SC</t>
  </si>
  <si>
    <t>FR LR MB ME GL ST GS</t>
  </si>
  <si>
    <t>WT EV DAT SUR IC DDE FC HQ</t>
  </si>
  <si>
    <t>SG COD ESL GG SU2 SE</t>
  </si>
  <si>
    <t>BI DS OX B03 LC B12 B14 B09 IB</t>
  </si>
  <si>
    <t>BB DA FC FM ISL LC</t>
  </si>
  <si>
    <t>LI AK G05 G12 G06 DN FF FY ER FS WI</t>
  </si>
  <si>
    <t>950C1</t>
  </si>
  <si>
    <t>U12002199_SOCAL</t>
  </si>
  <si>
    <t>PCH to Irvine Cove gate</t>
  </si>
  <si>
    <t>Owner is licensed real estate agent</t>
  </si>
  <si>
    <t>EE CD YI OAC XM</t>
  </si>
  <si>
    <t>SO 1R SC CV DG GT P05 GA GC OP</t>
  </si>
  <si>
    <t>Irvine Cove- Situated on a huge lot this estate has it all.This beautifully appointed impressive turnkey custom Mediterranean estate offers impressive ocean Catalina Island and sunset views from ALL major living areas and the master retreat.Situated on an approximately 25 500 sq. foot lot this 5 bedroom 6.3 bath residence optimizes privacy and serenity.This architectural masterpiece has it all and lives on 3 floors all served by an oversized elevator and boasts dramatic soaring ceiling height with abundant natural light. From enormous amount of closet storage space to the oversized 4 car garage no detail was missed. Experience true Southern California living at its best from the multiple outdoor patios with ocean vistas large heated swimming pool spa fountain pool house grilling station and beautiful gardens.With a private beach oceanfront park 2 tennis courts and conveniently located North Laguna Beach Irvine Cove boasts some of the most valuable real estate in Orange County.</t>
  </si>
  <si>
    <t>U12002199</t>
  </si>
  <si>
    <t>135 Irvine Cove Court</t>
  </si>
  <si>
    <t>KT LR ME GS</t>
  </si>
  <si>
    <t>M2 MR MS</t>
  </si>
  <si>
    <t>U12002201_SOCAL</t>
  </si>
  <si>
    <t>Thalia Off Of Pch</t>
  </si>
  <si>
    <t>Turn up Thalia off of PCH to Temple Hills Drive</t>
  </si>
  <si>
    <t>92651-2659</t>
  </si>
  <si>
    <t>darecequinlan@cox.net</t>
  </si>
  <si>
    <t>949-759-6636</t>
  </si>
  <si>
    <t>U12169_SOCAL</t>
  </si>
  <si>
    <t>Darece Quinlan</t>
  </si>
  <si>
    <t>Will consider Lease @ 6 500/mth and 11 000 security. All new in 2004 Kitchen copper plumbing electrical above foundation roof windows skylights rod iron gates lighting landscape and hardscape w/marble and slate maple staircase drainage marbl</t>
  </si>
  <si>
    <t>SO DR GA OF</t>
  </si>
  <si>
    <t>VC IV CV OV</t>
  </si>
  <si>
    <t>EUROPEAN CONTEMPORARY VILLA with Spectacular Blue Water Views. This soft contemporary 4 bedroom 4 bath 4 000 square foot home was taken down to the studs and remodeled in 2004. Your clients will not be disappointed in this very tastefully done home with wonderful Catalina and sunset views. Upon entering the beautiful front gates you will feel like you are in an Italian garden. Soaring ceilings walls of glass and huge skylights give this home an extremely dramatic feeling and excellent light. Ideally set up to entertain with it's large living room wet bar and ajoining front courtyard. The real treasure is the elegant master suite which includes a large sitting area surrounding a marble fireplace and the 200 square foot master closet fit for a queen. One generous size bedroom suite is on the third floor with ocean views which could be used as a second master a guest room or office. Room for a pool. A very reasonable 573/square foot</t>
  </si>
  <si>
    <t>U12002201</t>
  </si>
  <si>
    <t>2536 Temple Hills Drive</t>
  </si>
  <si>
    <t>529F6</t>
  </si>
  <si>
    <t>U12002206_SOCAL</t>
  </si>
  <si>
    <t>cross streets are vanowen and Fallbrook</t>
  </si>
  <si>
    <t>91307-2418</t>
  </si>
  <si>
    <t>714-227-5265</t>
  </si>
  <si>
    <t xml:space="preserve">This one will go quick It's perfect Go direct Vacant This is NOT A SHORT SALES OR REO. STANDARD TRANSACTION Please submit all offers via email to gwalker@vestisproperties.com with prequal letter and proof of funds. Thank you for showing </t>
  </si>
  <si>
    <t xml:space="preserve">STANDARD SALE Completely remodeled pool home with new kitchen including new cabinets ceramic tile stainless steel appliances and granite counter top. New dual pane vinyl windows and slider new carpet new paint and upgraded fixtures. Includes large beautiful pool with new garage door sprinker system sod etc.... This home is amazing and won't be on the market for long. Must see </t>
  </si>
  <si>
    <t>Welby Way Magnet School</t>
  </si>
  <si>
    <t>Canoga Park High</t>
  </si>
  <si>
    <t>Hale Middle</t>
  </si>
  <si>
    <t>U12002206</t>
  </si>
  <si>
    <t xml:space="preserve">23347 Schoolcraft </t>
  </si>
  <si>
    <t>BR FR LR OF GB WN</t>
  </si>
  <si>
    <t>U12002211_SOCAL</t>
  </si>
  <si>
    <t>Culver to Meadowood Right to Arbor Crest Estates Right</t>
  </si>
  <si>
    <t>92620-2211</t>
  </si>
  <si>
    <t>Please call Rick for showings 949.933.2777.</t>
  </si>
  <si>
    <t>Impeccably maintained Arbor Crest Estates Plan C featuring beautiful pool spa built in BBQ area on large corner lot. Outdoor fireplace sit down bar at BBQ area. Very light and bright with cathedral ceilings. Granite counters stainless steel appliances Travertine floors.</t>
  </si>
  <si>
    <t>U12002211</t>
  </si>
  <si>
    <t xml:space="preserve">12 Viola </t>
  </si>
  <si>
    <t>Fleetwood Homes Of Ca</t>
  </si>
  <si>
    <t>6563b</t>
  </si>
  <si>
    <t>U12002218_SOCAL</t>
  </si>
  <si>
    <t>Newport Blvd or Pacific Coast Highway to Superior. Park is on West side of street between East 15th Street and Placentia.</t>
  </si>
  <si>
    <t>92663-3626</t>
  </si>
  <si>
    <t>LOWEST PRICE RESIDENCE IN NEWPORT BEACH. Extremely clean one bedroom home in Newport Beach. Nice park and well located. This is a fabulous opportunity to live in Newport Beach and enjoy the amenities of the beaches resturants businesses as well as being close to Hoag Hospital 17th street and the 55 Freeway. Get started in Newport Beach for 39 000 plue the cost of a monthly rent 700.</t>
  </si>
  <si>
    <t>U12002218</t>
  </si>
  <si>
    <t xml:space="preserve">1535 Superior Ave </t>
  </si>
  <si>
    <t>U12002220_SOCAL</t>
  </si>
  <si>
    <t>Pelican Hill Road to guard gate of Pelican Hill through gate to 2nd left Harbor Light to right on Sunset Harbor.</t>
  </si>
  <si>
    <t>92657-1706</t>
  </si>
  <si>
    <t xml:space="preserve">Harbor N </t>
  </si>
  <si>
    <t>The house is fresh from a year long remodel and is vastly improved from its previous offering. If you viewed the home before make sure to see it again Easy to show to qualified buyers. Please call 554-1214 for more information and to schedule showings.</t>
  </si>
  <si>
    <t>One of the finest residences in Newport Beach this Pelican Hill estate occupies an expansive oversized parcel with stunning golf course and ocean views a private lighted tennis court indoor and outdoor pools as well as generous entertaining and living areas. No other location in the Newport Coast shares this unique orientation with wide-open fairway views leading to the ocean. The stately Italianesque residence has been renovated and presents exceptionally well. Ornate iron doors open to the covered loggia and viewing pavilion adjacent to the tennis court.Inside a grand reception hall overlooks the main entertaining areas and ocean beyond. An enlarged master suite includes new his and her bath and dressing rooms a sitting room bedroom and private ocean view terrace. All three levels of the residence are serviced by a commercial elevator. Among the hundreds of custom home sites in Pelican Hill and Pelican Crest this property is widely considered to be one of the very best.</t>
  </si>
  <si>
    <t>U12002220</t>
  </si>
  <si>
    <t xml:space="preserve">20 Sunset Harbor N </t>
  </si>
  <si>
    <t>U12002221_SOCAL</t>
  </si>
  <si>
    <t>Golden Lantern Right on Camino Del Avion Right into Encantamar entry gates</t>
  </si>
  <si>
    <t>92629-3134</t>
  </si>
  <si>
    <t xml:space="preserve">Please call TJ Williams 949 903-1349 for all showing requests and showing instructions. Easy to show </t>
  </si>
  <si>
    <t xml:space="preserve">Stunning Designer Remodel in Privately Gate Guarded Encantamar Community. You won't want to leave once you step through the front door. This property has it all - hardwood floors custom crown molding and baseboards both bathrooms have been remodeled granite custom cabinetry stainless steel recessed lighting and surround sound. Two bedrooms two bathrooms and two secluded private patios off living room and master bedroom. Beaches shopping and dinning near by. This property is a MUST SEE </t>
  </si>
  <si>
    <t>U12002221</t>
  </si>
  <si>
    <t xml:space="preserve">36 Vista Del Mar </t>
  </si>
  <si>
    <t>LR GL EL</t>
  </si>
  <si>
    <t>W04 WF W09</t>
  </si>
  <si>
    <t>U12002224_SOCAL</t>
  </si>
  <si>
    <t>Santa Ana/Irvine/Mesa</t>
  </si>
  <si>
    <t>Irvine to Mesa right on Mesa right on Savanna Lane</t>
  </si>
  <si>
    <t>92660-0107</t>
  </si>
  <si>
    <t>Tenant occupied shown by appointment with agent only. No showings until broker preview on 6.8.2012.</t>
  </si>
  <si>
    <t>DG DR CD SD GA GP SS</t>
  </si>
  <si>
    <t>Charming detached two story Cape Cod home built in 2003 by a partner of Waterpointe Homes. Decorator perfect with 3 bedrooms 2.5 baths with simulated wood and carpet flooring high ceilings and crown moldings and a two car attached garage. Kitchen with granite counters and custom cabinetry flows to the dining and living areas. The living room door opens to a tree lined private back patio that is ideal for entertaining. The upper level features a master complete with an attached bath and walk in closet. Two additional bedrooms plus a family room two baths and an upstairs laundry add to the charm of this home. Ideally located close to all the conveniences of Newport and Costa Mesa.</t>
  </si>
  <si>
    <t>U12002224</t>
  </si>
  <si>
    <t>20462 Savanna Lane</t>
  </si>
  <si>
    <t>LIB MB MR GS</t>
  </si>
  <si>
    <t>U12002227_SOCAL</t>
  </si>
  <si>
    <t>Big Canyon Dr/Rue Cannes</t>
  </si>
  <si>
    <t>San Joaquin Hills to Santa Cruz BC West Gate . Right Rue Cannes.</t>
  </si>
  <si>
    <t>Rue Cannes</t>
  </si>
  <si>
    <t>92660-5901</t>
  </si>
  <si>
    <t>Call Natalie Raney to show 949-290-9625. www.25RueCannes.com. Property has three bedroom suites plus a downstairs bonus room/office with a full bath and skylight but no window.</t>
  </si>
  <si>
    <t>78x105</t>
  </si>
  <si>
    <t>CV VG VL MT PA VT VE</t>
  </si>
  <si>
    <t>Enjoy spectacular panoramic golf course/mountain views from this exquisite and extensively remodeled and expanded 3 bedroom 4.5 bath home with family room &amp; office and upstairs bonus/media room on an over-sized lot in the heart of Big Canyon. This highly sought Versailles features a first floor master suite with meticulously crafted marble master bath and expanded master closet. Extensive custom upgrades of the highest quality throughout include a marble entry vaulted ceilings spacious living room with custom cherry fireplace wetbar and wine refrigerator and a custom sweeping staircase. The meticulously crafted gourmet kitchen has state of the art appliances custom cherry cabinetry deep rich granite and expanded center island. This remarkable home also offers a three car garage and quiet cul-de-sac location.</t>
  </si>
  <si>
    <t>U12002227</t>
  </si>
  <si>
    <t xml:space="preserve">25 Rue Cannes </t>
  </si>
  <si>
    <t>U12002228_SOCAL</t>
  </si>
  <si>
    <t xml:space="preserve">Vista Ridge/Left Trovare/Left </t>
  </si>
  <si>
    <t>Newport Coast Drive to Vista Ridge to Trovare Up hill left on Mistretta. park Front door on Trovare ...</t>
  </si>
  <si>
    <t>Celano</t>
  </si>
  <si>
    <t>92657-1536</t>
  </si>
  <si>
    <t>Gate code 1102 ...Tenant occupied..please give 24 hour notice. Listing agent must accompany. Thank you for showing.</t>
  </si>
  <si>
    <t>Lush courtyard garden entry welcomes you to this tastefully remodeled home in the desirable community of Trovare.Its setting on one of the highest streets in the community affords this unit lots of sunshine and refreshing breezes.Sunny kitchen has an eat in breakfast area with access to a spacious deck overlooking the courtyard.Living room dining area and entry have high volume ceilings creating a light and bright atmosphere. Trovare is a delightful gated community with it's own pool and spa...with access to Newport Coast's resort style clubhouse Olympic size pool spa basketball and tennis courts.</t>
  </si>
  <si>
    <t>U12002228</t>
  </si>
  <si>
    <t xml:space="preserve">8 Celano </t>
  </si>
  <si>
    <t>DW A2 RF FSG MO FZ</t>
  </si>
  <si>
    <t>890F3</t>
  </si>
  <si>
    <t>U12002229_SOCAL</t>
  </si>
  <si>
    <t>Shady Canyon Drive to Canyon Creek. Right on Vernal Spring. Home will be on left hand side.</t>
  </si>
  <si>
    <t>To schedule a showing please call Ron Millar at 949-233-8080 or Kevin Kubiak at 949-874-4706. Please provide 24 hours notice.</t>
  </si>
  <si>
    <t>Located amid the secluded rolling hillsides of Shady Canyon this lovely and spacious residence affords privacy and serene views. The home offers four bedrooms four and one half baths an open kitchen with a nook and great room and a large master suite with a spa-like bathroom retreat. A formal living room library and a large bonus room on the second level provide extensive space to entertain or relax. Surrounded by loggias and tranquil courtyards the exterior grounds includes a saline pool spa fireplace and built-in barbecue.</t>
  </si>
  <si>
    <t>U12166_SOCAL</t>
  </si>
  <si>
    <t>U12002229</t>
  </si>
  <si>
    <t xml:space="preserve">38 Vernal Spring N </t>
  </si>
  <si>
    <t>SD SN SV</t>
  </si>
  <si>
    <t>PC CS OC TIR</t>
  </si>
  <si>
    <t>SH SB SS SA</t>
  </si>
  <si>
    <t>DW DR RF EF WA ST6 GB GC K8 MO</t>
  </si>
  <si>
    <t>DR FR GR LR OF ST GB</t>
  </si>
  <si>
    <t>IC MS CC Z14 RY Z10 Z18 FC</t>
  </si>
  <si>
    <t>FS ESL AS FRW SE</t>
  </si>
  <si>
    <t>IE DP FW W04 W02 W03 W10 ID</t>
  </si>
  <si>
    <t>OX B04 LC OW SE TI IB</t>
  </si>
  <si>
    <t>EK KC FC FM ISL LC</t>
  </si>
  <si>
    <t>LI DN GY LR FS WI WC</t>
  </si>
  <si>
    <t>7242B4</t>
  </si>
  <si>
    <t>U12002230_SOCAL</t>
  </si>
  <si>
    <t>Tahoe City</t>
  </si>
  <si>
    <t>West Lake Blvd</t>
  </si>
  <si>
    <t>89 S. to Sunnyside Community . 1 mile S. to Timberland Community</t>
  </si>
  <si>
    <t>AntoinetteKaplan99@gmail.com</t>
  </si>
  <si>
    <t>U40709_SOCAL</t>
  </si>
  <si>
    <t>Antoinette Kaplan</t>
  </si>
  <si>
    <t>949-735-2124</t>
  </si>
  <si>
    <t xml:space="preserve">This home was previously listed for 15 mil. The seller is highly motivated. Only serious qualified buyers please. Please call Ray for all showings 530 308-0891. Easy to show may need 24 hrs notice. Thank you for showing </t>
  </si>
  <si>
    <t>GT DG DR 1G</t>
  </si>
  <si>
    <t>VL VQ TTV VT VW</t>
  </si>
  <si>
    <t>A premium Lakefront Gated Estate on the West Shore of Tahoe City. Fabulous for entertaining this magnificent luxury 10 000 square foot Estate sits on approximately 1.1 acre and 135 feet of lakeside frontage. Chateau Des Reves 'Castle of Dreams' has 7 spacious fully furnished bedrooms and 9 baths which includes a guest suite w/living room and fireplace. The gourmet kitchen w/viking stainless steel appliances 2 dishwashers center island w/sink 2 subzero refrigerators and walk in pantry. The breakfast nook area overlooks the lake. Cathedral ceilings and a grand scale living/dining area w/wood burning fireplaces and a separate wet bar w/subzero and wine storage. A separate maids quarters library/office family room completely furnished. French limestone floors w/hydronic heating and security system. Heated outdoor covered patio w/fireplace gas barbecue and 8-10 person hot tub within a fountain. Marina and boathouse includes a boat lift approx. 12 000 lb. capacity &amp; 2 buoys.</t>
  </si>
  <si>
    <t>U12002230</t>
  </si>
  <si>
    <t>2590 W Lake Boulevard</t>
  </si>
  <si>
    <t>U12002232_SOCAL</t>
  </si>
  <si>
    <t>PCH to Bluebird Canyon follow up and right on Summit Left on Del Mar right on Oro St. House is on the right.</t>
  </si>
  <si>
    <t>92651-3533</t>
  </si>
  <si>
    <t>U41261_SOCAL</t>
  </si>
  <si>
    <t>949-689-2498</t>
  </si>
  <si>
    <t>Open house Saturday 12-3 and Sunday 12-3. All offers will be presented on Monday June 11th. Property to be sold as-is no repairs will be made including section 1 termite</t>
  </si>
  <si>
    <t>A charming beach bungalow with approximately 1100 square feet of living space is ready for your personal touch. Ocean views and privacy are the main stays of this cottage along with a great open floor plan and calming surroundings. This home has been kept up in its original condition and is prime for someone looking to create a beach house with their own personal touches. Post and beam construction with tongue and grove natural wood ceilings keep the bungalow feel alive. Two balconies one in front and one in back take advantage of the beautiful Laguna Beach weather along with a sun room to enjoy the outdoors when the weather isn't so permitting. Dual sky lights in the living room make this bright and cozy home even brighter and with a five foot picture window and sliding glass doors you feel as though you never leave the outdoors. Mature vegetation finishes off the comfortable outdoor living space.</t>
  </si>
  <si>
    <t>LMCCRSEA_SOCAL</t>
  </si>
  <si>
    <t>U12002232</t>
  </si>
  <si>
    <t>1047 Oro Street</t>
  </si>
  <si>
    <t>DW A2 ST6 GSB CO GC</t>
  </si>
  <si>
    <t>A1 CJ CC CW HC SD</t>
  </si>
  <si>
    <t>Pacific Estates Homes Ltd</t>
  </si>
  <si>
    <t>AK DN FY WI</t>
  </si>
  <si>
    <t>762J6</t>
  </si>
  <si>
    <t>U12002233_SOCAL</t>
  </si>
  <si>
    <t>Pacific Coast Hwy/Knob Hill</t>
  </si>
  <si>
    <t>90277-4616</t>
  </si>
  <si>
    <t>Showings Available Sunday July 8th between 11 00-3 00. Please Call 1st to verify appointment. Thank you for showing - Linda 949-510-8410.</t>
  </si>
  <si>
    <t xml:space="preserve">3 Blocks-Walk to Ocean Fabulous 2006 Must-See Custom Home 5 Bedrooms/3 Baths-2750 SF Large Livingroom w/Custom Stacked Stone Fireplace Full Bar for Entertaining Great Formal Dining Area Exquisite Cherry Kitchen with Gorgeous Granite Counters Lg Breakfast Bar Walk-in Pantry Travertine Flooring Downstairs Bedroom w/Luxury Shower Separate Entry for Total Privacy Unit Upstairs 4 Additional Bedrooms. Incredible Master Suite with Cathedral Ceilings Walk-in Closet Dual Glass Fireplace keeps you cozy in the Bed &amp; Bath &amp; Beyond Elaborate Master Bath Dbl Sinks Separate Shower Tub for 2 1 Bedroom currently Office Plus 2 more good-sized Bedrooms Large upstairs Deck stressed for Hot Tub &amp; BBQ ready Inside Laundry Central Vac 2 Car Attached Garage Short Sale Price &amp; Commissions Subject to Lender Approval </t>
  </si>
  <si>
    <t>U12002233</t>
  </si>
  <si>
    <t>714 Elvira Avenue</t>
  </si>
  <si>
    <t>RG X43 SG</t>
  </si>
  <si>
    <t>DW A2 EF ST6 CO GC K8 GRE ELB MO K3 SC</t>
  </si>
  <si>
    <t>DAT Z25 FC</t>
  </si>
  <si>
    <t>OX LT B12 B14 B10</t>
  </si>
  <si>
    <t>U12002235_SOCAL</t>
  </si>
  <si>
    <t>71 Freeway to Chino Hills Parkway Left to Eucalyptus turn left. Proceed up the hill to Pine Valley Estates. Please call for wexact directions. NO ENTRY FROM CARBON CANYON.</t>
  </si>
  <si>
    <t>To view property or for additional information please contact the sales office at 714 993-9255 or Elements@WarmingtonResidentialCA.com. Must register client at first visit.</t>
  </si>
  <si>
    <t xml:space="preserve">Ready for a Summer time move-in All you have to do is select your flooring and you're ready to go on this brand new fabulous Warmington Tuscan style home. Nestled in the hills of Chino Valley behind the gates of Pine Valley Estates this home features 4-bedrooms with 3.5 bathrooms and one full bedroom and bathroom downstairs. Also included is a bonus room with upstairs laundry across from each other so doing chores will be a breeze. The kitchen features Stainless Steel Appliances with double oven professional style 6-burner range and built into cabinets range hood. Warm granite countertops are also part of this amazing kitchen. Each bathroom has luxurious marble countertops with shower/tub surround and energy efficient water features. This home also has a three bay split garage that's great for extra storage items. Back yard is low maintenance and ready for your imagination Come view this home to think of the many possibilities </t>
  </si>
  <si>
    <t>U12002235</t>
  </si>
  <si>
    <t>15801 Canon Lane</t>
  </si>
  <si>
    <t>U12002237_SOCAL</t>
  </si>
  <si>
    <t>Alameda/97th St</t>
  </si>
  <si>
    <t>GPS map</t>
  </si>
  <si>
    <t>90002-2544</t>
  </si>
  <si>
    <t>'COMBO PLEASE CALL ME AT 714-653-8066' Priv Rmks Buyer to verify all information regardless of source including but not limited to square footages and lot sizes is deemed reliable but is not guaranteed and should be independently verified by professiona</t>
  </si>
  <si>
    <t>31x135</t>
  </si>
  <si>
    <t xml:space="preserve">REMODELED COZY 3 BEDROOMS 1 BATH HOME CUTE FEATURES. MUST SEE TO APPRECIATE BRING YOUR BIYER'S AND LET'S OPEN ESCROW </t>
  </si>
  <si>
    <t>U12002237</t>
  </si>
  <si>
    <t>9527 Hickory Street</t>
  </si>
  <si>
    <t>BBQ CB RG BZ SW SG YB</t>
  </si>
  <si>
    <t>DW K1 A2 RF TC ST6 GB GSB CO K8</t>
  </si>
  <si>
    <t>Z24 WT Z25 BS CW DDE FC</t>
  </si>
  <si>
    <t>JJ SK</t>
  </si>
  <si>
    <t>U12002241_SOCAL</t>
  </si>
  <si>
    <t>From Big Canyon's East Gate take Big Canyon Dr to Royal Saint George and go left. Then go left on Oakmont Ln. Go to end of street on the left.</t>
  </si>
  <si>
    <t>92660-5216</t>
  </si>
  <si>
    <t>24 hours notice to show. Open Houses Sunday July 15th &amp; 22nd 1-4pm.</t>
  </si>
  <si>
    <t>PRICED TO SELL This fabulous custom built traditional home on an oversized lot is found in the prestigious guard gated community of Big Canyon. Located on one of the most desirable cul-de-sac streets this home boasts 5 bedrooms and 4.5 baths an excellent functional floorplan featuring a spacious formal dining room family room and living room both with wet bars and all with French doors opening to the private backyard which is perfect for entertaining with its pool spa and spacious patio areas all facing the gorgeous and serene view. Additional features include high ceilings custon wood work and built-ins.</t>
  </si>
  <si>
    <t>U12002241</t>
  </si>
  <si>
    <t>4 Oakmont Lane</t>
  </si>
  <si>
    <t>U12002242_SOCAL</t>
  </si>
  <si>
    <t>20th And Holiday</t>
  </si>
  <si>
    <t>Irvine Ave to 20th street right on Paloma.</t>
  </si>
  <si>
    <t>92660-3742</t>
  </si>
  <si>
    <t>Please try to provide 24 hour notice if possible. Please call Stephanie at 949 933-5863 or Heather at 949 230-1193. Thank you. Tax records show 1910 sqaure feet but owners enclosed one area off the kitchen. Checking permits on this with the City.</t>
  </si>
  <si>
    <t>Situated in the heart of Newport Beach walking distance to the back bay trails and fabulous local restaurants and shops this charming home is a wonderful opportunity not to be missed. Offering 3 bedrooms and 2 baths and an open floor plan this home is ideal for those who love to entertain. Some of the amenities include hardwood flooring Pella doors and windows remodeled bathrooms a kitchen that opens to the family room and a formal living room with wood burning fireplace. The yard is an entertainer s delight boasting a covered patio spa putting green area and lovely landscaping.</t>
  </si>
  <si>
    <t>U12002242</t>
  </si>
  <si>
    <t xml:space="preserve">1727 Paloma </t>
  </si>
  <si>
    <t>MTR SG YB</t>
  </si>
  <si>
    <t>DW DR A2 RF EF GC GSB MO K3</t>
  </si>
  <si>
    <t>Beaucaire</t>
  </si>
  <si>
    <t>U12002246_SOCAL</t>
  </si>
  <si>
    <t xml:space="preserve">San Joaquin Hills Newport Ri </t>
  </si>
  <si>
    <t>San Joaquin Hills Newport Ridge Drive W Menton entrance left on Clermont</t>
  </si>
  <si>
    <t>pcarson@surterreproperties.com</t>
  </si>
  <si>
    <t>949-717-7366</t>
  </si>
  <si>
    <t>U19673_SOCAL</t>
  </si>
  <si>
    <t>949-922-7399</t>
  </si>
  <si>
    <t>Patricia Carson</t>
  </si>
  <si>
    <t>949-717-7166</t>
  </si>
  <si>
    <t>Showings only on Mondays and Fridays. Contact Patricia Carson to schedule 949.922.7399. All terms and conditions of sale subject to Lien Holder s approval. Thanks for showing. Short Sale Negotiator Fee Barsam and Assoc  Linda Barsamian - 877.522.7726</t>
  </si>
  <si>
    <t>CV MT VK GB TTV VE</t>
  </si>
  <si>
    <t>View overlooking treed hills lights and the mountains. The home is located on a cul-de-sac street in the prestigious gated community of St. Michel. This is a wonderful pleasant family neighborhood encompassing all ages. Very nice 3 bedroom 2 bath plus powder room home filled with charm and is so inviting. Enjoy the openness of the patio off the kitchen with views and ready for entertaining. Attached garage and inside laundry. Property sold AS IS.</t>
  </si>
  <si>
    <t>U12002246</t>
  </si>
  <si>
    <t xml:space="preserve">55 Clermont </t>
  </si>
  <si>
    <t>GD G02 G04 RR SO</t>
  </si>
  <si>
    <t>DW A2 EF ELB K3</t>
  </si>
  <si>
    <t>EK K10 K08 CT</t>
  </si>
  <si>
    <t>U12002247_SOCAL</t>
  </si>
  <si>
    <t>10 freeway to White north on White to to Berkeley right to Wilart.</t>
  </si>
  <si>
    <t>91768-1753</t>
  </si>
  <si>
    <t>Please do not disturb occupants who are on a month to month lease. Need 24 hour notice and appt with tenants for all showings. Call Listing Agent for additional info. 949 370 9012. Listing agent is related to seller. E mail offers to walterRmitchell@yah</t>
  </si>
  <si>
    <t>Absolutely best area value for this 2 bedroom 1 bath home in excellent condition in one of the nicer streets and neighborhoods in Pomona. Beautifully landscaped yard with automatic sprinklers and security lights. Large lot with large front and back yard. 2 car detached garage with huge concrete offstreet parking area on the rear portion of the lot alleyway in back . Newer updated kitchen including cabinetries appliances and fixtures. One block to hospital and shopping and park. Freeway close 210 fwy I-10 fwy 57 fwy . New sewer connections.</t>
  </si>
  <si>
    <t>U12002247</t>
  </si>
  <si>
    <t>239 Wilart Place</t>
  </si>
  <si>
    <t>U12002248_SOCAL</t>
  </si>
  <si>
    <t>Hillview/Hillside</t>
  </si>
  <si>
    <t>Tenant occupied. Please give 24 hour notice to Carter Weir 949.795.2222.</t>
  </si>
  <si>
    <t>This is the top of the line Harbor View Knoll. Downstairs features two open living areas located off the remodeled kitchen aligned with built-ins and a Jacuzzi. This spacious 2bd/2ba condo is move-in ready. Upstairs master bedroom complete with custom walk in closet and views of the greenbelt. An oversized two car garage allows for extra storage space. Harbor View Knolls is near by shopping centers restaurants and freeway access.</t>
  </si>
  <si>
    <t>U12002248</t>
  </si>
  <si>
    <t>2771 Hillview Drive</t>
  </si>
  <si>
    <t>CS PC PE WR</t>
  </si>
  <si>
    <t>G06 DN FF FY WI</t>
  </si>
  <si>
    <t>U12002253_SOCAL</t>
  </si>
  <si>
    <t>Edinger South to Saybrook. Through gates of Faire Marin left at first street left on Santa Barbara right on Mandalay.</t>
  </si>
  <si>
    <t>92649-2107</t>
  </si>
  <si>
    <t>Coves</t>
  </si>
  <si>
    <t>Please call Maria at 714 655-2225 to schedule a showing and for gate access.</t>
  </si>
  <si>
    <t>This impeccably maintained Harbor Coves home is located on a terrific cul-de-sac inside the 24-hour guard-gated community of Faire Marin. Expanded 4 Bedroom with open flooplan features one bedroom downstairs a spacious living room with high vaulted ceilings &amp; HUGE master bedroom with separate retreat and high vaulted ceilings. Formal split-level living room &amp; dining room with an expanded country kitchen has great natural light and looks out to a beautiful yard. 3 bedrooms &amp; laundry area upstairs along with a separate office / recreation area with opening skylight. Large wrap around backyard features a covered patio garden area and large grassy area on the side. Multi-function exterior shed makes for a great potting area craft room or even playhouse for the kids. This is a fantastic home in a terrific community walking distance to school.</t>
  </si>
  <si>
    <t>HHCV</t>
  </si>
  <si>
    <t>U12002253</t>
  </si>
  <si>
    <t>16272 Mandalay Circle</t>
  </si>
  <si>
    <t>U12002254_SOCAL</t>
  </si>
  <si>
    <t>92660-3809</t>
  </si>
  <si>
    <t xml:space="preserve"> Please Note Preview from 12-2 Not 11-2 this Friday. House will be open Saturday 1-4PM. Please provide 24 hours notice to show. First showing at Preview. Go Kings </t>
  </si>
  <si>
    <t>Enjoy this spacious single level Baycrest home with 4 bedrooms and 3 bathrooms and well over 2800 sq.ft. of functional and open living space. A great room concept with a large family room opens to a lovely kitchen with generous granite counter tops and stainless steel appliances. Other upgrades include rich hard wood flooring newer doors and windows A/C and custom built ins. The backyard offers a large pool and jacuzzi and hard-scaped elevated patio area.</t>
  </si>
  <si>
    <t>Mariners El</t>
  </si>
  <si>
    <t>U12002254</t>
  </si>
  <si>
    <t>1840 Tradewinds Lane</t>
  </si>
  <si>
    <t>PC GR MB OT</t>
  </si>
  <si>
    <t>Jodellej</t>
  </si>
  <si>
    <t>U12002256_SOCAL</t>
  </si>
  <si>
    <t>Please call agent.</t>
  </si>
  <si>
    <t>92660-6829</t>
  </si>
  <si>
    <t>susanasinclair@aol.com</t>
  </si>
  <si>
    <t>U10949_SOCAL</t>
  </si>
  <si>
    <t>949-697-4144</t>
  </si>
  <si>
    <t>Susan Sinclair</t>
  </si>
  <si>
    <t>949-219-2475</t>
  </si>
  <si>
    <t>REMODELED home - SHOWS BEAUTIFULLY ONE STORY residence on an elegant corner lot reigning over a cul de sac UNIQUE PRIVATE LOCATION in community with park-like area adjacent to living room family room and deck. Please call Susan Sinclair at 949-697-41</t>
  </si>
  <si>
    <t>TRB CX CD YI</t>
  </si>
  <si>
    <t>CV CL OV VK GB VT VW</t>
  </si>
  <si>
    <t>TC EI A15 A9 IN H7</t>
  </si>
  <si>
    <t xml:space="preserve">Newport Coast in Newport Beach Uniquely private remodeled one-story luxury residence with ocean views. Designed with a European touch in Newport Beach's most exclusive community of Harbor Ridge this elegant home is ideal for entertaining. Lusciously secluded on an oversized corner lot in a prestigious cul de sac this remodeled estate has ocean views and 180 degree views of a secluded shangri la-like grove of trees which envelope the residence. Ultra mobility is offered with this remodeled home by its proximity and ease of access into and out of the exclusive gated community. Ideally located minutes from worldclass beaches and Newport Coast's Resort at Pelican Hill with its golfing and international dining One Toulon is also three minutes from Newport Center's gourmet restaurants and designer boutiques. A haven of privacy with parks lush tree groves and ocean views of Newport Harbor and the Pacific. Like a bottle of fine French wine this is not to be missed </t>
  </si>
  <si>
    <t>U12002256</t>
  </si>
  <si>
    <t xml:space="preserve">1 Toulon </t>
  </si>
  <si>
    <t>1S CB BZ</t>
  </si>
  <si>
    <t>GGR GSB</t>
  </si>
  <si>
    <t>OF FG FZ ST GB</t>
  </si>
  <si>
    <t>U12002257_SOCAL</t>
  </si>
  <si>
    <t>Glenneyre And Solana</t>
  </si>
  <si>
    <t>Alta Vista North of Glenneyre</t>
  </si>
  <si>
    <t>markdsimon@pruoc.com</t>
  </si>
  <si>
    <t>U10199_SOCAL</t>
  </si>
  <si>
    <t>949-872-8322</t>
  </si>
  <si>
    <t>Mark Simon</t>
  </si>
  <si>
    <t>Easy to Show. Just Call Mark @ 949-872-8322. Not a short sale. Second has been paid off. Recently appraised for 2.4M</t>
  </si>
  <si>
    <t>IV CV CL VH MRK OV PA VW</t>
  </si>
  <si>
    <t>Forever unobstructed views of the Pacific Ocean Catalina Island and downtown Laguna grace this magnificent and very private ultra contemporary Laguna Beach estate. This entertainer's dream house is 2 full stories above its neighbors providing a commanding appearance and an unforgettable view that cannot be duplicated. Only the finest of finishes were used throughout this 3 bedroom 3.5 bath home including a 14 foot carved glass entry door and slab marble entry way African granite and quartz kitchen counters Heritage kitchen cabinets stainless steel Viking and Sub Zero appliances solid maple hardwood floors and stainless steel and hardwood stairways. The upper and lower master suites possess unparalleled ocean views while the third bedroom suite has a separate entry 3 storage rooms and a 1 000 bottle wine cellar. Every bathroom is opulent with marble and custom maple vanities. The terraced gardens unobstructed view spa and outdoor fireplace add elegance to your entertaining.</t>
  </si>
  <si>
    <t>U12002257</t>
  </si>
  <si>
    <t>533 Alta Vista Way</t>
  </si>
  <si>
    <t>DW ST6 CO ELB MO</t>
  </si>
  <si>
    <t>GA GK K03 IL K07</t>
  </si>
  <si>
    <t>U12002258_SOCAL</t>
  </si>
  <si>
    <t>I55/I405 Exit Sand Canyon North/East RIGHT on Portola Pkw LEFT Arrowhead LEFT Ranchland LEFT Seedling</t>
  </si>
  <si>
    <t>Las Ventas</t>
  </si>
  <si>
    <t>rebyej@aol.com</t>
  </si>
  <si>
    <t>E.J. James</t>
  </si>
  <si>
    <t>U6871_SOCAL</t>
  </si>
  <si>
    <t>949-466-1124</t>
  </si>
  <si>
    <t>Owner controls lockbox. Small kids animals call agent for showing. Please Pre-Qual your BUYER w/Ed Schieber Bank of CA 949 485-1441 ee_schieber@yahoo.com</t>
  </si>
  <si>
    <t>CB PY TC</t>
  </si>
  <si>
    <t xml:space="preserve">This gorgeous custom home beautifully designed by Taylor Morrison 4 bed SFR 1bd 1ba downstairs LIGHT &amp; BRIGHT T/O - EQUITY SALE All GE stainless appliances upgraded granite. Beautiful kitchen cabinets built-in desk in kitchen. Surround sound pre-wired in greatroom. Stunning master w/lucente murano tub and dal elemental shower must see to believe . Bathroom w/upgraded cultured marbel granite. Secuity System 8 zone control. Over 12K in custom flooring t/o &amp; 15K in landscaping. Must see Show &amp; Sell </t>
  </si>
  <si>
    <t>PSLV</t>
  </si>
  <si>
    <t>U12002258</t>
  </si>
  <si>
    <t xml:space="preserve">38 Seedling </t>
  </si>
  <si>
    <t>DW K1 A2 RF ST6 K8 MO K3 FZ</t>
  </si>
  <si>
    <t>GR MB ST GB WN</t>
  </si>
  <si>
    <t>PC PH OT SN TI</t>
  </si>
  <si>
    <t>Tayor Woodrow</t>
  </si>
  <si>
    <t>OX JJ B04 OW B10</t>
  </si>
  <si>
    <t>GN BO DN GY LR</t>
  </si>
  <si>
    <t>U12002261_SOCAL</t>
  </si>
  <si>
    <t>Ridge Park/Coastal Peak</t>
  </si>
  <si>
    <t>Newport Coast dr Right at Ridge Park Right at W Coastal Peak into Guard gated Pacific Ridge</t>
  </si>
  <si>
    <t>92657-1657</t>
  </si>
  <si>
    <t xml:space="preserve">Call Pat Carson @ 949-922-7399 24 Hour notice for all showings please Buyer to verify square footage if a factor in purchase </t>
  </si>
  <si>
    <t>Cypress masterpiece plan 2 with additional ocean view balcony. This Tuscan farm house style home features ocean views and extensive custom designer upgrades. Backyard features extended patio with Cougar Stone professional landscaping by Costa Azul and fire pit. This large lot located on a cul-de-sac displays charming brick pathways truly unique plants and trees a cobblestone driveway and inviting courtyard. Exquisite Walker Zanger Italian Cotto flooring Richard Marshall Walnut wood flooring and Tierra y Fuego Spanish tiles can been seen throughout the home. Master bedroom has custom Walker Zanger limestone flooring with custom designs. Extensive use of Venetian Plaster throughout. Completely upgraded gourmet kitchen includes Subzero refrigerator and wine chiller 6 burner Wolf stove beautiful custom cabinetry and large granite island. Private entry casita with living quarters.</t>
  </si>
  <si>
    <t>U12002261</t>
  </si>
  <si>
    <t xml:space="preserve">4 Cottonwood </t>
  </si>
  <si>
    <t>U12002262_SOCAL</t>
  </si>
  <si>
    <t>Tustin Ave. to Esther</t>
  </si>
  <si>
    <t>92627-2347</t>
  </si>
  <si>
    <t>57x140</t>
  </si>
  <si>
    <t>Fabulous opportunity to update or remodel on one of the best streets in Eastside Costa Mesa. Large lot with unlimited potential  currently 3 or 4 bedrooms with unattached office or additional bedroom. Original hardwood flooring with an open floor plan with a tremendous upside. Last sale in the block was over 1M.</t>
  </si>
  <si>
    <t>U12002262</t>
  </si>
  <si>
    <t>362 Esther Street</t>
  </si>
  <si>
    <t>SJ PH X32</t>
  </si>
  <si>
    <t>CS PC DK PE YE</t>
  </si>
  <si>
    <t>DW A2 CO GC GSB</t>
  </si>
  <si>
    <t>LR OT CR MT WN</t>
  </si>
  <si>
    <t>B05 OW B07 TI IB</t>
  </si>
  <si>
    <t>U12002263_SOCAL</t>
  </si>
  <si>
    <t>21st &amp; Santa Ana</t>
  </si>
  <si>
    <t>92627-1825</t>
  </si>
  <si>
    <t>949-645-2770</t>
  </si>
  <si>
    <t>U10860_SOCAL</t>
  </si>
  <si>
    <t>949-233-5371</t>
  </si>
  <si>
    <t>Maureen Carpenter</t>
  </si>
  <si>
    <t>U7920_SOCAL</t>
  </si>
  <si>
    <t>Please call the owners Larry and Gail Thornton directly for access at 949 631-6221.24-hour notice would be nice but as much ahead notice as possible would be appreciated as they have a pet.They will put the lockbox on the porch for you.If you are unab</t>
  </si>
  <si>
    <t>SO DR CD P15 1G GA OR 1L</t>
  </si>
  <si>
    <t xml:space="preserve">Located on one of the most peaceful streets in Eastside Costa Mesa this home has an open floor plan which has been tastefully expanded and upgraded to maximize the view of the beautiful pool garden and partially enclosed deck. Warm wood accents wood flooring and slate have been used to advantage to create a graceful elegance. Lovely bar area with glass front cabinets granite top built-in cabinets in the master bedroom and spa tub overlooking the back yard garden are some of the appointments which enhance this desirable home which was designed both for family living and entertaining alike. There is also ample RV area behind gates. Just moments from the Back Bay and Wildlife Reguge this neighborhood is also conveniently close to schools and shopping. Enjoy your visit </t>
  </si>
  <si>
    <t>U12002263</t>
  </si>
  <si>
    <t>2120 Westminster Avenue</t>
  </si>
  <si>
    <t>SW MTR X40</t>
  </si>
  <si>
    <t>LR ME EB GL RH GB WN</t>
  </si>
  <si>
    <t>U12002264_SOCAL</t>
  </si>
  <si>
    <t>PCH to Poppy Turn inland Right on 2nd Right on Hazel.</t>
  </si>
  <si>
    <t>U40790_SOCAL</t>
  </si>
  <si>
    <t>Brenda McCroskey</t>
  </si>
  <si>
    <t>949-280-5563</t>
  </si>
  <si>
    <t>bjjohnson@realtor.com</t>
  </si>
  <si>
    <t>U12203_SOCAL</t>
  </si>
  <si>
    <t>949-721-0132</t>
  </si>
  <si>
    <t>Beverley Johnson</t>
  </si>
  <si>
    <t>Easy to show call Brenda 949.280.5563 - 24 hour notice please. Seller choice of all services. Buyer to verify sq. ft. if a factor. Please note this is a FIXER or the opportunity to build a dream home. Plot map available upon request. Home Sold 'AS IS</t>
  </si>
  <si>
    <t>CYR CX PT</t>
  </si>
  <si>
    <t>An enchanted English Cottage by the Sea awaits you on lovely Hazel Drive. Needs TLC so remodel to your heart's delight or build your dream home on this wonderful lot. Imagine the possibilities Trailing vines half-timbered facade charming gardens and a ocean views just three blocks to the sea. Huge lot is over 9000 square feet and slopes down to Buck Gulley one of our loveliest natural areas in Corona del Mar. The sweet cottage consists of a family room dining area living room which opens to a peaceful patio kitchen downstairs bedroom with full bath and topping all off upstairs a Master Suite with huge walk-in closet another full bath with separate shower a private ocean-view deck and windows framing mini-Pacific views. A secret garden awaits just beyond the patio. This home offers inviting charm and coziness rarely seen in today's homes. Lowest priced Single Family ocean view home in Corona del Mar on one of our largest lots.</t>
  </si>
  <si>
    <t>U12002264</t>
  </si>
  <si>
    <t>408 Hazel Drive</t>
  </si>
  <si>
    <t>U12002265_SOCAL</t>
  </si>
  <si>
    <t>Workman Mill Rd and Oakman Dr</t>
  </si>
  <si>
    <t>Oakman</t>
  </si>
  <si>
    <t>90601-1125</t>
  </si>
  <si>
    <t>Standard Sale Hello everyone both sellers work and their time is limited. There is no sign and no supra. Please call for appointment and I will make it as easy as possible to show the property. Offer to include D/U Approval copy of deposit check proof</t>
  </si>
  <si>
    <t>949-640-3753</t>
  </si>
  <si>
    <t xml:space="preserve">Property is well maintained and in move in condition. Four Bedrooms Three Bath Home. All four bedrooms upstairs. New Hypoallergenic carpet in bedrooms. Formal Living Room. Formal Dining Area. Kitchen has been upgraded with granite counters. Large Family Room. New paint inside and outside of home. New Double Payne Windows Throughout the house. New Roof. Hurry wont last </t>
  </si>
  <si>
    <t>U12002265</t>
  </si>
  <si>
    <t>855 Oakman Drive</t>
  </si>
  <si>
    <t>U12002266_SOCAL</t>
  </si>
  <si>
    <t>5th Ave</t>
  </si>
  <si>
    <t>Pch to Jasmine ...</t>
  </si>
  <si>
    <t>92625-2313</t>
  </si>
  <si>
    <t>Please give as much notice as possible. Dog on premises.</t>
  </si>
  <si>
    <t>Spacious front unit townhome. 3 bedrooms approximately 1 660 square feet. VERY open floor plan.. Enjoy cooking in the great kitchen and dining at the breakfast bar or your dining area. Relax in the living room in front of the fireplace..All areas have views of the front patio. All bedrooms are upstairs. Vaulted ceilings...lots and lots of light. Balcony off the master bedroom. Wonderful garage with parking for 2 PLUS cars...tons of storage....Please note THE GARAGE IS LOCATED 2 FLIGHTS DOWN FROM THE UNIT... with the garage door on the alley. It is attached to the building but not to the unit.</t>
  </si>
  <si>
    <t>U12002266</t>
  </si>
  <si>
    <t xml:space="preserve">709 Jasmine </t>
  </si>
  <si>
    <t>CV DW A2 RF EF ST6 GB GSB GC K8 MO K3</t>
  </si>
  <si>
    <t>Z25 A1 BS CC CW WZ FC</t>
  </si>
  <si>
    <t>M2 DA FB M05 MR M10 WK</t>
  </si>
  <si>
    <t>GN DN LR WI</t>
  </si>
  <si>
    <t>KI GK K03 K04 IL K05 K06</t>
  </si>
  <si>
    <t>U12002267_SOCAL</t>
  </si>
  <si>
    <t>Pch to Bayside Drive to Harbor Island Drive. House is first house on the left .</t>
  </si>
  <si>
    <t>Harbor Island Drive</t>
  </si>
  <si>
    <t>Easy to show..please give as much notice as possible. Thank you for showing.</t>
  </si>
  <si>
    <t>D08 D22 D19 D06 D09 D15 D20</t>
  </si>
  <si>
    <t>New England Warmth Complimented by the Luxury of The Hamptons. Newly constructed Home 2009 AND Dock 2010 . Slip for a large yacht 60' and Side Tie 20' . UNOBSTRUCTED VIEWS FROM MOST ROOMS. 40' patio and 20' balcony overlooking the Bay. Romantic Master with Fireplace. Spacious bath and generous Walk-in Closet. Kitchen has Island Pantry Limestone Granite Marble counters and Stainless Appliances. On the waterfront the Greatroom Family room and Living room has 5 pairs of French Doors that open to the patio. A Fireplace and BBQ make this a fabulous entertaining space. Wainscoting and Brightwork juxtaposed to the Dark Fumed Oak flooring creates drama. Main floor bedroom en suite. Creative lighting adds to the ambience of this quietly elegant home.Buyer to verify square footage and degree of re-model/ new construction of this property.</t>
  </si>
  <si>
    <t>U12002267</t>
  </si>
  <si>
    <t xml:space="preserve">420 Harbor Island Drive </t>
  </si>
  <si>
    <t>DR FR MR ST GB WN</t>
  </si>
  <si>
    <t>U12002268_SOCAL</t>
  </si>
  <si>
    <t>Eastbluff Drive Right on Alba Left on Aralia Right on Arbutus</t>
  </si>
  <si>
    <t xml:space="preserve">Broker Preview Thursday June 7th from 11 00 am to 2 00 pm. Looking forward to seeing you </t>
  </si>
  <si>
    <t>A very inviting property with wonderful privacy in one of the most prized locations in all of Eastbluff. Nestled behind an expansive green lawn and garden this charming and updated three bedroom single-level home offers an abundance of natural light and the luxury of privacy. Situated on a quiet family friendly street this open floor plan home invites easy indoor/outdoor living on one of the most sought after streets in Eastbluff. Gleaming wood floors a remodeled kitchen with granite countertops and french doors which open to a patio that is ideal for alfresco dining &amp; entertaining make this home a delightful place to live. Just moments to the best schools shops and restaurants in Newport Beach this ideally situated home with room to expand if desired is the most affordable home in all of the friendly Eastbluff neighborhood.</t>
  </si>
  <si>
    <t>U12002268</t>
  </si>
  <si>
    <t>2245 Arbutus Street</t>
  </si>
  <si>
    <t>BO DN FF LR SY</t>
  </si>
  <si>
    <t>U12002271_SOCAL</t>
  </si>
  <si>
    <t xml:space="preserve">Newport Coast Dr / Ocean Ridg </t>
  </si>
  <si>
    <t>Newport Coast to Ocean Ridge Drive enter through guard gate at Pelican Ridge development right on Sea View Lane to the end. Home is on the right at cul-de-sac</t>
  </si>
  <si>
    <t>92657-1906</t>
  </si>
  <si>
    <t>24 to 48 hour notice to show. Call Lacy at 714-612-3100 to set up showing. Sellers choice of all services. Pre-qualification requirements - contact agent for details. Buyer to verify square footage and all features of the home.</t>
  </si>
  <si>
    <t>VC CV CL OV PA VW</t>
  </si>
  <si>
    <t>Welcome to this gorgeous home in the Pelican Ridge / Civita guarded development of Newport Coast. The home offers 4 bedrooms 2 bonus rooms and 4 baths with 3859 sq ft. The lot size is approximately 6282 sq ft. A special front row and quiet location with unobstructed canyon and ocean views. There is a swimming pool BBQ and large grass area in the backyard. The very spacious master bedroom suite has a living room bonus room / study and upgraded master bathroom. There is a bedroom mid-level and 2 additional bedrooms plus bonus room 5th bedroom option leading to the backyard downstairs. The upgraded kitchen with granite countertops is open to the family room. The home has a 3 car garage with epoxy flooring. The Pelican Ridge guarded development is located near beaches upscale shopping fast access to the 73 Freeway and airport.</t>
  </si>
  <si>
    <t>U12002271</t>
  </si>
  <si>
    <t>15 Sea View Lane</t>
  </si>
  <si>
    <t>U12002272_SOCAL</t>
  </si>
  <si>
    <t>Via Lido Nord/Via Xanthe</t>
  </si>
  <si>
    <t>92663-5525</t>
  </si>
  <si>
    <t xml:space="preserve">Agents please note no showings until June 15th. Please call Jon Flagg for more information at 949.533.7878. Thank you </t>
  </si>
  <si>
    <t>Incredible opportunity to create a signature bayfront estate on a large double lot at the coveted Eastern end of Lido Isle. Enjoy the ever-changing worldclass boating activity city lights stunning sunrises open channel and turning basin views from this prized locale. Featuring a private pier and slip for large vessels and situated in one of Newport's finest and most established waterside communities this fabulous property is on the market for the first time in 62 years. The existing 5 bedroom/4 bath home with a wrap-around bayfront patio and ample yard space has been well-maintained and with a little TLC would make a wonderful and charming family retreat. Parcels of this stature are a rare and fading breed. The community of Lido offers sailing private beaches playgrounds tennis bbq's an abundance of activities and is within walking distance to fine dining shopping and renowned surf breaks.</t>
  </si>
  <si>
    <t>U12002272</t>
  </si>
  <si>
    <t xml:space="preserve">808 Via Lido Nord </t>
  </si>
  <si>
    <t>DA FM EK KC LC</t>
  </si>
  <si>
    <t>U12002274_SOCAL</t>
  </si>
  <si>
    <t>Santiago And Holiday</t>
  </si>
  <si>
    <t>Santiago to Holiday and a quick right onto Leeward</t>
  </si>
  <si>
    <t>92660-3801</t>
  </si>
  <si>
    <t>scott.singer@camoves.com</t>
  </si>
  <si>
    <t>949-294-8484</t>
  </si>
  <si>
    <t>Scott Singer</t>
  </si>
  <si>
    <t>949-721-5067</t>
  </si>
  <si>
    <t>This is a beautiful remodeled home. Seller is ready to get a deal together.</t>
  </si>
  <si>
    <t>This move-in ready executive home is located on one of the most desirable streets of Baycrest in the Dover Shores area. Recently completely remodeled this house is impeccable in style design and condition. 4 bedrooms formal dining room living room and family room totaling approximately 2 325 square feet on a large and private 7 840 square foot lot. No detail has been overlooked with this truly 'turn-key' property in a beautiful neighborhood.</t>
  </si>
  <si>
    <t>SHENDTAW_SOCAL</t>
  </si>
  <si>
    <t>U12002274</t>
  </si>
  <si>
    <t>1828 Leeward Lane</t>
  </si>
  <si>
    <t>GL XQ SN</t>
  </si>
  <si>
    <t>U12002276_SOCAL</t>
  </si>
  <si>
    <t>PCH to Bayshore Drive/Dover</t>
  </si>
  <si>
    <t>92663-5609</t>
  </si>
  <si>
    <t>Please call listing agent with any questions or to arrange a showing appointment at 949-554-1214.</t>
  </si>
  <si>
    <t>BY OAC OY WF</t>
  </si>
  <si>
    <t>This is the finest waterfront residence on Newport Harbor with over one half acre looking across the widest expanse of the bay. The unparalleled setting within the private community of Bayshores is awash in sunlight and gentle breezes. The residence is an impressive classically modern residence with grand entertaining rooms uncommon space and privacy. The property also includes a detached guesthouse with all the requisite amenities. On the waterside the house opens to oversized view terraces tropical gardens and a broad lawn running to the water's edge. For boating enthusiasts the property features the most outstanding private dock facilities on this bay. A single yacht of up to 156 feet in length can be accommodated in addition to multiple secondary boats and watercraft. No other home on Newport Harbor incorporates all of the features of a traditional off-water estate residence into such an appealing and impressive package.</t>
  </si>
  <si>
    <t>U12002276</t>
  </si>
  <si>
    <t>2692 Bayshore Drive</t>
  </si>
  <si>
    <t>Z24 WT Z15 STO</t>
  </si>
  <si>
    <t>Village Creeek</t>
  </si>
  <si>
    <t>U12002277_SOCAL</t>
  </si>
  <si>
    <t>Bear/Sunflower</t>
  </si>
  <si>
    <t>92626-1720</t>
  </si>
  <si>
    <t>Property to be sold as-is no repairs. All terms commissions and conditions are subject to lender approval. Negotiation Fee to be split 50/50 between Listing Agent and Selling Agent.' All showing appointments with 12 hour notice and between 10A to 4P. St</t>
  </si>
  <si>
    <t xml:space="preserve">GREAT LOCATION close to South Coast Plaza. Airport &amp; beach. Large master &amp; second loft style bedroom. Many upgrades scraped vaulted ceilings 4' molding 4 custom ceiling fans &amp; all house fan. Recessed lighting new beveled mirror gas fireplace custom closet organizers newer toilets fawcets disposal and hot water heater. This home shows very well. Sell it </t>
  </si>
  <si>
    <t>U12002277</t>
  </si>
  <si>
    <t xml:space="preserve">902 Hollow Brook </t>
  </si>
  <si>
    <t>OS 1S CB BZ</t>
  </si>
  <si>
    <t>PC DK PE RT YE</t>
  </si>
  <si>
    <t>DW DR A2 RF TC EF WA FSB ELB GSB EC GC K8 FSE MO K3 SC</t>
  </si>
  <si>
    <t>FR LR GL RH ST GB WN</t>
  </si>
  <si>
    <t>WT Z15 DAT STO Z09 HQ HE HA Z02 Z03</t>
  </si>
  <si>
    <t>IE SC SK</t>
  </si>
  <si>
    <t>FB MA M05 MS M09 M10</t>
  </si>
  <si>
    <t xml:space="preserve">LI GN FF G04 G05 DN GM GY ER IL LR RR FS SY SQ UR </t>
  </si>
  <si>
    <t>K2 KI K07 K08</t>
  </si>
  <si>
    <t>U12002279_SOCAL</t>
  </si>
  <si>
    <t>PCH to Orange Street turn toward the beach right on Seashore Drive 5 blocks left on Sonora right on the Oceanfront Alley to 7302.</t>
  </si>
  <si>
    <t>92663-1727</t>
  </si>
  <si>
    <t>NOTE FULL 3.0 COMMISSION TO SELLING OFFICE. Call Bill to show 949-278-0824. Buyer to verify square footage &amp; year built if important in their decision to buy. Seller has a real estate license &amp; is the listing agent.</t>
  </si>
  <si>
    <t>GA GP OI OF OR OP SS</t>
  </si>
  <si>
    <t xml:space="preserve">Oceanfront 5 bedroom 3.25 bath home w/roof deck has panoramic whitewater ocean Catalina coastline &amp; sunset views from most major rooms. The 1st floor has 2 large bedrooms a bath &amp; an oceanfront great room w/kitchen dining &amp; a family room w/fireplace opening to a large beachside patio w/firepit. The 2nd floor has a great room living room w/fireplace dining area &amp; kitchen. The oceanfront master &amp; the other 2 top floor bedrooms have vaulted open beam ceilings &amp; bathrooms w/skylights. All 3 bathrooms have separate tubs &amp; showers double sink vanities &amp; both heat &amp; exhaust fans. The outside shower has hot &amp; cold water. The versatile floor plan w/2 entrances is useful for visitor s or live-in s . This home w/no beachside boardwalk is located in the dominantly owner occupied &amp; quiet oceanfront area of Newport &amp; is near the end of a 7 block long cul-de-sac like street w/no through traffic &amp; quick access to PCH only 5 blocks away. The 2 310 875 assummable loan is ONLY 3.9 interest </t>
  </si>
  <si>
    <t>U12002279</t>
  </si>
  <si>
    <t xml:space="preserve">7302 W Oceanfront </t>
  </si>
  <si>
    <t>DW A2 RF CO GC MO FZ</t>
  </si>
  <si>
    <t>U12002281_SOCAL</t>
  </si>
  <si>
    <t>Santiago &amp; Antigua Circle</t>
  </si>
  <si>
    <t>Santiago to Antigua Circle</t>
  </si>
  <si>
    <t>92660-4343</t>
  </si>
  <si>
    <t>kkubiak@homgroup.com</t>
  </si>
  <si>
    <t>949-554-1251</t>
  </si>
  <si>
    <t>To schedule a showing please contact Kevin Kubiak at 949-874-4706 or Mesha Swart at 949-400-4517. Actual square footage is being verified with the city and permits. Buyer to verify the accuracy of the square footage if this is a factor in the purchase.</t>
  </si>
  <si>
    <t>This spacious and exceptional home sits on an oversized 12 104 square foot lot on a quiet cul-de-sac street. The home has been expanded and remodeled with high-end finishes and exudes chic design and detailing. The kitchen has all your necessary amenities in stainless appliances including a warming drawer dual ovens a microwave/convection oven a built-in refrigerator television and wine fridge. The large kitchen also offers views and easy access to the backyard with a built-in barbecue refrigerator and fire pit. A bonus room family room living room four bedrooms and office niche provide more than ample living area and extensive custom built-in storage space. There are few neighborhoods in Newport Beach offering the location award winning schools and close and convenient proximity to nature trails Back Bay water activities sport fields parks and a library. This beautiful home has it all.</t>
  </si>
  <si>
    <t>U12002281</t>
  </si>
  <si>
    <t>1806 Antigua Circle</t>
  </si>
  <si>
    <t>U12002282_SOCAL</t>
  </si>
  <si>
    <t>Cross st. Slauson</t>
  </si>
  <si>
    <t>90043-2621</t>
  </si>
  <si>
    <t>5TH Av.</t>
  </si>
  <si>
    <t>Please no showing at this time. Send offers subject to inspection. wiewingwill be arrange after 06/25/2012. Home needs minor work but shows great. Call Julio at 310-929-7762 for more details please.</t>
  </si>
  <si>
    <t>Nice 3 bed. 1 bath with some recent upgrades that include newer paint new double pane windows new roof.Nice home with a nice back yard. Great for first time buyers and investors alike. Call 310-929-7762 for details.</t>
  </si>
  <si>
    <t>U12002282</t>
  </si>
  <si>
    <t xml:space="preserve">5313 5TH Av. </t>
  </si>
  <si>
    <t>DW DR RF WA EC K8</t>
  </si>
  <si>
    <t>CC Z17 A1 FC</t>
  </si>
  <si>
    <t>LF AK G01 G03 FF FY LR</t>
  </si>
  <si>
    <t>U12002283_SOCAL</t>
  </si>
  <si>
    <t>Baycrest &amp; Irvine</t>
  </si>
  <si>
    <t>Irvine Avenue to Baycrest. Home is on the corner of Irvine and Baycrest.</t>
  </si>
  <si>
    <t>92660-4300</t>
  </si>
  <si>
    <t>U41238_SOCAL</t>
  </si>
  <si>
    <t>Braden Beauchamp</t>
  </si>
  <si>
    <t>949-233-7354</t>
  </si>
  <si>
    <t>JessicaH@homgroup.com</t>
  </si>
  <si>
    <t>949-478-7765</t>
  </si>
  <si>
    <t>949-287-1781</t>
  </si>
  <si>
    <t>Jessica Haefelfinger</t>
  </si>
  <si>
    <t>EASY TO SHOW. Please call Listing Agents to schedule. As much notice as possible is prefered as there are dogs on the property.</t>
  </si>
  <si>
    <t xml:space="preserve">Light and bright 3 bedroom 3 bathroom home on a very large corner lot. Situated in the Dover Shores community of Newport Beach with award winning schools parks and community beach within walking distance. Featuring a very open floor plan high ceilings updated kitchen with stainless appliances and french doors opening up to a lush backyard with pool ready for entertaining. No need to rent a storage unit this home has ample attic space a 2 car garage and 4 car additional parking in the driveway. Don't wait make an appointment today to see this home today </t>
  </si>
  <si>
    <t>U12002283</t>
  </si>
  <si>
    <t>2100 Baycrest Road</t>
  </si>
  <si>
    <t>U12002284_SOCAL</t>
  </si>
  <si>
    <t>La Palma &amp; Via Lomas De Yorba</t>
  </si>
  <si>
    <t>Major cross streets are La Palma &amp; Via Lomas de Yorba</t>
  </si>
  <si>
    <t>92887-3955</t>
  </si>
  <si>
    <t>26H</t>
  </si>
  <si>
    <t xml:space="preserve">26H </t>
  </si>
  <si>
    <t>Jack.Katangian@Camoves.com</t>
  </si>
  <si>
    <t>U40455_SOCAL</t>
  </si>
  <si>
    <t>949-677-1709</t>
  </si>
  <si>
    <t>Jack Katangian</t>
  </si>
  <si>
    <t>All offers must be minimum 25 down or all cash. Property was acquired through trustees-sale. This is a standard sale. 30 day close or sooner okay. Please read &amp; have addendum signed located in the MLS media section when submitting your offer. Email o</t>
  </si>
  <si>
    <t>BEAUTIFUL 2BD/2BA CONDO IN THE HILLS OF YORBA LINDA. VAULTED CEILINGS. VINYL WINDOWS. LIGHT &amp; BRIGHT. QUIET &amp; PRIVATE. EXCELLENT LOCATION. STANDARD SALE.</t>
  </si>
  <si>
    <t>U12002284</t>
  </si>
  <si>
    <t>5160 Twilight Canyon Drive</t>
  </si>
  <si>
    <t>U12002286_SOCAL</t>
  </si>
  <si>
    <t>San Joaquin Hills/Santa Cruz</t>
  </si>
  <si>
    <t>San Joaquin Hills to Santa Cruz BC West Gate . Left Rue Biarritz.</t>
  </si>
  <si>
    <t>Call Natalie Raney to show 949-290-9625. www.2ruebiarritz.com</t>
  </si>
  <si>
    <t>This 2 bed 2 bath single level home in prestigious guard gated Big Canyon offers golf course views &amp; has been generously appointed with designer finishes. Located on a quiet street this turnkey residence boasts limestone flooring throughout arched doorways custom light fixtures skylights crown molding &amp; coffered ceilings. A gourmets kitchen features granite countertops wood paneled refrigerator built-in wine rack stainless steel appliances &amp; a breakfast bar opening the expanded family room. Both formal living and dining rooms offer backyard access via French doors and have a built in window seat. The spacious master suite offers walk in-closet and master bath with limestone flooring and countertops and a Jacuzzi tub. Additional features of this lovely home include a guest bedroom with patio access guest bath with antique wooden basin with granite countertop lighted glass display shelves custom fountain in the front patio interior laundry &amp; 2 car garage. No interior steps.</t>
  </si>
  <si>
    <t>U12002286</t>
  </si>
  <si>
    <t xml:space="preserve">2 Rue Biarritz </t>
  </si>
  <si>
    <t>DW A2 RF EF ST6 GB GSB CO GC MO K3</t>
  </si>
  <si>
    <t>FR LR OF FG GL GB WN</t>
  </si>
  <si>
    <t>Z15 Z25 CJ BS CW RL FC</t>
  </si>
  <si>
    <t>M02 FB MA M10 WK</t>
  </si>
  <si>
    <t>KC FC EK ISL</t>
  </si>
  <si>
    <t>EK KI GK K03 IL K07 SK</t>
  </si>
  <si>
    <t>U12002287_SOCAL</t>
  </si>
  <si>
    <t>Take Summit Park Right to Canyon Terrace. Left on Cezanne. Left on Woodcrest. Right on Sylvan.</t>
  </si>
  <si>
    <t>hmacias@surterreproperties.com</t>
  </si>
  <si>
    <t>949-717-7319</t>
  </si>
  <si>
    <t>U10765_SOCAL</t>
  </si>
  <si>
    <t>Heather Macias</t>
  </si>
  <si>
    <t>949-278-4965</t>
  </si>
  <si>
    <t>Easy to show.. Prefers 24 hour notice. Please contact Heather Macias for all showings. 949 278-4965. Note Seller will consider a carry option.</t>
  </si>
  <si>
    <t xml:space="preserve">Gorgeous Tuscan inspired home in the Summit at Turtle Ridge. The spacious interior features 5 bedrooms and 3.5 baths with a detached casita as two of the bedrooms and overlooks a private courtyard with a cozy fireplace and water feature. The gourmet kitchen exudes the finest quality with chef-grad appliances stone countertops large island walk-in pantry and wine refrigerator. Other features include gorgeous distressed hardwood floors wood beam ceilings and a built-in media center with surround sound throughout. The professionally designed backyard with breathtaking pool and spa cascading water feature stone fireplace built-in BBQ and Viking Grill makes this home an entertainer's delight </t>
  </si>
  <si>
    <t>U12002287</t>
  </si>
  <si>
    <t xml:space="preserve">30 Sylvan </t>
  </si>
  <si>
    <t>DW TC SC FSE MO</t>
  </si>
  <si>
    <t>ESL SG SE CTL</t>
  </si>
  <si>
    <t>M2 M01 DA MA M05</t>
  </si>
  <si>
    <t>LF FF G06 DN</t>
  </si>
  <si>
    <t>U12002289_SOCAL</t>
  </si>
  <si>
    <t>Jamboree &amp; Coast Highway</t>
  </si>
  <si>
    <t>North on Jamboree from PCH take first right Back Bay Drive. Use left-hand Gate. 440 is straight back all the way</t>
  </si>
  <si>
    <t>92660-6240</t>
  </si>
  <si>
    <t>barbara@loravance.com</t>
  </si>
  <si>
    <t>U40381_SOCAL</t>
  </si>
  <si>
    <t>949-933-4966</t>
  </si>
  <si>
    <t>Barbara Nielsen</t>
  </si>
  <si>
    <t>Agents Call Agent to show Barbara Nielsen 949-933-4966. Please give at least 24 hour notice. Property is leased until 8/31/2012 at 2850. per month. Owner is a licensed Real Estate Agent. Photos are from 8/30/2011 with owner's furnishings. Buyer to ve</t>
  </si>
  <si>
    <t>SC GA GP</t>
  </si>
  <si>
    <t>BQ EX A09 A27 A28 A16</t>
  </si>
  <si>
    <t>Resort style living in this expanded and upgraded light and airy upper unit on the Golf Course. 2 Master bedrooms and baths with ample closets and storage space. A greatly expanded loft has a built in office along one wall and plenty of extra space for family room activities. Fireplace in vaulted ceiling living room. Bright upgraded kitchen. Plantation shutters. Gated community located near Balboa island Back Bay Nature Preserve Beach Fashion Island and Corona del Mar. Villa Point features 2 pools 2 fitness centers and jacuzzis. Condo is leased until 8/31/2012 at 2850. per month. Photos shown are from 8/31/2011 when owner was in residence.</t>
  </si>
  <si>
    <t>Corona De Mar</t>
  </si>
  <si>
    <t>U12002289</t>
  </si>
  <si>
    <t>440 Villa Point Drive</t>
  </si>
  <si>
    <t>U12002290_SOCAL</t>
  </si>
  <si>
    <t>Balboa/ Ruby</t>
  </si>
  <si>
    <t>MARINE AVE. TURN RIGHT ON BALBOA ON LEFT CORNER OF RUBY OR MARINE TO PARK. RIGHT ON RUBY.</t>
  </si>
  <si>
    <t>SallyAMartin@gmail.com</t>
  </si>
  <si>
    <t>U10460_SOCAL</t>
  </si>
  <si>
    <t>949-632-6363</t>
  </si>
  <si>
    <t>Sally Martin</t>
  </si>
  <si>
    <t>Open House only June 16 17 1 00 to 4 00. Please pre-qualify your Buyers to view property. Selling agent must be present at all showings. Sally Martin 949 632 6363 or Coleen Brennan 949 275 2775. Please give 24 hour notice. Buyer to confirm home sq.ft.</t>
  </si>
  <si>
    <t>A must see unique Balboa Island home. Spacious kitchen with brick walls leaded cabinets wood countertops large restaurant gas range. Dining area opens to living room with adjacency to kitchen perfect for entertaining. Downstairs bedroom with full sized bath and built in laundry area. Second floor master suite and living area epitomizes relaxed Island lifestyle. High ceilings create spacious upstairs master bedroom suite and living area. English style pub bar soars to the ceiling and opens with sliding glass doors to large upstairs outdoor patio. Master bedroom has high beamed ceilings a fireplace two spacious closets. Tall impressive wood doors ensure privacy of master bedroom and bath suite. Large oversized garage has built in storage and side sliding garage door opening to street. Purchase 'As Is' condition.</t>
  </si>
  <si>
    <t>U12002290</t>
  </si>
  <si>
    <t>226 Ruby Avenue</t>
  </si>
  <si>
    <t>DK RT SL RO ST</t>
  </si>
  <si>
    <t>EV DAT SUR</t>
  </si>
  <si>
    <t>U12002291_SOCAL</t>
  </si>
  <si>
    <t>Marguerite towards ocean turn right on Seaview and left on Jasmine</t>
  </si>
  <si>
    <t>92625-3035</t>
  </si>
  <si>
    <t>Please call Brenda McCroskey 949 280-5563 for a private showing to your most discriminating Clients Sellers choice of all services. Buyer to verify Sq ft if a factor. Please call for a detailed list of amenities.</t>
  </si>
  <si>
    <t>CdM's Newest home just steps from the Beach The Santa Barbara Chic design reflects sophistication and style with its stunning slate flooring detailed base moldings and designer selected finishes. This fantastic custom residence features 4 Bedrooms 4.5 Baths family room interior elevator to roof top deck with ocean views wine room and more The perfect integration of our indoor/outdoor living with walls of glass opening to dramatic water and fire features. Chefs grade expansive kitchen features Caesarstone countertops professional series SubZero and Viking stainless steel appliances surrounded by custom crafted cabinetry. The Master Retreat is very special indeed with custom surround fireplace and private balcony. Rich travertine and tile accent the master European spa inspired bath with its adjoining large walk-in closet. An oversized 3 car garage with extra storage is behind the custom crafted electronic door and lush landscaping. See www.223Jasmine.com and 223 Jasmine YouTube</t>
  </si>
  <si>
    <t>U12002291</t>
  </si>
  <si>
    <t>223 Jasmine Avenue</t>
  </si>
  <si>
    <t>PC DK FP SL RO ST</t>
  </si>
  <si>
    <t>The Bay Collection</t>
  </si>
  <si>
    <t>1127B5</t>
  </si>
  <si>
    <t>U12002292_SOCAL</t>
  </si>
  <si>
    <t>Poinsettia &amp; Crystalline</t>
  </si>
  <si>
    <t>From I-5 take Poinsettia to Crystalline turn RIGHT first LEFT turn RIGHT on Heron - 7067 Heron</t>
  </si>
  <si>
    <t>92011-3975</t>
  </si>
  <si>
    <t>NO showings tenant on property scheduled move-out date June 30th. Sign on property August 29th - NO lockbox. Please write offers... Contingent upon BUYERS physical inspection. Any questions please feel free to contact me @ 949 466-1124 Please Pr</t>
  </si>
  <si>
    <t xml:space="preserve">This gorgeous custom home in Chesapeake Bay Development largest model EQUITY Sale Gourmet kitchen 1bd &amp; ba downstairs stunning upgrades t/o water softner incl. Entertainers dream backyard - professionally landscaped w/build-in BBQ. Must see to believe </t>
  </si>
  <si>
    <t>U12002292</t>
  </si>
  <si>
    <t>7067 Heron Circle</t>
  </si>
  <si>
    <t>860H7</t>
  </si>
  <si>
    <t>U12002293_SOCAL</t>
  </si>
  <si>
    <t>Valley Oak Alevera Sonata</t>
  </si>
  <si>
    <t>Alton to Valley Oak N to Alevera R to Sonata L to end of street on left</t>
  </si>
  <si>
    <t>92618-7021</t>
  </si>
  <si>
    <t>Nancy Barfield</t>
  </si>
  <si>
    <t>714-271-0789</t>
  </si>
  <si>
    <t>Showing start Saturday June 9 2012. Lockbox and sign will be installed Saturday as well. Please call or text owner for showing time and date. Please know there are small children living in property so thanks for your courtesy in showing.</t>
  </si>
  <si>
    <t>Fabulous home in Aldea tract Largest model 3 bedrooms with family room or den. The most beautiful home in this tract with Mahogany hardwood floors in entry dining room kitchen and powder bath. Stainmaster carpet throughout remaining floors with upgraded baseboards. Master bath and 2nd bath have ceramic tile floors. Ceaserstone kitchen counters with backsplash. Upgraded Cooktop instead of standard oven Bosch dishwasher. French doors to private yard with slate stone yard and water fountain automatic sprinklers with prewired electrical. Ceiling fans in 3 rooms and the home was repainted with Sherwin Williams paint in February except guest bedroom and bath. This home will not disappoint your buyers.</t>
  </si>
  <si>
    <t>U12002293</t>
  </si>
  <si>
    <t>27 Sonata Street</t>
  </si>
  <si>
    <t>U12002295_SOCAL</t>
  </si>
  <si>
    <t>W Cypress &amp; Clover</t>
  </si>
  <si>
    <t>92373-5651</t>
  </si>
  <si>
    <t>949-922-9633</t>
  </si>
  <si>
    <t xml:space="preserve">Short sale Appointment only Call Ali to show 949-922-9633 Final price and commission subject to lender approval Any reduction in commission to be split 50/50 </t>
  </si>
  <si>
    <t>Remodeled 4 bedroom 3 bath home. Great family neighborhood. Close to shopping parks and freeway.</t>
  </si>
  <si>
    <t>U12002295</t>
  </si>
  <si>
    <t>536 Clover Street</t>
  </si>
  <si>
    <t>U12002305_SOCAL</t>
  </si>
  <si>
    <t>Temple Hills / San Remo</t>
  </si>
  <si>
    <t>From Coast Highway up Thalia right onto Temple Hills left onto San Remo Drive</t>
  </si>
  <si>
    <t>92651-2627</t>
  </si>
  <si>
    <t>949-553-9799</t>
  </si>
  <si>
    <t xml:space="preserve"> BANK OWNED / REO LISTING IS ACTIVE NO CURRENT OFFERS. LISTING IS UPDATED IMMEDIATELY IF ANY CHANGES - NO NEED TO CALL AGENT. PLEASE NOTE IF YOU HAVE A BUYER THAT IS CONSIDERING A RE-MODEL/TEARDOWN WE HAVE SOME CONCEPTUAL DRAWINGS FROM LOCAL</t>
  </si>
  <si>
    <t>125x50</t>
  </si>
  <si>
    <t xml:space="preserve"> BANK-OWNED / REO 3 BEDROOMS &amp; 1.75 BATH SINGLE LEVEL HOME WITH OCEAN VIEW INSIDE TRACT LOCATION PERFECT FOR REDO OR ADDITION.</t>
  </si>
  <si>
    <t>U12002305</t>
  </si>
  <si>
    <t>2065 San Remo Drive</t>
  </si>
  <si>
    <t>FAL CP NEG PV</t>
  </si>
  <si>
    <t>CV DW ST6 K8 MO K3 FZ</t>
  </si>
  <si>
    <t>FR MB OF ST GB</t>
  </si>
  <si>
    <t>IC CJ CC Z14 RL FC</t>
  </si>
  <si>
    <t>FS AS GG PRE</t>
  </si>
  <si>
    <t>Laing Luxury</t>
  </si>
  <si>
    <t>BI OX B04 B12 B14 SK</t>
  </si>
  <si>
    <t>LF BO G05 DN FF LR</t>
  </si>
  <si>
    <t>U12002306_SOCAL</t>
  </si>
  <si>
    <t>Shore Walk And Reef Point</t>
  </si>
  <si>
    <t>Coast Hwy to Reef Point Dr. Left on Shore Walk Right on Offshore</t>
  </si>
  <si>
    <t>92657-2163</t>
  </si>
  <si>
    <t xml:space="preserve">Thank you for showing the home - please allow 24 hours for all showing requests per Seller. Please call/text Scott Alston at 949.929.4585 or Carly Bryan at 949.214.8047. Please allow agents time to return your calls or text. Please include your full name </t>
  </si>
  <si>
    <t>BQ CB SA TC A15 A9</t>
  </si>
  <si>
    <t>Revel in views from this private estate home in Crystal Cove's exclusive SeaCrest enclave. Exquisitely appointed and lavishly customized with 4 bedrooms 4.5 baths chef's kitchen suite media room separate oversized guest casita outdoor kitchen two loggias with fireplaces pool and spa 4-car garage with long driveway. Finest finishes and amenities. Inquire on 5th optional bedroom.</t>
  </si>
  <si>
    <t>U12002306</t>
  </si>
  <si>
    <t xml:space="preserve">8 Offshore </t>
  </si>
  <si>
    <t>BBQ BZ SW DR</t>
  </si>
  <si>
    <t>PC TIR DK WR</t>
  </si>
  <si>
    <t>BZ Z25 BS RL</t>
  </si>
  <si>
    <t>BB BN FM ISL EK</t>
  </si>
  <si>
    <t>G12 G06 FY</t>
  </si>
  <si>
    <t>U12002308_SOCAL</t>
  </si>
  <si>
    <t>Del Mar &amp; Baja</t>
  </si>
  <si>
    <t>NORTH OFF PCH AT BLUEBIRD CANYON RIGHT TURN ON SUMMIT BEAR RIGHT AT LA MIRADA RIGHT TURN ON DEL MAR LEFT ON TO BAJA STREET GO AS FAR AS YOU CAN THIS HOME IS GATED AT THE END BELOW EYE LEVEL ONLY ONE NEIGHBOR</t>
  </si>
  <si>
    <t>92651-3456</t>
  </si>
  <si>
    <t>SEE PHOTOS EXTREMELY RARE LOCATION &amp; HOME PLACEMENT FOR THE NORMALLY CROWDED AND CLOSE LAGUNA BEACH BLUFF/VIEW CUSTOM HOME LOTS ANY ROOF TOPS IN FRONT OF YOUR VIEW ARE FAR AWAY AND FAR BELOW EASY TO SHOW TRY TO GIVE US NIGHT BEFORE NOTICE CALL DON AT 949-</t>
  </si>
  <si>
    <t>PKB TRB CYR CD MO BO RAV</t>
  </si>
  <si>
    <t>50 x 200</t>
  </si>
  <si>
    <t>GT 1R SC DR CD GA OF GP OT</t>
  </si>
  <si>
    <t>VC IV CV CL OV PA VE WW</t>
  </si>
  <si>
    <t>FULL NECKLACE WHITE WATER VIEW CATALINA TO PALOS VERDES FROM MOST ROOMS JUST REMEMBER THE BROADEST MOST DRAMATIC LAGUNA BEACH OCEAN &amp; COASTLINE &amp; CANYON VIEW YOU HAVE EVER SEEN &amp; THIS VIEW WILL MATCH OR BETTER THAT VIEW NO KIDDING IT IS JAW DROPPING ADD FULL CANYON VIEWS &amp; SUNRISE COLORS &amp; SUNSET SPECTACULARS OVER CATALINA ISLAND PLUS THIS BEAUTIFUL CUSTOM HOME IS AT END OF CUL-DE SAC &amp; IS COMPLETELY HIDDEN FROM STREET IT IS PRIVATE IT IS SERENE IT IS INTIMATE WITH ONLY ONE SINGLE NEIGHBOR &amp; NO MORE NEIGHBORS TO COME IN THE FUTURE 10 000 SQ FT IS 4 LOTS COMBINED PROBABLE LAND VALUE 1 600 000 WONDERFUL CUSTOM BUILT HOME WITH ADDITIONAL EXPANSION POSSIBILITIES METAL BEAM STRUCTURE ALLOWS FOR EASY EXPANSION OF SQFT JUST ADD DOORS &amp; DRYWALL NIGHT VIEWS OF COAST LINE ARE LIKE A SHIMMERING DIAMOND &amp; PEARL NECKLACE FROM ALL DIRECTIONS COME TO VISIT AND YOU WILL FALL IN LOVE WITH A HOME BUILT BY A MAN WHO WAS FULL OF LOVE FOR THIS CUSTOM HOME THAT HE BUILT FOR HIMSELF VERY RARE LOCATION</t>
  </si>
  <si>
    <t>U12002308</t>
  </si>
  <si>
    <t>875 Baja Street</t>
  </si>
  <si>
    <t>U12002311_SOCAL</t>
  </si>
  <si>
    <t>Lincoln &amp; Valley View</t>
  </si>
  <si>
    <t>NORTH OF LINCOLN AND SOUTH OF CRESCENT</t>
  </si>
  <si>
    <t>90620-3574</t>
  </si>
  <si>
    <t>NO INVESTOR OR NON QUALIFIED SECOND HOME PURCHASER OFFERS WILL BE NEGOTIATED DURING THE FIRST 15 ACTIVE DAYS ON MLSOR PRIOR TO 06/25/2012. FREDDIE MAC PROPERTY. OFFER THROUGH PATRICK BARTOLIC. NEGOTIATIONS ARE VERBAL. PROPERTY SOLD 'AS-IS'. EMAIL OF</t>
  </si>
  <si>
    <t>17x31</t>
  </si>
  <si>
    <t>WELCOME HOME TO THE CITY OF BUENA PARK HOST TO KNOTTS BERRY FARM THE BUENA PARK DOWNTOWN AND EVEN AN AMTRAK STATION. THE PROPERTY IS A CLASSIC 1960S ERA CONDOMINIUM THAT FEATURES CLOSE TO 965 SQUARE FEET OF INTERIOR SPACE AND A NICE PRIVATE PATIO THAT MAY JUST BE PERFECT FOR ENTERTAINING.THE UNIT HAS TWO BEDROOMS AND ONE AND ONE HALF BATHROOMS AND IS NOW IN A CONDITION YOU MAY AGREE IS READY FOR YOU TO MOVE INTO AS THE HOME HAS BEEN RENOVATED AND SHOWS FRESH AND BRIGHT.THE SITE OF THE PROPERTY IS FANTASTIC YOU SIT UPON A COMMANDING CORNER WITH A FEELING OF OPENESS AND SPACE.THE LOCATION IS FANTASTIC YOU ARE CLOSE TO ALL THE GREAT THINGS IN BUENA PARK SCHOOLS PARKS RECREATION SHOPPING AND THE WORLD FAMOUS BEACH BLVD. OR AS WE LOCALS REVERENTLY REFER TO AS HIGHWAY 39. SO COME HOME TO BUENA PARK AND START TO LIVE THE ORANGE COUNTY LIFESTYLE TODAY.</t>
  </si>
  <si>
    <t>U12002311</t>
  </si>
  <si>
    <t>8780 Valley View Street</t>
  </si>
  <si>
    <t>OF MT RH GB</t>
  </si>
  <si>
    <t>DAT SUR SD</t>
  </si>
  <si>
    <t>Jerome Greubel</t>
  </si>
  <si>
    <t>U12002318_SOCAL</t>
  </si>
  <si>
    <t>East Bay Ave</t>
  </si>
  <si>
    <t>East on Balboa Blvd to Coronado Ave north on Coronado Ave to East Bay Ave west on East Bay Ave to Anade Ave north on Anade Ave.</t>
  </si>
  <si>
    <t>aheller@OC-CoastalProperties.com</t>
  </si>
  <si>
    <t>866-293-9017</t>
  </si>
  <si>
    <t>U10311_SOCAL</t>
  </si>
  <si>
    <t>949-395-9966</t>
  </si>
  <si>
    <t>Allan Heller</t>
  </si>
  <si>
    <t>Please attempt to provide agent with a 24 hour notice so schedules can be adjusted. No showings until broker preview on Friday 6/15/2012</t>
  </si>
  <si>
    <t>This newer 3 bedroom 3.5 bathroom home was completed in 2011 and is located in a tranquil area of the Balboa Peninsula just 9 houses from the bay and about 3 blocks from the beach. Soft contemporary in style the home consists of a single great room on the ground level with bedrooms and a bonus room on the upper levels. Top of the line stainless steel appliances and LED overhead and back lights are incorporated in the open kitchen design. The front entertaining deck is accessed though an opening wall of glass from the great room and includes a fireplace and barbeque area. A large rooftop deck is adjacent to the third bedroom on the top level and features a 92 jet spa with filling via a tankless water heater system. Parking and abundant closed storage cabinet space is available in the two car attached garage easily accessible from an alley. Perfectly designed and equipped for entertaining and the casual beach oriented lifestyle.</t>
  </si>
  <si>
    <t>U12002318</t>
  </si>
  <si>
    <t>310 Anade Avenue</t>
  </si>
  <si>
    <t>U12002321_SOCAL</t>
  </si>
  <si>
    <t>Barrett And Fairhaven Ext</t>
  </si>
  <si>
    <t>From Chapman Av south on Crawford Canyon right on Barrett Ln right on Fairhaven Ext right on Carmel Way.</t>
  </si>
  <si>
    <t>92705-1329</t>
  </si>
  <si>
    <t>Please do not disturb the occupants. Lockbox controlled by occupant. Call listing agent 24 hours in advance for showing instructions. If occupant is not available to leave the lockbox at the front door agent will arrange to open the house for viewing.</t>
  </si>
  <si>
    <t>This house is a quaint 3 BR single story vintage house nestled on a cul-de-sac street in North Tustin off of Fairhaven Ext zip code 92705 . IT'S PRICED TO SELL The front yard's landscape is centered on hearty - low watering - plants and the backyard's boundaries are guarded by large mature trees. The yard and house have a number of delayed maintenance issues. However the property has excellent potential and offers the buyer a rare opportunity to live in one of the more desired areas of Orange County for a fraction of the normal cost of buying in Zip Code 92705.</t>
  </si>
  <si>
    <t>EKOVAGEZ_SOCAL</t>
  </si>
  <si>
    <t>U12002321</t>
  </si>
  <si>
    <t>19322 Maynard Way</t>
  </si>
  <si>
    <t>A2 TC ST6 EC GC K8</t>
  </si>
  <si>
    <t>BN DA FC FM</t>
  </si>
  <si>
    <t>FF DN FY LR</t>
  </si>
  <si>
    <t>U12002322_SOCAL</t>
  </si>
  <si>
    <t>Pch &amp; Dover Drive</t>
  </si>
  <si>
    <t>PCH to Bayshores. Thru gate on Bayshore Drive.</t>
  </si>
  <si>
    <t>92663-5607</t>
  </si>
  <si>
    <t>949-258-5857</t>
  </si>
  <si>
    <t>Please call Linda Taglianetti for showing at 949 422-6478. Seller's choice of services to include escrow title and termite.</t>
  </si>
  <si>
    <t>DG DR CD GA OR OP</t>
  </si>
  <si>
    <t>A rare offering 2500 Bayshore Drive epitomizes the finest in bay and beach living. Located in the exclusive guard gated community of Bayshores this magnificent bay front estate boasts panoramic views of the Newport Bay. Influenced by timeless European styling this stunning residence has been impeccably designed and tastefully and flawlessly appointed. Enter into a private courtyard conducive to relaxation and serene outdoor living. The exquisite interior has a grand salon formal dining four bedrooms two family rooms a romantic master suite with loggia to enjoy the inspiring bay views and a picturesque outdoor patio on the bay with lush landscaping jacuzzi and charming sitting areas perfect for intimate alfresco dining. The highly sought after community of Bayshores has a private beach water slide and residents enjoy volleyball on the bay. For more information visit 2500BayshoreDrive.com.</t>
  </si>
  <si>
    <t>U12002322</t>
  </si>
  <si>
    <t>2500 Bayshore Drive</t>
  </si>
  <si>
    <t>GZ X02 AV BBQ</t>
  </si>
  <si>
    <t>U12002326_SOCAL</t>
  </si>
  <si>
    <t>92603-0412</t>
  </si>
  <si>
    <t xml:space="preserve">Please contact Brian Thomas at 949.422.6409 for all showings and some of the 'no show' days. Thank you </t>
  </si>
  <si>
    <t>Ultra-luxurious modern living meets classic Spanish Colonial Revival style in this highly-upgraded Shady Canyon custom home. This home was built with the livability of a single story home with the master bedroom office and guest suite on the main level and two bedrooms and loft upstairs. Rich Walnut hardwood floors wine storage four car garage outdoor loggia with fireplace large flat grassy yard with a pool spa and entertaining cabana. Views of the hills and golf course all highlight this very private property that features an extraordinary floor plan. Located on a very desirable flat cul-de-sac with only ten custom homes. All of the furniture is also available for sale outside of escrow.</t>
  </si>
  <si>
    <t>U12002326</t>
  </si>
  <si>
    <t xml:space="preserve">22 Blue Grass </t>
  </si>
  <si>
    <t>DW RF FSG GSB MO</t>
  </si>
  <si>
    <t>G06 LR SY</t>
  </si>
  <si>
    <t>0830J04</t>
  </si>
  <si>
    <t>U12002327_SOCAL</t>
  </si>
  <si>
    <t>From 5 fwy take Culver So. to left on Meadowwood gate.</t>
  </si>
  <si>
    <t>92602-0926</t>
  </si>
  <si>
    <t>kln552@yahoo.com</t>
  </si>
  <si>
    <t>U41035_SOCAL</t>
  </si>
  <si>
    <t>714-272-1610</t>
  </si>
  <si>
    <t>Kurt Nelson</t>
  </si>
  <si>
    <t>Easy to show -Just call and listing agent will arrange. Prefer 24 hr notice but can generally accommodate shorter notice.</t>
  </si>
  <si>
    <t>Beautiful executive home in gated Northpark substantially enhanced and lovingly maintained. Front side and rear yards feature low-maintenance professional landscape/hardscape with cascading waterfall and built in bbq in rear yard. Custom plantation shutters throughout. Home is filled with natural light as doors and windows redone with beveled/art glass. Gleaming marble floors downstairs upgraded carpeting up. Gourmet kitchen with granite counters full stone backsplash and island open to living room and fireplace. Dramatic 2-story dining room beneath beveled glass windows and chandelier. Upstairs loft/hallway features dual computer/work stations with built-in cabinetry and bookshelves. Spacious master suite with separate shower and soaking tub. Immaculate 2 car garage with storage cabinetry and long driveway for extra parking. The home is beautifully and expensively furnished and could come mostly turnkey subject to negotiation. Simply must be seen to appreciate.</t>
  </si>
  <si>
    <t>W71696_SOCAL</t>
  </si>
  <si>
    <t>Hicks Cyn.</t>
  </si>
  <si>
    <t>U12002327</t>
  </si>
  <si>
    <t xml:space="preserve">11 Upland </t>
  </si>
  <si>
    <t>FOU FAL IG FHT SO</t>
  </si>
  <si>
    <t>CV DW DR K1 A2 RF WA FSB GC K8 MO K3 HD</t>
  </si>
  <si>
    <t>S4 Z24 SUR IC FC</t>
  </si>
  <si>
    <t>COD SU1 ESL AS GG SU2 SE</t>
  </si>
  <si>
    <t>IW SK TP WF ID</t>
  </si>
  <si>
    <t>DS OX B12 B14 B15 OW ST</t>
  </si>
  <si>
    <t>AK GA DN FF FY ER LR UR WC</t>
  </si>
  <si>
    <t>U12002330_SOCAL</t>
  </si>
  <si>
    <t>Chadbourne Court</t>
  </si>
  <si>
    <t>Enter at Guard House off Bison. Once through gate go to Chadbourne Court. Left here...house on the right side.</t>
  </si>
  <si>
    <t>Chadbourne</t>
  </si>
  <si>
    <t>92660-4236</t>
  </si>
  <si>
    <t xml:space="preserve">Stunning Belcourt Custom reconstruction is not to be missed With no expense spared this top-to-bottom renovation will satisfy your most discerning clientel. Situated on a lushly landscaped cul-de-sac lot within the guard gated community of Belcourt the modified 3BR/3.5BA floorplan is appointed throughout with only the highest quality materials and workmanship. Limestone floors Venetian plaster walls dramatic lighting systems two story foyer with sculptural glass elevator...the list goes on Gracious open layout with both formal and informal spaces accomodates entertaining on any scale. Master retreat with terrace overlooking pool and luxurious spa bath. One of two 2-car garages converted to extensive gym. Walk-in wine cellar w/capacity of 900 bottles. Lushly landscaped yard/patio areas highlighted by pool and spa with soothing waterfall. Adjacent outdoor kitchen and dining. This immaculate home is the ultimate retreat for anyone desiring very best in fit finish and locale </t>
  </si>
  <si>
    <t>U12002330</t>
  </si>
  <si>
    <t>5 Chadbourne Court Court</t>
  </si>
  <si>
    <t>S4 CC HE</t>
  </si>
  <si>
    <t>U12002331_SOCAL</t>
  </si>
  <si>
    <t>LIDO PENN RESORT - BEACH TO NOMAD - BOLIVAR</t>
  </si>
  <si>
    <t>92663-4444</t>
  </si>
  <si>
    <t>U40789_SOCAL</t>
  </si>
  <si>
    <t>U6585_SOCAL</t>
  </si>
  <si>
    <t>Jack M. Costello</t>
  </si>
  <si>
    <t>760-831-7113</t>
  </si>
  <si>
    <t xml:space="preserve">Monthly land lease is 1750.00 --- Seller is offering a montly rent credit of 875.00 per month for 24 monts. Buyers need to get Lido Penninsula Park approval when buying property. Contact Don or Anna at 949-673-6030 for Land Lease info </t>
  </si>
  <si>
    <t>CHARMING LIDO PENINSULA RESORT BEACH COTTAGE.......Pride of Ownership Lives Here Come LOOK at this cute two story Beach Cottage. Home offers Two Master bedrooms and Two full bathrooms.Living Room and Dining Room. Gourmet Kitchen with all Stainless Appliances. Laundry area. Upstairs Deck with View of Pool.Lots of Amenities......Air Conditiong. Hardwood Floors and Steps. Decorated in a Beautiful Beach Theme. Home is close to Community Pool and Jacuzzi. Enjoy the private Beach that Lido Penninsula Beach offers. You are surrounded with Boats Cool Ocean Air and Blue Skys.Come Take a LOOK Seller is offering a two year land lease credit of 875.00 per month.</t>
  </si>
  <si>
    <t>U12002331</t>
  </si>
  <si>
    <t xml:space="preserve">25 Bolivar </t>
  </si>
  <si>
    <t>U12002333_SOCAL</t>
  </si>
  <si>
    <t>LIDO PENINSULA RESORT - BEACH TO NOMAD TO CABRILLO</t>
  </si>
  <si>
    <t>Home is located in Lido Peninsuls Resort. Owner will carry with reasonable down. Call for details. Owner is a License real estate broker in California</t>
  </si>
  <si>
    <t>LIDO PENINSULA RESORT COTTAGE WITH LOW LAND LEASE OF ONLY 1850.00 PER MONTH... SELLER IS GIVING NEW BUYERS A TWO YEAR REDUCTIONS IN LAND LEASE OF 925.00 PER MONTH FOR THE FIRST TWO YEARS MAKING THE SPACE RENT ONLY 925.00 PER MONTH BUYERS WILL NEED TO GET LIDO PENINSULA RESORT PARK APPROVAL CALL 949-673-6030 - DON OR ANNA . HOME IS A GORGEOUS BEACH COTTAGE WITH TWO LARGE BEDROOMS AND TWO FULL BATHROOMS.COME TAKE A LOOK HOME CAN BE SEEN ON SHORT NOTICE</t>
  </si>
  <si>
    <t>U12002333</t>
  </si>
  <si>
    <t xml:space="preserve">20 Cabrillo </t>
  </si>
  <si>
    <t>U12002337_SOCAL</t>
  </si>
  <si>
    <t>Via Lido Soud to Via Koron</t>
  </si>
  <si>
    <t>Via Koron</t>
  </si>
  <si>
    <t>92663-4910</t>
  </si>
  <si>
    <t>Must have 24 hours notice to show. Tenant occupied.</t>
  </si>
  <si>
    <t>The perfect Lido cottage beach house on Via Koron one of the best locations and streets on Lido Isle. This charming home features a seldom seen on Lido enclosed spacious front yard a light bright floorplan and great room designed for the unique Lido lifestyle. The upstairs quarters includes a large master bedroom complete with fireplace and two large additional bedrooms. Truely an opportunity to experience the best of the Lido community club house beaches tennis courts yacht club parks and play grounds all within walking distance to the theater dining shopping and Newport's best surfing beaches.</t>
  </si>
  <si>
    <t>U12002337</t>
  </si>
  <si>
    <t xml:space="preserve">109 Via Koron </t>
  </si>
  <si>
    <t>DW A2 RF GSB CO K8 MO</t>
  </si>
  <si>
    <t>U12002338_SOCAL</t>
  </si>
  <si>
    <t>Crystal Heights/Sidney Bay</t>
  </si>
  <si>
    <t>PCH to Crystal Heights thru gate to Sidnay Bay Left to Wharfside Left to Secret Cove.</t>
  </si>
  <si>
    <t>92657-2107</t>
  </si>
  <si>
    <t>For dates 6/30-7/7 call Gia for showings @949.678.6952.</t>
  </si>
  <si>
    <t>FORMER SEABOURN MODEL 5 bdrm 4.5 bath with casita and home office located in Crystal Cove. This home has ocean Catalina harbor and city lights views. Hardwood floors crown molding wainscott custom window treatment butler's pantry with 2 wine coolers built-ins in dining room outdoor BBQ fire ring and spa.</t>
  </si>
  <si>
    <t>U12002338</t>
  </si>
  <si>
    <t>10 Secret Cove</t>
  </si>
  <si>
    <t>RG SW X42</t>
  </si>
  <si>
    <t>DAT SUR BS CC RL SD</t>
  </si>
  <si>
    <t>U12002340_SOCAL</t>
  </si>
  <si>
    <t>2nd And 3rd</t>
  </si>
  <si>
    <t>North of Highway between 2nd and 3rd. Easy walk to Oasis shopping beach. Click address above for map.</t>
  </si>
  <si>
    <t>92625-2415</t>
  </si>
  <si>
    <t>Beautiful home shows extremely well. 24 hour notice property is alarmed TEXT Sandra with the address your name &amp; company preferred day and time of showing. Loggia was designed with ability to add windows... not included in square footage would add</t>
  </si>
  <si>
    <t>45x59</t>
  </si>
  <si>
    <t>A1 RT PO</t>
  </si>
  <si>
    <t>CV VG TTV</t>
  </si>
  <si>
    <t>Mediterranean FIND in the Village of Corona del Mar Built in 2007 on a 45' lot... Beauty and Craftsmanship perfectly blended... Solid wood doors plank flooring travertine limestone Anderson windows open concept floorplan with a bonus loggia. Unique touches include custom wrought iron stair rail vaulted and barreled ceilings built-in speakers in main living spaces master suite upstairs deck. All bathrooms have great accents such as pebbled sea glass backsplash glass tiling subway tile and custom cabinetry each unique each beautiful in its own subtle way. Privacy and natural light are abundant in this move-in neutral beautiful spacious home. The only common walls are between the loggia and garage True 2-Car garage rarely found with added storage and Epoxy coated floor. Walk to Village shops nightlife cafe banks grocery store post office beach and Oasis Senior Center. Ease of living walkability and convenience. Close to Airport freeways hiking biking and more</t>
  </si>
  <si>
    <t>U12002340</t>
  </si>
  <si>
    <t xml:space="preserve">514 Narcissus </t>
  </si>
  <si>
    <t>I9 LI MJ WC</t>
  </si>
  <si>
    <t>U12002341_SOCAL</t>
  </si>
  <si>
    <t>Pch And Seaward</t>
  </si>
  <si>
    <t>Please provide 24 hour notice for showings if possible. Please call Stephanie at 949.933.5863 or Heather at 230.1193. Please note that 3rd bedroom is currently being used as an office and has no closet. Broker Preview Thursday June 14th from 11 - 2. Op</t>
  </si>
  <si>
    <t>Nestled in the highly sought-after neighborhood of Shore Cliffs this charming home offers a tranquil sanctuary on a lovely tree-lined street just a short distance to the beach. Situated on a large lot the residence exudes a bright and inviting ambiance with most rooms facing the beautifully landscaped backyard. This immacualte 3 bedroom home one room is currently being used as a study with custom built-ins encompasses two baths and a kitchen that have been updated. The living area which includes a wood-burning fireplace opens through a French door to the covered patio and flows to a separate sunny sitting area perfect for enjoying your morning coffee. Suitable as is for small-scale living or as a second home the property also possesses outstanding potential for expansion or for building a two-story home with a view. Shore Cliffs offers gated access to two beaches and is only minutes from the village of Corona del Mar.</t>
  </si>
  <si>
    <t>U12002341</t>
  </si>
  <si>
    <t>350 Evening Canyon Road</t>
  </si>
  <si>
    <t>You Choose</t>
  </si>
  <si>
    <t>Your Choice</t>
  </si>
  <si>
    <t>U12002342_SOCAL</t>
  </si>
  <si>
    <t>PCH north on Bayside Drive turn right into south side of Bayside Village and follow signs to 207.</t>
  </si>
  <si>
    <t>92660-6156</t>
  </si>
  <si>
    <t>This is a vacant lot. Old trailer has been removed and property is ready for new manufactured home. Value is in long term below market rent lease.</t>
  </si>
  <si>
    <t xml:space="preserve">This OVERSIZED lot in Bayside Village is ready for your new manufactured home. Rare super long term lease is below market value at approx. 1500 monthly This adds value to this space Land lease includes water and trash and there are NO HOA OR LAND TAXES. Bayside Village is located in the heart of Newport Beach and is just steps to Back Bay boating marina bayside pool/spa/clubhouse and recreational facilities. And just minutes to Fashion Island Balboa Island and world class beaches. Where can you live in Newport Beach this close to the water at such a low low price </t>
  </si>
  <si>
    <t>U12002342</t>
  </si>
  <si>
    <t xml:space="preserve">207 Tremont </t>
  </si>
  <si>
    <t>GR LR MB OF GB WN</t>
  </si>
  <si>
    <t>U12002345_SOCAL</t>
  </si>
  <si>
    <t>LIDO PARK TO VIA LIDO NORD RIGHT AT VIA FIRENZE</t>
  </si>
  <si>
    <t>92663-4633</t>
  </si>
  <si>
    <t>U40597_SOCAL</t>
  </si>
  <si>
    <t>Nancy Hodgkinson</t>
  </si>
  <si>
    <t>949-922-7241</t>
  </si>
  <si>
    <t>RTaylor@surterreproperties.com</t>
  </si>
  <si>
    <t>U12261_SOCAL</t>
  </si>
  <si>
    <t>949-717-7285</t>
  </si>
  <si>
    <t>BQ CB TC ZQ A31 A15 A9</t>
  </si>
  <si>
    <t xml:space="preserve">NEWLY CONSTRUCTED CAPE COD HOME WITH FOUR BEDROOMS AND FOUR AND ONE HALF BATHS ON A 45 FOOT LOT ON PRESTIGIOUS LIDO ISLE THE HOME FEATURES A LARGE KITCHEN AND GREAT ROOM COMBINATION WHICH OPENS ONTO A BEAUTIFUL LANDSCAPED GARDEN PATIO THE KITCHEN CONSISTS OF ALL OF THE TOP OF THE LINE APPLIANCES INCLUDING TWO BOSCH DISHWASHERS TWO SUB ZERO REFRIGERATORS A DECOR RANGE WITH WARMING DRAWER AND MICROWAVE. VERY LARGE KITCHEN ISLAND FOR BREAKFAST GET TOGETHERS. CUSTOM HARDWOOD FLOORS CUSTOM MOLDING THREE INTERIOR FIREPLACES AND BEAUTIFUL PATIO FIREPLACE FOR RELAXING EVENINGS A MUST SEE HOME FOR THE MOST DISCERNING BUYER PLEASE CAL FOR AN APPOINTMENT THANK YOU FOR SHOWING </t>
  </si>
  <si>
    <t>U12002345</t>
  </si>
  <si>
    <t xml:space="preserve">235 Via Firenze </t>
  </si>
  <si>
    <t>U12002346_SOCAL</t>
  </si>
  <si>
    <t xml:space="preserve">W 17th Street And N Bristol S </t>
  </si>
  <si>
    <t>If going North on 5 Freeway take a left onto E. 17th Street. Left on N. Bristol St. 2nd Right onto W. Washington Ave. Destination will be on the left.</t>
  </si>
  <si>
    <t>92706-3309</t>
  </si>
  <si>
    <t>This property is tenant occupied. Please call agent for an easy showing. 949-720-8300. Please call 1st for an appointment.</t>
  </si>
  <si>
    <t>Cute single story 3 bedroom bungalow. Great floor plan includes a family room dining room kitchen small bonus room in the back of the home plus a laundry room. Beautiful hardwood floors throughout. A highlight of this large lot is the private detached studio which has a 3/4 bathroom and a small kitchenette. Large driveway could accomodate approximately 4 cars.</t>
  </si>
  <si>
    <t>U12002346</t>
  </si>
  <si>
    <t>1316 W Washington Avenue</t>
  </si>
  <si>
    <t>U12002347_SOCAL</t>
  </si>
  <si>
    <t>Ford Rd / Macarthur</t>
  </si>
  <si>
    <t>92660-4209</t>
  </si>
  <si>
    <t>Belcourt Towne Collection</t>
  </si>
  <si>
    <t>susie.safford@camoves.com</t>
  </si>
  <si>
    <t>949-675-2420</t>
  </si>
  <si>
    <t>949-697-2774</t>
  </si>
  <si>
    <t>Susie Safford</t>
  </si>
  <si>
    <t xml:space="preserve">Exceptional quality taste and living space set this property apart from all others. Soaring ceilings and grand scale rooms in over 4400 square ft. The two story circular entry hall with floating staircase provide a glimpse of the comfortable luxury. The two story living room full size dining room gorgeous kitchen and the den each have french doors to breathtaking outdoor spaces. The four room Master suite is a five star experience. Custom pool and spa with Artisan quality stone/tile built-in grill multiple lounge areas. Simply fabulous property </t>
  </si>
  <si>
    <t>BLTC</t>
  </si>
  <si>
    <t xml:space="preserve">Belcourt Towne Coll </t>
  </si>
  <si>
    <t>U12002347</t>
  </si>
  <si>
    <t>16 Chatham Court</t>
  </si>
  <si>
    <t>DW A2 EF FSG GSB K3 SC</t>
  </si>
  <si>
    <t>U12002349_SOCAL</t>
  </si>
  <si>
    <t>Irvine Blvd &amp; Groveland</t>
  </si>
  <si>
    <t>From Irvine Blvd go North on Groveland turn left on Crested Bird then left on Kempton.</t>
  </si>
  <si>
    <t>92620-2149</t>
  </si>
  <si>
    <t>U12002349</t>
  </si>
  <si>
    <t>949-790-3050</t>
  </si>
  <si>
    <t>Santa Clara is open 10am-6pm Tues-Sun 1pm-6pm Mon. Agent must accompany and register client on first visit. If you have questions please contact the sales team at 949-790-3050. The photos are renderings only not actual home under construction. Special</t>
  </si>
  <si>
    <t>Spacious 1 bedroom plus den home in the new Village of Stonegate. Close proximity to the celebrated Elementary School of Stonegate and the shopping of the Woodbury Town Center. Village parks include pools tennis courts and basketball courts. This brand new home boasts Formal Spanish architecture and a unique floor plan with spacious a Great Room luxurious master suite attached garage well-appointed kitchen with stainless appliances Santa Cecilia granite countertops and white thermofoil cabinets throughout. Please see agent remarks.</t>
  </si>
  <si>
    <t xml:space="preserve">21 Mayfair </t>
  </si>
  <si>
    <t>DW RF FSB CO MO</t>
  </si>
  <si>
    <t>DP SC W08 W10</t>
  </si>
  <si>
    <t>OX B04 OW TI B10 IB</t>
  </si>
  <si>
    <t>U12002350_SOCAL</t>
  </si>
  <si>
    <t xml:space="preserve">Port Sutton/Newport Hills Dri </t>
  </si>
  <si>
    <t>San Miguel to Port Sutton to Newport Hills Drive E.</t>
  </si>
  <si>
    <t>Newport Hills</t>
  </si>
  <si>
    <t>92660-7113</t>
  </si>
  <si>
    <t>dsavant@brandgrowthinc.com</t>
  </si>
  <si>
    <t>U10259_SOCAL</t>
  </si>
  <si>
    <t>949-300-7675</t>
  </si>
  <si>
    <t>Dino Savant</t>
  </si>
  <si>
    <t>U7544_SOCAL</t>
  </si>
  <si>
    <t>Brandgrowth Inc.</t>
  </si>
  <si>
    <t>949-660-7177</t>
  </si>
  <si>
    <t>Beautifully upgraded four bedroom three and one half bath Portofino model with detached GUEST house. Located in 'The Port Streets' one of Newport Beach s most desirable communities. This spacious home boasts high vaulted ceilings upgraded kitchen and baths with granite counter tops and custom tile. Enjoy views of the lush landscaped yard and greenbelt while relaxing in the master suite. Allow visiting guest in-laws or your nanny to enjoy their own private detached living quarters Located within walking distance from the phase two pool clubhouse parks and the award winning Anderson Elementary School. Don t pass up this opportunity to experience Newport Beach living at its finest.</t>
  </si>
  <si>
    <t>Anderson Elementary</t>
  </si>
  <si>
    <t>U12002350</t>
  </si>
  <si>
    <t>1836 Newport Hills Drive</t>
  </si>
  <si>
    <t>U12002352_SOCAL</t>
  </si>
  <si>
    <t>U12002352</t>
  </si>
  <si>
    <t>Innovative and stylish single-family detached new home featuring Tuscan architecture and blend of indoor/outdoor living. 4 bedrooms including one on main floor. All upstairs bedrooms include en-suite bathrooms. Great Room expanded kitchen and California Room deliver a spacious and open floorplan design perfect for entertaining. The upgraded kitchen includes natural stone countertops KitchenAid stainless steel appliances and raised panel cabinetry. See Sales Counselor for details on additional included upgrades. Opportunity to upgrade flooring through Irvine Pacific Design Center. This brand new home is located in the sought after Village of Woodbury in the heart of East Irvine. The award winning Village of Woodbury offers 16 neighborhood parks 7 swimming pools and is centered around a 30-acre gathering space known as The Commons.</t>
  </si>
  <si>
    <t xml:space="preserve">23 Constantine </t>
  </si>
  <si>
    <t>BZ X40 SHA YB</t>
  </si>
  <si>
    <t>BR CS PC OC ST</t>
  </si>
  <si>
    <t>DW A2 EF EC</t>
  </si>
  <si>
    <t>STO CW Z17 RL WZ DDE FC SD</t>
  </si>
  <si>
    <t>B04 LC OW SL TI B08</t>
  </si>
  <si>
    <t>U12002354_SOCAL</t>
  </si>
  <si>
    <t>Yorba Linda/Palm Dr.</t>
  </si>
  <si>
    <t>Yorba Linda Blvd to N. Kraemer south Left on Morse. Left on Angelina Dr.</t>
  </si>
  <si>
    <t>92870-3443</t>
  </si>
  <si>
    <t>bruce@benelson.net</t>
  </si>
  <si>
    <t>U40853_SOCAL</t>
  </si>
  <si>
    <t>U6608_SOCAL</t>
  </si>
  <si>
    <t>Twelvestone Realty Group Inc.</t>
  </si>
  <si>
    <t>949-735-8282</t>
  </si>
  <si>
    <t>Vacant. Go Direct. Standard Sale. Owner is licensed real estate broker and listing agent. Property is investor owned and has been purchased in last 6 months. Buyer to contact Roger Williamson at Kent Mortgage 714-264-9155 prior to submitting offer. Seller</t>
  </si>
  <si>
    <t>D22 D54 D49</t>
  </si>
  <si>
    <t xml:space="preserve">MUST SEE THIS BEAUTIFUL PROFESSIONALLY REMODELED OPEN LIGHT AND BRIGHT ESTATE HOME. HUGE private backyard with lush gardens fruit trees and room to play. GOURMET KITCHEN with NEW GRANITE countertops NEW STAINLESS STEEL proappliances recessed lighting throughout CUSTOM CROWN MOLDING BASEBOARDS AND WAINSCOTING. Dramatic entryway with high ceiling and MEDALLION FLOOR NEWWOOD and TILE floors throughout Bathrooms new with granite countertops TRAVERTINE AND BRUSHED NICKEL FIXTURES. Expansive PRIVATE LIVING ROOM withFRENCH DOORS Fireplace and travertine hearth FORMAL DINING ROOM with picture window into garden Kitchen flows into bright family room with 2ND FIREPLACE andMARBLE HEARTH. Lots of storage space with LAUNDRY CHUTE to Laundry room. LARGE MASTER SUITE with oversize closet and FRENCH DOORS leading to LARGE BALCONY OVERLOOKING GARDEN. This house HAS NOT BEEN LIVED IN SINCE IT WAS COMPLETELY REMODELED... THIS IS A MUST SEE AND WILL GO FAST GO SEE IT TODAY </t>
  </si>
  <si>
    <t>PLMC</t>
  </si>
  <si>
    <t>U12002354</t>
  </si>
  <si>
    <t>1402 N Angelina Drive</t>
  </si>
  <si>
    <t>PP IG TI FHT GH PV</t>
  </si>
  <si>
    <t>DW DR RF WA ST6 GC K8 GSB MO K3</t>
  </si>
  <si>
    <t>DN LR OT GB WN</t>
  </si>
  <si>
    <t>STO MS Z25</t>
  </si>
  <si>
    <t>DS OX B04 SE IB</t>
  </si>
  <si>
    <t>DN FF FY UR</t>
  </si>
  <si>
    <t>920A2</t>
  </si>
  <si>
    <t>U12002356_SOCAL</t>
  </si>
  <si>
    <t>Ocean Ridge</t>
  </si>
  <si>
    <t>Newport Coast Drive to Ocean Ridge Dr. to Kingsport Dr.</t>
  </si>
  <si>
    <t>92657-1501</t>
  </si>
  <si>
    <t>lnoah@surterreproperties.com</t>
  </si>
  <si>
    <t>949-717-7382</t>
  </si>
  <si>
    <t>Ask about 2 more fireplaces that have been covered over.</t>
  </si>
  <si>
    <t>949-717-7182</t>
  </si>
  <si>
    <t>GT SO DG GA</t>
  </si>
  <si>
    <t>VC CV VH PV</t>
  </si>
  <si>
    <t>This beautiful Mediterranean Bramalea built custom home features 6 ensuite bedrooms a den and 2 separate powder rooms.The master suite offers a sitting area a large master bath w/steam shower a HUGE walk-in closet and a spacious view deck.The rear yard is elevated offering panoramic views of the hillside night lights and a peek at the Pacific Ocean. Also in the backyard you will find a large beautifully tiled saltwater pool &amp; spa and built-in BBQ area. Enter through custom artisan built entry doors. Lower level floors are luscious travertine. There is a downstairs suite with separate entry. Also a large pantry and spacious utility room. The den/office is beautifully mahogany paneled and features extensive shelving and a fireplace. The kitchen features a massive granite center island w/fridge/freezer drawers at both ends and a huge Wolf rangew/6 burners and a griddle. There is a gated motor courtyard leading to the 3 car attached garage.</t>
  </si>
  <si>
    <t>U12002356</t>
  </si>
  <si>
    <t xml:space="preserve">8 Kingsport </t>
  </si>
  <si>
    <t>DR FR LR ME GB</t>
  </si>
  <si>
    <t>Z24 WT CC RL HC</t>
  </si>
  <si>
    <t>OX SK B10</t>
  </si>
  <si>
    <t>U12002359_SOCAL</t>
  </si>
  <si>
    <t>Pch &amp; Irvine Cove</t>
  </si>
  <si>
    <t>PCH to upper Irvine Cove gate</t>
  </si>
  <si>
    <t>92651-1038</t>
  </si>
  <si>
    <t>To schedule a private tour please call Tim Smith at least 24 hours in advance 949-717-4711. No showings before 1pm all buyers to be prequalified before showing.</t>
  </si>
  <si>
    <t>GT DG CP GA</t>
  </si>
  <si>
    <t>VH OV WW</t>
  </si>
  <si>
    <t>Set amidst the exclusive 24-hour guard-gated oceanfront community of Irvine Cove lies the stunning 4 br 4.5 ba estate. This custom built residence offers magnificent ocean &amp; sunset views making home feel like a vacation getaway. Upon entrance to the spacious courtyard you are swept away by the tropical oasis environment highlighted by a beautiful colonnade resort-like pool &amp; spa and lush landscaping. Inside you are greeted by the outstanding ocean views. Features include travertine marble flooring wet bar music system 4 fireplaces &amp; 3 car garage with gated auto court for additional parking. The privacy &amp; exclusivity of Irvine Cove is unmatched in So Cal making the area one of the most highly sought-after locations on the West Coast. With only 104 homesites a private beach with surf break 4 parks &amp; tennis courts the enclave of Irvine Cove is the premier place to call home.</t>
  </si>
  <si>
    <t>U12002359</t>
  </si>
  <si>
    <t>2540 Irvine Cove Crest</t>
  </si>
  <si>
    <t>Ysidro</t>
  </si>
  <si>
    <t>U12002360_SOCAL</t>
  </si>
  <si>
    <t>Vista Del Oro / Eastbluff Dr.</t>
  </si>
  <si>
    <t>Jamboree to Eastbluff Dr. to Vista del Oro</t>
  </si>
  <si>
    <t>92660-3553</t>
  </si>
  <si>
    <t>Property has been reduced is now vacant and being cleaned. Realtor's preview will be held on Thursday 6/28 with gourmet lunch. At that time a lockbox will be attached by front door.</t>
  </si>
  <si>
    <t xml:space="preserve">This Bluffs rare Ysidro floor plan with 3 bedrooms and 2.5 baths was only built in the Park Homes Association. A tot lot and the largest pool in the entire area are located nearby. It is light and bright with high cathedral ceilings and features newer tile floors in the entry kitchen and bathrooms. The upgraded kitchen has a family room or eating area at each end. There is a large rear patio overlooking a lovely greenbelt perfect for entertaining. The attached double garage with direct entry into the home has built-in storage cabinets and a laundry area. This desirable location near Eastbluff Shopping Center award-winning blue ribbon schools and Back Bay nature trails makes this home a very special place to live. Low HOA dues and no Mello Roos </t>
  </si>
  <si>
    <t>U12002360</t>
  </si>
  <si>
    <t xml:space="preserve">464 Vista Roma </t>
  </si>
  <si>
    <t>951B6</t>
  </si>
  <si>
    <t>U12002362_SOCAL</t>
  </si>
  <si>
    <t>Ocean Vista &amp; Coast Highway</t>
  </si>
  <si>
    <t>COAST HIGHWAY AT OCEAN VISTA JUST NORTH OF ALISO BEACH</t>
  </si>
  <si>
    <t>92651-8151</t>
  </si>
  <si>
    <t>202-A</t>
  </si>
  <si>
    <t>Laguna Ocean Vista Condos</t>
  </si>
  <si>
    <t xml:space="preserve">202-A </t>
  </si>
  <si>
    <t>Owner Occupant offers qualify for an exclusive 'first look' at newly listed Fannie Mae Homepath.com properties. Please refer to Homepath.com for details.FANNIE MAE HOMEPATH PROPERTY. SELLING AGENT TO REVIEW HOMEPATH.COM FOR FINANCING AND INCENTIVES.PROPER</t>
  </si>
  <si>
    <t>WELCOME TO LAGUNA BEACH AND TO ONE OF THE BEST LOCATIONS IN THE COVETED SOUTH LAGUNA AREA OF THE CITY. HOME TO THE ART FESTIVAL AND THE PAGEANT OF THE MASTERS THE CITY LIVES LIKE A SMALL VILLAGE ONE WOULD FIND ALONG THE CINQUE TERRA IN ITALY. WITH A POPULATION OF ABOUT 26 000 AND CLOSE TO 7 MILES OF COASTLINE YOU WILL NEVER WANT TO LEAVE. THE PROPERTY IS THE QUINTESENTIAL LAGUNA BEACH CONTEMPORARY INSPIRED CONDOMINIUM. THE DESIGN WILL TAKE YOU BACK TO THE ERA OF THE EARLY SIXTIES. THE PROPERTY IS NOW READY FOR YOUR INTERIOR DECORATOR AND YOUR APPRECIATION FOR THE ARCHICTECTS VISION TO RECREATE AN ORIGINAL. THE FLOORPLAN OF THE STRUCTURES IS OPEN AND LIGHT AND BRIGHT AS IT TAKES FULL ADVANTAGE OF THE SOUTHERN ORIENTATION AND OCEAN VIEWS. THE LOCATION IS FANTASTIC YOU ARE JUST ABOVE COAST HIGHWAY AND CAN WALK TO THE BEACH SHOPS DINING AND THE WORLD FAMOUS MONTAGE RESORT HOTEL. THE</t>
  </si>
  <si>
    <t xml:space="preserve">Laguna Ocean Vista </t>
  </si>
  <si>
    <t>U12002362</t>
  </si>
  <si>
    <t>21703 Ocean Vista Drive</t>
  </si>
  <si>
    <t>U12002365_SOCAL</t>
  </si>
  <si>
    <t>From Irvine Blvd go North on Groveland turn left on Crested Bird then right on Kempton.</t>
  </si>
  <si>
    <t>92620-2155</t>
  </si>
  <si>
    <t>U12002365</t>
  </si>
  <si>
    <t>949-790-3095</t>
  </si>
  <si>
    <t>Santa Maria is open 10am-6pm Tues-Sun 1pm-6pm Mon. Agent must accompany and register client on first visit. If you have questions please contact the sales team at 949-790-3095. Photos are renderings only not actual home under construction. Special asse</t>
  </si>
  <si>
    <t>The new Irvine Pacific neighborhood of Santa Maria is located in the highly sought after Village of Stonegate which boasts it's own Distinguished Elementary School and is walking distance to the Woodbury Town Center which includes world class shopping banking and restaurants. Village parks include pools tennis courts and basketball courts. This charming new two bedroom townhome offers Santa Barbara architecture and a unique floor plan with a spacious Great Room luxurious Master Suite 2 car attached garage well-appointed Gourmet Kitchen with stainless appliances and granite countertops. Please see agent remarks.</t>
  </si>
  <si>
    <t xml:space="preserve">251 Mayfair </t>
  </si>
  <si>
    <t>U12002368_SOCAL</t>
  </si>
  <si>
    <t>Heading East on Sand Canyon Left at Spring Meadow Right on Diamond Left on Coleridge.</t>
  </si>
  <si>
    <t>92620-2142</t>
  </si>
  <si>
    <t>U12002368</t>
  </si>
  <si>
    <t>949-790-3040</t>
  </si>
  <si>
    <t>San Marcos is open 10am-6pm Tues-Sun 1pm-6pm Mon. Agend must accompany and register client on their first visit.If you have any questions please contact the sales team at 949-790-3040. Photos are renderings only not the actual home under construction.</t>
  </si>
  <si>
    <t>Elegant Formal Spanish architecture in the heart of the new Village of Stonegate. This two story detached new construction home has 3 bedrooms 2.5 baths 2 car attached garage. It's open Great Room overflows into a spacious Gourmet Kitchen with oversized granite countertops built-in stainless steel appliances including a 5 burner cooktop and an adjoining California Room. Master bedroom includes a coffered ceiling and recessed lights. Upgraded paint throughout. Close proximity to the celebrated Elementary School of Stonegate and all the wonderful shopping of the Woodbury Town Center. Village parks include pools tennis courts and basketball courts. Please see agent remarks.</t>
  </si>
  <si>
    <t xml:space="preserve">79 Coleridge </t>
  </si>
  <si>
    <t>U12002369_SOCAL</t>
  </si>
  <si>
    <t>Newport Hills Dr.</t>
  </si>
  <si>
    <t>Newport Hills Dr E. to Port Taggart</t>
  </si>
  <si>
    <t>Port Taggart</t>
  </si>
  <si>
    <t>92660-6605</t>
  </si>
  <si>
    <t>Ryan Weir</t>
  </si>
  <si>
    <t>949-566-1132</t>
  </si>
  <si>
    <t>Call Susan 949-795-2771 or Carter 949-795-2222 for showings</t>
  </si>
  <si>
    <t>This custom residence built by Robert McCarthy is located just a few doors from the greenbelt and the Phase II pool. It features an open floor plan with gourmet kitchen with granite counter tops and top of the line cabinetry and appliances. In the center is a large island with storage. Also dual ovens built-in refrigerator built-in desk and breakfast nook. Two bedrooms are located downstairs and three up with a total of 5 bathrooms.</t>
  </si>
  <si>
    <t>U12002369</t>
  </si>
  <si>
    <t>1860 Port Taggart Place</t>
  </si>
  <si>
    <t>U12002370_SOCAL</t>
  </si>
  <si>
    <t>Take Irvine off of Cliff Drive.</t>
  </si>
  <si>
    <t>92663-5118</t>
  </si>
  <si>
    <t>Nice entry point for a SFR in Newport Heights. Back on the market. Subject to signed cancellation instructions. Please provide 24 hours notice to show.</t>
  </si>
  <si>
    <t>Best Value in Newport Heights Full size 6 375 sq foot elevated corner lot with large backyard and side yard. Clean cute 2 bed 1 bath 1100 sq ft cottage with a separate living room. Detached 1 car garage with additional work space. Perfect Newport Heights starter home as is or ideal for significant remodel with lots of potential. A short walk to PCH dining schools etc.</t>
  </si>
  <si>
    <t>U12002370</t>
  </si>
  <si>
    <t>329 Irvine Avenue</t>
  </si>
  <si>
    <t>DR FR GR LIB ME OF GB WN</t>
  </si>
  <si>
    <t>Z24 WT EV BS COF CW RL HC DDE</t>
  </si>
  <si>
    <t>BI OX OW SE ST IB</t>
  </si>
  <si>
    <t>LI BO G05 G06 DN FF FY GM GY ER G14 LR MR FS G10 W</t>
  </si>
  <si>
    <t>919J3</t>
  </si>
  <si>
    <t>U12002371_SOCAL</t>
  </si>
  <si>
    <t>Pelicans Drive</t>
  </si>
  <si>
    <t>PCH to Newport Coast Dr to Pelican Hill Rd North to Pelicans Dr to Island Vista Dr</t>
  </si>
  <si>
    <t>To schedule a private showing please call Tim Smith at least 24 hours in advance 949-717-4711. Buyer to verify HOA dues Mello Roos and Square Footage.</t>
  </si>
  <si>
    <t>DG GA 1N</t>
  </si>
  <si>
    <t>IV CV CL CRT HV OV PA VW</t>
  </si>
  <si>
    <t>Situated above the world-renowned resort of Pelican Hill in the coveted gated community of Pelican Crest is an estate detailed with the most elegant &amp; luxurious finishes &amp; amenities. Panoramic views from the home &amp; stunning resort-like yard with covered loggia sparkling pool &amp; spa include the ocean Newport Harbor Catalina &amp; coastal &amp; city lights. Greeted by a charming gated courtyard with fountain &amp; rose garden you are captured by the home's astounding beauty &amp; grand entry foyer featuring marble &amp; custom mosaics. The main level features a wood-paneled library Great room formal dining room stunning breakfast nook gorgeous gourmet kitchen butler s pantry wet bar &amp; family room almost all of which afford breathtaking views. Upstairs includes 4 of the 6 bedrooms including the master bedroom retreat &amp; spacious balcony with fireplace. Downstairs features a theater with stadium seating for 12 gym/game room with sauna &amp; steam shower plus maid s quarters &amp; subterranean 5 car garage.</t>
  </si>
  <si>
    <t>U12002371</t>
  </si>
  <si>
    <t>3 Island Vista</t>
  </si>
  <si>
    <t>BS CRA Z17 RL</t>
  </si>
  <si>
    <t>U12002375_SOCAL</t>
  </si>
  <si>
    <t>Newland/Naples</t>
  </si>
  <si>
    <t>92646-2108</t>
  </si>
  <si>
    <t>herberts.pcrg@sbcglobal.net</t>
  </si>
  <si>
    <t>949-631-0580</t>
  </si>
  <si>
    <t>U17233_SOCAL</t>
  </si>
  <si>
    <t>949-500-2462</t>
  </si>
  <si>
    <t>Curt Herberts</t>
  </si>
  <si>
    <t>949-631-6004</t>
  </si>
  <si>
    <t>This is an equity sale This is NOT a short sell or REO Property is vacant and lockbox on front door. Please Lock all Doors at completion of showing.</t>
  </si>
  <si>
    <t>Nicely maintained spacious two story family home with excellant location is close to greenbelt park. Freshly painted interior with wood floors new carpet and remodeled kitchen with stainless steal appliances and granite countertops and dual glazed windows. Presently 3rd car garage space has been converted into a laundry room.</t>
  </si>
  <si>
    <t>U12002375</t>
  </si>
  <si>
    <t>8541 Naples Drive</t>
  </si>
  <si>
    <t>RU TC</t>
  </si>
  <si>
    <t>U12002377_SOCAL</t>
  </si>
  <si>
    <t>22nd And Santa Ana</t>
  </si>
  <si>
    <t>22nd St to Santa Ana Avenue</t>
  </si>
  <si>
    <t>92627-1833</t>
  </si>
  <si>
    <t>Please call LouAnne for appointment 949-463-0977. Some notice please there are small children.</t>
  </si>
  <si>
    <t>63x160</t>
  </si>
  <si>
    <t xml:space="preserve">STANDARD SALE - EQUITY OWNER You can hear the fountain even before you enter the private entry courtyard through a rustic gate rose bushes line your path to the front door of this Eastside hideaway. The home is warm and comfortable with a Tuscan feel surprises abound so many upgrades and custom details even a commercial quality Viking range in the kitchen. The back yard is incredible this is huge lot over 10 000 as per tax rolls it has been landscaped and hardscaped to perfection there is a large covered patio area a cutting garden a pond a play house.. the list goes on. This is an amazing property priced to sell quickly by equity owners - your buyers will love it - SEE LINK IN MEDIA FOR VIRTUAL TOUR </t>
  </si>
  <si>
    <t>U12002377</t>
  </si>
  <si>
    <t>2261 Santa Ana Avenue</t>
  </si>
  <si>
    <t>DW A2 RF ST6 FSB GB GSB CO GC K8 MO</t>
  </si>
  <si>
    <t>PC HW PH MJ</t>
  </si>
  <si>
    <t>Z25 CRA CW</t>
  </si>
  <si>
    <t>W05 SC SK TI W02 W03 W10</t>
  </si>
  <si>
    <t>BB EK KC FC FM ISL</t>
  </si>
  <si>
    <t>U12002379_SOCAL</t>
  </si>
  <si>
    <t>15th Street/ Clay</t>
  </si>
  <si>
    <t>15th street/Clay</t>
  </si>
  <si>
    <t>92663-4817</t>
  </si>
  <si>
    <t>Call Greg for additional property details. This home is awesome 949 633 2828. 24 notice minimum please. Square footage is approx buyer to verify if a factor.</t>
  </si>
  <si>
    <t>Exquisite custom Craftsman home in Newport Heights.Dramatic entry with cathedral ceiling.Formal living and dining rooms.Supersized family room with built-ins wainscoting fireplace with custom mantle bar and additional seating area.Lanai pocket doors disappearing onto rear yard with outdoor kitchen built-in heater speakers television and bubbling spa.Gourmet kitchen with dual convection ovens sub zero six burner commercial grade cook-top enormous island with butcher block top prep sink separate walk -in pantry.Downstairs are TWO spacious bedroom suites.Three car garage custom built-ins epoxy sealed floor.Upstairs is another secondary bedroom suite two additional spacious bedrooms with walk-in closet crown moulding ceiling fans no detail spared. A gracious master suite sitting area sumptuous master bath with dual vanity areas spa tub separate shower and of course a generous sized walk-in closet with built-ins.This home must be seen to appreciate the attention to detail.</t>
  </si>
  <si>
    <t>U12002379</t>
  </si>
  <si>
    <t>530 Riverside Avenue</t>
  </si>
  <si>
    <t>U12002380_SOCAL</t>
  </si>
  <si>
    <t>Newport Blvd to Via Lido Isle bridge. Right at stop sign on Via Lido Soud. Left on Via Cordova</t>
  </si>
  <si>
    <t>92663-4627</t>
  </si>
  <si>
    <t>Easy to show. Call Allison McCormick at 949-355-4104. Air conditioning on ground floor only.</t>
  </si>
  <si>
    <t>Wonderful traditional Lido Isle home located on a large lot and a half. Master suite first floor spacious living room with vaulted beamed ceilings and fireplace. Beautiful private south facing patio. One bedroom suite upstairs. Large family room with vaulted ceilings and fireplace. Private beaches docks grass park playgrounds and yacht club on Lido Island. Close to great restaurants and world class shopping.</t>
  </si>
  <si>
    <t>U12002380</t>
  </si>
  <si>
    <t xml:space="preserve">210 Via Cordova </t>
  </si>
  <si>
    <t>U12002382_SOCAL</t>
  </si>
  <si>
    <t>Muilands/ Parkview</t>
  </si>
  <si>
    <t>East of El Toro Road Enter off Muirlands on parkview. Go straight. When you get to cicle go around to Tossa Del Mar on left</t>
  </si>
  <si>
    <t>Kitchen open to great room 2bed 2bath remodeled ramp to backyard One person over 55 yrs all others residing must be over 18. Pet friendly submit. Pool heated year round</t>
  </si>
  <si>
    <t>U12002382</t>
  </si>
  <si>
    <t>GN BO FF FS</t>
  </si>
  <si>
    <t>U12002383_SOCAL</t>
  </si>
  <si>
    <t>PCH South on Ruby Lantern to Santa Clara</t>
  </si>
  <si>
    <t>92629-3034</t>
  </si>
  <si>
    <t>Easy to show. Call Cassie 949-500-5569 or Chris 949-280-6357</t>
  </si>
  <si>
    <t>75x138</t>
  </si>
  <si>
    <t>Historic Spanish Colonial built by Sidney Woodruff as his personal residence. Renowned Hollywood builder and leader in the early developement of Dana Point Woodruff is known for the vintage Spanish Colonial homes he built in the 1920's. In 1928 he built this home for himself and included all the hallmarks he is known for including the clay tile roof and unique chimney top wood corbels and shutters with iron details rain gutters with decorative supports and a massive studded wood front door with a large wrought iron grill on the front courtyard windows. The classic floor plan opens onto porches and verandas from almost every room and boasts approximately 3 800 sqare feet on over 10 000 square foot lot 3 Bedrooms 5 Bathrooms Great Room Island Kitchen-Family Room Bonus Room that could easily be a downstairs Master Suite. Just a short distance to the harbor village restaurants and shops. The perfect location for family living and entertaining.</t>
  </si>
  <si>
    <t>U12002383</t>
  </si>
  <si>
    <t>24401 Santa Clara Avenue</t>
  </si>
  <si>
    <t>U12002384_SOCAL</t>
  </si>
  <si>
    <t>east of El Toro enter on Parkview off of Parkview. Come straight in towards circle vear left on Palo Alto left side 3/4 down.</t>
  </si>
  <si>
    <t>Call Tamara live on site 949 461-9614</t>
  </si>
  <si>
    <t>Must See complete remodel. New paint interior and exterior. New carpet and traffic master Allure flooring. Liv. Rm. Fam Rm. seperate office or third bedroom. All new kitchen cabinets counters and nice appliances. New front door. Rear patio grass yard. ceiling fans and recessed lights.Senior park one person over 55 yrs and all other residents over 18 yrs. Pet friendly submit Pool heated year around. Car wash RV/boat lot great club house.</t>
  </si>
  <si>
    <t>U12002384</t>
  </si>
  <si>
    <t>CHL FOU IG FHT GH</t>
  </si>
  <si>
    <t>DW A2 RF EF ST6 CO GC K8 GGR SC FZ</t>
  </si>
  <si>
    <t>SC SK SG</t>
  </si>
  <si>
    <t>800C6</t>
  </si>
  <si>
    <t>U12002385_SOCAL</t>
  </si>
  <si>
    <t>92705-2141</t>
  </si>
  <si>
    <t>714-702-9773</t>
  </si>
  <si>
    <t>949-485-2689</t>
  </si>
  <si>
    <t xml:space="preserve"> Short Sale Subject to Lender Approval List price approved by lender. Shown by appointment only. Please call listing office and speak with Nicole to set up appointment.</t>
  </si>
  <si>
    <t>106x109</t>
  </si>
  <si>
    <t xml:space="preserve"> SHORT SALE SUBJECT TO LENDER APPROVAL Corner lot single family home in great location. Close to schools freeways and shopping.</t>
  </si>
  <si>
    <t>U12002385</t>
  </si>
  <si>
    <t>13111 Eton Place</t>
  </si>
  <si>
    <t>OS BBQ CB RG BZ X48</t>
  </si>
  <si>
    <t>IM DW A2 RF TC EF GB GSB K8</t>
  </si>
  <si>
    <t>Z24 WT DAT SUR STO CC Z17 Z18 DDE FC SD HQ</t>
  </si>
  <si>
    <t>W05 W06 SK TI</t>
  </si>
  <si>
    <t>DS OX JJ B03 B12 OW SK TI IB</t>
  </si>
  <si>
    <t>DA MG FB MA MR MS M07 WK</t>
  </si>
  <si>
    <t>GN AK G12 DN FF FY GY LR</t>
  </si>
  <si>
    <t>U12002386_SOCAL</t>
  </si>
  <si>
    <t>PCH to Avocado Ave SOUTH . Property driveway is at the end of the street at the corner of Avocado Ave &amp; Waterfront Drive.</t>
  </si>
  <si>
    <t>92625-1917</t>
  </si>
  <si>
    <t>Property is co-listed with Jessica Haefelfinger of HOM Sotheby's. Please provide at least 24-hours notice to show. All buyers will be pre-qualified prior to showing. Contact Listing Agents for more information. Rob Smith 949 697-8855 or Jessica Haefel</t>
  </si>
  <si>
    <t>DG DR P05 UN GA GP OF OR OT OP</t>
  </si>
  <si>
    <t>BV IV CV CL HV MRK OV PA PV VE VW</t>
  </si>
  <si>
    <t>D08 D06 D09 D54</t>
  </si>
  <si>
    <t>This landmark estate is on the short list of truly exceptional properties in Orange County. Gracing 1.2 acres - one of the largest residential land parcels in Corona del Mar - this opportunity has been more than a century in the making. Now this exquisite six bedroom eight bathroom home and grounds can be yours - the place where you make your own history. Situated at the end of an exceptionally quiet private lane where the scenic bluffs of Corona del Mar meet the sea the location transports you into another world the moment you arrive at the impressive circular drive sheltered by a stately coral tree. Once inside you ll enjoy breathtaking 270-degree views of the ocean harbor Catalina Island city lights...even Palos Verdes and the mountains. The property is just a stone's throw from everything this renowned resort community has to offer - from the charming boutiques and eateries of Corona del Mar Village to world-class beaches yachting golf shopping entertainment and more.</t>
  </si>
  <si>
    <t>U12002386</t>
  </si>
  <si>
    <t>415 Avocado Avenue</t>
  </si>
  <si>
    <t>SJ SW KJ X32 MTR SHA</t>
  </si>
  <si>
    <t>RP SL ST</t>
  </si>
  <si>
    <t>HJ W04 SC WF W02 W09</t>
  </si>
  <si>
    <t>U12002389_SOCAL</t>
  </si>
  <si>
    <t>Baldwin Ave./Victoria Ln.</t>
  </si>
  <si>
    <t>210 Freeway to Baldwin -north to Victoria - left</t>
  </si>
  <si>
    <t>91024-1807</t>
  </si>
  <si>
    <t>SRR1</t>
  </si>
  <si>
    <t>Property has been recently refurbished and painted inside . This is a standard sale 'sold as is'. Please note that the previous owner passed away of natural causes on the premises. Combination lock box is located on the back entrance.</t>
  </si>
  <si>
    <t xml:space="preserve">Incredible opportunity to own your little 'heaven' on serene quiet street just few blocks from the charming Sierra Madre Downtown and best schools The home has been recently refurbished partially remodeled and painted. Features include the original hardwood floors new carpet new baseboards molding window blinds and all new windows in the back bedroom. Beautiful sunny and spacious family kitchen includes small butcher block newer sink ceiling fan light and many windows to let in the sunshine One bathroom but lots of charm with spacious cabinets new toilet and new medicine cabinet. The cottage is fenced with nice yard and plenty of room for enjoyment it's quiet and cozy with trees and flowers This is truly a gem ... Stanadard sale - no wating to close escrow Take an advantage of the lowest interest rates in years </t>
  </si>
  <si>
    <t>Sierra Madre Elementary</t>
  </si>
  <si>
    <t>Alverno High School</t>
  </si>
  <si>
    <t>U12002389</t>
  </si>
  <si>
    <t>62 Victoria Lane</t>
  </si>
  <si>
    <t>SJ RG BZ X40 SG</t>
  </si>
  <si>
    <t>DN FR RH ST GS</t>
  </si>
  <si>
    <t>Z15 BS CW RL SD</t>
  </si>
  <si>
    <t>U12002391_SOCAL</t>
  </si>
  <si>
    <t>Holiday &amp; Bayport</t>
  </si>
  <si>
    <t>From Irvine Avenue make a left on Holiday left on Bayport.</t>
  </si>
  <si>
    <t>92660-3720</t>
  </si>
  <si>
    <t>No notice necessary. Go direct. Call Natalie Shaw for lockbox location 949 887-8443.Open House Saturday 6/23 and Sunday 6/24 from 1-4pm. www.1731bayport.com</t>
  </si>
  <si>
    <t>An ideal location at the end of the cul-du-sac this move-in ready home features 4 bedrooms and 3 baths. Beautifully appointed it brings the 'cape cod' design to a family lifestyle with hardwood floors and carpet in the bedrooms 2 cozy fireplaces and paned windows and doors. The kitchen features stainless steel appliances designer stones and backsplash. This versatile floor plan provides a separate wing retreat upstairs including one of the bedrooms and additional family room or library with fireplace and balcony overlooking sprawling green lawns and gardens. Downstairs provides an open warmly appointed living room adjacent to the dining room. The family room with fireplace accesses the serene private backyard setting. Casual yet sophisticated this is a property not to overlook. Close to the Upper Newport Bay beaches cultural center golf course and shopping. www.1731bayport.com</t>
  </si>
  <si>
    <t>U12002391</t>
  </si>
  <si>
    <t>1731 Bayport Way</t>
  </si>
  <si>
    <t>U12002393_SOCAL</t>
  </si>
  <si>
    <t>East on Balboa Blvd. Mid Peninsula</t>
  </si>
  <si>
    <t>92661-1117</t>
  </si>
  <si>
    <t>Easy to show call Chris 949-280-6357 or Cassie 949-500-5569</t>
  </si>
  <si>
    <t>New Construction in 2011- Incredible Ocean Views- 3rd level bonus room could be a 4th bedroom. Awesome rooftop deck that offers an incredible ocean view that makes you feel like you are standing on the sand. Just out your back door and down the alley you are on the beach in seconds. This home has granite counters stainless steel appliances and bamboo wood floors. Priced to sell we will be open for open house Saturday June 16 from 1pm to 4pm.</t>
  </si>
  <si>
    <t>U12002393</t>
  </si>
  <si>
    <t xml:space="preserve">111 E Balboa Blvd </t>
  </si>
  <si>
    <t>DAT SUR Z25 RL FC</t>
  </si>
  <si>
    <t>DP FW IW SC TI</t>
  </si>
  <si>
    <t>U12002397_SOCAL</t>
  </si>
  <si>
    <t>71 Fwy exit head west to Eucalyptus take a left up the hill to second stop sign take a left through the gates they are open during the day follow the signs to the sales office. NO ACCESS FROM CARBON CANYON</t>
  </si>
  <si>
    <t>91709-5248</t>
  </si>
  <si>
    <t>To view property or for additonal information contact the sales pffice at 714-993-9255 or Elements@WarmingtonResidentialCA.com. Must register client at first visit. NO ACCESS FROM CARBON CANYON.</t>
  </si>
  <si>
    <t xml:space="preserve">Don t miss out on an exceptional opportunity that rarely comes along in Chino Hills This 5 bedroom 4.5 bathroom Warmington Home is located in the hills of Pine Valley Estates. VIEWS VIEWS VIEWS Home overlooks the 9th green of the Western Hills Golf Course. Situated in a private part of the community this home has warm chestnut cabinets through-out and Sunset Gold slab countertops in the kitchen with all Stainless Steel Appliances including a professional range and double convection oven. The master bathroom is stunning with warm Cappuccino slab marble on the countertops six foot walk-in private shower and separate soaking tub. Energy efficient features of this home include a recirculating hot water heater dual heating and air conditioning. This home is waiting for you to add your own flooring choice. Come take a look at this beautiful home and be part of the exclusive community of Pine Valley Estates Move-in before summer is here </t>
  </si>
  <si>
    <t>U12002397</t>
  </si>
  <si>
    <t>15844 Canon Lane</t>
  </si>
  <si>
    <t>CLB KOI YB X48</t>
  </si>
  <si>
    <t>A2 RF FSB GC MO FZ</t>
  </si>
  <si>
    <t>LR MB OF FP GL ST GS GB</t>
  </si>
  <si>
    <t>STO Z25 BS COF Z17 RL DDE SD</t>
  </si>
  <si>
    <t>M2 M01 FB MA MS M08 WK</t>
  </si>
  <si>
    <t>GN AK DN LR UR</t>
  </si>
  <si>
    <t>U12002398_SOCAL</t>
  </si>
  <si>
    <t>Sea Cove Lane</t>
  </si>
  <si>
    <t>Jamboree turn on Island Lagoon second light to/from PCH  turn left on Sea Cove Turn left on Bay Cove first left  property is located at very end. Guest parking on right.</t>
  </si>
  <si>
    <t>Bay Cove</t>
  </si>
  <si>
    <t>92660-6230</t>
  </si>
  <si>
    <t>This home is tenant occupied. note pictures are from when sellers were occupying the premises and before tenant move-in - furniture photographed is now out of the home. Please contact assistant Cari Smith for showings and/or questions call or text 9</t>
  </si>
  <si>
    <t>This beautifully remodeled three-bedroom residence is situated in the private guard-gated resort community of Sea Island. The home offers optimum lot orientation an expansive drive and is enveloped by lush mature foliage. Extensive use of exceptional finishes and modern appointments throughout. Beautifully accented with thoughtful details and amenities including a master suite with dual walk-in closets and a spa-like bath fireplaces in both the master and living area professional-grade appliances blonde bamboo flooring copious custom built-ins designer hardware and lighting and a sun-lit atrium. The home is an ideal retreat. Outdoors a meticulously maintained rear yard with a tranquil koi pond and several other intimate sitting areas afford the perfect exterior living environment. .</t>
  </si>
  <si>
    <t>U12002398</t>
  </si>
  <si>
    <t>23 Bay Cove Lane</t>
  </si>
  <si>
    <t>CN BBQ CB RG BZ KJ X32</t>
  </si>
  <si>
    <t>CHL YQ FOU PP FAL IG CP GH PV</t>
  </si>
  <si>
    <t>CV IM DW K1 A2 RF TC EF ST6 GB CO K8 GRE FSG MO K3 FZ</t>
  </si>
  <si>
    <t>FR LR MB OT OF FG ST GS</t>
  </si>
  <si>
    <t>Z15 EV DAT SUR IC STO MS Z25 A1 CJ BS CC Z17 DDE FC Z09 HQ</t>
  </si>
  <si>
    <t>SG FS COD PAD AS WAL GG</t>
  </si>
  <si>
    <t>IF DP SC W03</t>
  </si>
  <si>
    <t>DS OX B04 B14 OW SE TI B09 IB</t>
  </si>
  <si>
    <t xml:space="preserve">LI FB BF G05 DN FF FY GM GY ER G14 JJ LR MR RR FS </t>
  </si>
  <si>
    <t>U12002399_SOCAL</t>
  </si>
  <si>
    <t>Shady Canyon Drive to Sage Creek. Take Sage Creek to Boulder View. Right on Boulder View to 26 Boulder View.</t>
  </si>
  <si>
    <t>Must call agent for appointment and guard gate access. Call Chris Valli 717-883-4397 or Craig Valli 949-584-7111.</t>
  </si>
  <si>
    <t>717-883-4397</t>
  </si>
  <si>
    <t>CD OG PG</t>
  </si>
  <si>
    <t>VC CV VN CRT VG VH MT PA PV VE</t>
  </si>
  <si>
    <t>Rancho Del Oro Shady Canyon's luxurious estate with Santa Barbara architecture richly inspired by renowned Wallace Neff. Breathtaking panoramic views of Shady Canyon Golf Course Clubhouse city lights Disneyland fireworks and more. Approximately 12 800 sf of upscale interiors with 7 bedrooms of north/south orientation multi-generational living floor plan beautiful mahogany throughout. Unique features of two offices extend from library chef's kitchen exercise room with gorgeous views secluded home theater concert hall/ballroom with stage two game rooms full bar by wine cellar with wine tasting center. Indoor/outdoor entertainment indulges in resort-style landscape of lap pool spa/spillway heated loggia cabana kitchen exotic fruit trees fire pit fireplace putting green making your dream house come true For more photos and property information please visit www.26BoulderView.com.</t>
  </si>
  <si>
    <t>U12002399</t>
  </si>
  <si>
    <t>26 Boulder View</t>
  </si>
  <si>
    <t>DW A2 RF TC FSB MO FZ</t>
  </si>
  <si>
    <t>U12002400_SOCAL</t>
  </si>
  <si>
    <t>On Balboa Island just off Park Avenue on Diamond</t>
  </si>
  <si>
    <t>Must have 24 hours notice for all showings. Note 3 commission to selling office. Seller will not allow a city inspection so make sure your buyer knows that before offer is written.</t>
  </si>
  <si>
    <t xml:space="preserve">Balboa Island life doesn t get any better than this. This gem is located on one of the best streets on the Island and has all the upgrades one would expect in a home of this quality. An absolutely stunning turnkey home built in 2005 with excellent finishes. Featuring solid walnut hardwood floors wood paneled-coffered ceiling gourmet kitchen security cameras and speakers throughout 3 bedrooms 3.5 bathrooms and a second floor den with extensive built-ins. The master suite offers a vaulted ceiling fireplace private balcony walk-in closet gorgeous marble master bath skylight shower &amp; jet tub. The two secondary bedrooms are located on same floor with the master. A separate set of stairs leads to the third floor loft/office and a well designed roof deck equipped for a TV BBQ and a Secret playroom or storage space. Double garage and golf cart parking spot. The front patio even has a white picket fence. An outstanding property that you would be proud to call your home </t>
  </si>
  <si>
    <t>U12002400</t>
  </si>
  <si>
    <t>211 Diamond Avenue</t>
  </si>
  <si>
    <t>BK CDS FC</t>
  </si>
  <si>
    <t>CLB CB RG MTR SG</t>
  </si>
  <si>
    <t>CS PC RT WR</t>
  </si>
  <si>
    <t>YQ IG BB FHT PV CP</t>
  </si>
  <si>
    <t>DW DR A2 RF TC ST6 GB SC GC K8 FU2 MO</t>
  </si>
  <si>
    <t>MH DN GAM MB OPT GB WN</t>
  </si>
  <si>
    <t>SUR IC Z25 CW RL DDE SD HQ</t>
  </si>
  <si>
    <t>COD SU1 ESL AS FRW FS GG SE GSE</t>
  </si>
  <si>
    <t>OX JJ LC B12 OW TI B09 IB</t>
  </si>
  <si>
    <t>M02 FB M05 MS M09 M10 WK</t>
  </si>
  <si>
    <t>LI FF G05 G06 GM ER RR WI WC</t>
  </si>
  <si>
    <t>GK K03 IL K05 K07 SK</t>
  </si>
  <si>
    <t>CM IS LA LU1 US</t>
  </si>
  <si>
    <t>U12002401_SOCAL</t>
  </si>
  <si>
    <t>Antonio Parkway/Covenant Hills</t>
  </si>
  <si>
    <t>From the 5 freeway take the Ortega Highway exit and head east to Antonio Parkway. Left on Antonio Parkway left on Covenant Hills Drive Left on Bell Pasture.</t>
  </si>
  <si>
    <t>92694-1558</t>
  </si>
  <si>
    <t>Contact Stephanie for all questions and to schedule a showing at 949-500-1748. Absolutley no showings until broker preview on June 28 from 10 30-1 30. Please bring your clients through during broker preview. There are tenants living at the property and th</t>
  </si>
  <si>
    <t>P23 OP 1N</t>
  </si>
  <si>
    <t>BT A10 CB EX ET HS A13 PY</t>
  </si>
  <si>
    <t>This beautiful Crafstman Custom home located in the prestigious Gated Community of Covenant Hills showcases beautiful panoramic views of the mountains and canyons along with peaks of the ocean. The elegant yet modern interiors offer a full sized gourmet kitchen butler's pantry custom wine wall and a grand dining room perfect for entertaining. Open floor plan with high ceilings. Other amenities include a home theatre elevator and 5 car subterranean parking. Beautiful Zen like gardens and landscaping as well as a private pool jacuzzi built-in BBQ and spacious decks.</t>
  </si>
  <si>
    <t>U12002401</t>
  </si>
  <si>
    <t>79 Bell Pasture Road</t>
  </si>
  <si>
    <t>U12002402_SOCAL</t>
  </si>
  <si>
    <t>Holton</t>
  </si>
  <si>
    <t>91744-1538</t>
  </si>
  <si>
    <t xml:space="preserve"> Seller will entertain all written offers. Buyer to obtain loan pre-qualification from Casey Foster Prime Lending 949-224-8511 cforester@primelending .com Buyers obtaining their mortgage through Prime Lending will receive an additional lender credit</t>
  </si>
  <si>
    <t>Standard sale Border line with West Covina and West Covina schools. This lovely house 2 story 4 bedrooms 2 Bath house is located in a well kept neighborhood. The home feature tile floors Newer Kitchen Cabinets granite counter tops and new appliances . The back yard is so big that the possibilities are endless .New Appliances And Fixtures Upgraded Bathrooms Separate dining area indoor laundry spacious bedrooms with good closet space Fireplace in living room COME TAKE A LOOK AND LET YOUR BUYER'S KNOW WHAT A STANDARD TRANSACTION FEELS LIKE.</t>
  </si>
  <si>
    <t>U12002402</t>
  </si>
  <si>
    <t>16644 Holton Street</t>
  </si>
  <si>
    <t>DW A2 FSB EC K3</t>
  </si>
  <si>
    <t>U12002403_SOCAL</t>
  </si>
  <si>
    <t>At Jamboree go east on Ford Road make first right the sign will indicate Big Canyon ten make a second right to 46 Sea Island Drive.</t>
  </si>
  <si>
    <t>Property is vacant gate code 4056. Call Karen Rezek at 949-874-1119 with any questions. The owner is a real estate licensee.</t>
  </si>
  <si>
    <t>Dramatic golf course view location close to Balboa Island Fashion Island fine dining and freeway close. Plantation shutters crown moldings light hardwood flooring abundance of storage Kitchen and baths counter-tops have granite formal dining area with wet-bar soaring ceilings upgraded appliances new carpeting. Washer and dryer included in sale price. Two reserved parking spaces side by side with storage units. Community pool spa and tennis courts.</t>
  </si>
  <si>
    <t>U12002403</t>
  </si>
  <si>
    <t>46 Sea Island Drive</t>
  </si>
  <si>
    <t>FR LIB LR MB GL GB</t>
  </si>
  <si>
    <t>Z15 CC CW HC DDE FC</t>
  </si>
  <si>
    <t>DN FF RR WC</t>
  </si>
  <si>
    <t>U12002404_SOCAL</t>
  </si>
  <si>
    <t xml:space="preserve">San Juan Creek Rd./Juliana Fa </t>
  </si>
  <si>
    <t>San Juan Creek Rd. to Juliana Farms Rd.</t>
  </si>
  <si>
    <t>Property also for lease or lease option.... 7 995 per month. Call Brian Backstrom for all showings 949-677-7108.</t>
  </si>
  <si>
    <t>Incredible executive/family home with semi-custom finishes and qualities throughout in the exclusive gated community of Juliana Farms. Just minutes from Saint Margaret's highly coveted private school. Approximately 6 000 square feet with 6 bedrooms total including casita 6 bathrooms 5 car garage on an approximate 38 000 square foot lot. Views abound on this oversized private lot featuring a huge pool and park like grassy backyard.Dramatic two story entry with light and bright formal living room and dining room. Gentleman's office/library and a detached guest casita perfect for family or a home gym. Open family room and gourmet kitchen featuring Viking appliances and breakfast nook/informal dining area. Large main floor guest/maid's bedroom. The second floor features a huge master suite with oversized retreat and master bathroom-all overlooking the rolling hillside of San Juan Capistrano.Additionally three children's bedrooms plus a large teen/media room located on second floor.</t>
  </si>
  <si>
    <t>U12002404</t>
  </si>
  <si>
    <t>31412 Juliana Farms Road</t>
  </si>
  <si>
    <t>FR LR GL ST GB</t>
  </si>
  <si>
    <t>OX B04 B12 IB</t>
  </si>
  <si>
    <t>U12002407_SOCAL</t>
  </si>
  <si>
    <t>Irvine X Santiago</t>
  </si>
  <si>
    <t>Irvine Blvd left on Santiago</t>
  </si>
  <si>
    <t>Broker Preview 6/22 Open House 6/24 1-4. Call Kristin Halton to schedule showing 949-433-0202.</t>
  </si>
  <si>
    <t>SO DG P08</t>
  </si>
  <si>
    <t>Light and open single level 4 bed 3 bath custom built Mediterranean style home with a 3 car garage. . The 8 skylights and high cathedral ceilings throughout give the home a spacious and airy feel. You ll love entertaining in the formal living room and dining room. Cozy up to one of the 2 fireplaces or relax in the beautifully landscaped private backyard. The marble shower and floors and granite countertops in the master bath will seem like you re stepping into your own private spa. You ll feel like a 5 star chef cooking in your kitchen with granite countertops and newer appliances. Other amenities include recess lighting intercom system and security system. Located near the highly acclaimed Mariners school steps away from the back bay near many parks Newport aquatic center and the library.</t>
  </si>
  <si>
    <t>U12002407</t>
  </si>
  <si>
    <t>1945 Santiago Drive</t>
  </si>
  <si>
    <t>FR GR LIB MB OF GB WN</t>
  </si>
  <si>
    <t>920A4</t>
  </si>
  <si>
    <t>U12002413_SOCAL</t>
  </si>
  <si>
    <t>92657-2153</t>
  </si>
  <si>
    <t>Superbly crafted Northern Italian inspired Mediterranean estate. Great flowing floor plan beginning at the magnificent Great Room with vaulted wood beamed ceilings lustrous wood flooring and cozy fireplace with access to the Formal dining outside veranda decadent office and guest suite. Enjoy everyday living with a true Gourmet kitchen complete with large center island great for family congregations all opened to the Sun Room and Family room. Relax in Main floor master retreat with spa tub walk-in closet while enjoying views of Catalina Island the Ocean and Sunsets. Included in this estate is a theater room exercise room subterranean six car garage wine cellar and a total of six bedroom suites plus the master. Rounding out this luxurious home are the rear grounds resplendent with a pool and spa fountains and fire pit all to savor in while the glow of the sinking Sun sets between Palos Verdes and Catalina Island</t>
  </si>
  <si>
    <t>U12002413</t>
  </si>
  <si>
    <t xml:space="preserve">9 Clear Water </t>
  </si>
  <si>
    <t>Z15 CC Z10</t>
  </si>
  <si>
    <t>889C3</t>
  </si>
  <si>
    <t>U12002414_SOCAL</t>
  </si>
  <si>
    <t>Jaboree at Bristol directly in front of the Back Bay Marriott across street from Fletcher Jones MBZ.</t>
  </si>
  <si>
    <t>Very nice upgraded condition with superb side yard. Gated so you must have access. Do not go direct please. See many more photos &amp; virtual tour at www.patricktenore.com. Appointment a must to turn alarm off to be set by calling Patrick Tenore 949-856-9705</t>
  </si>
  <si>
    <t>SO DG OT</t>
  </si>
  <si>
    <t>Newport Back Bay's Finest BAYVIEW TERRACE. Newport Beach BEST Buy and BEST kept secret AN ABSOLUTE VALUE. Beautifully upgraded w/ granite house. Gated community. Community pool spa on the Equestrian serene Back Bay w/ walking trails next to a city 5 acre children and adult park. A Beautiful private community in a prime location. See photos and virtual tour.</t>
  </si>
  <si>
    <t>U12002414</t>
  </si>
  <si>
    <t>38 Shearwater Place</t>
  </si>
  <si>
    <t>DT 1S CB RG BZ KJ SHA</t>
  </si>
  <si>
    <t>CV DW K1 A2 RF TC ST6 GC K8 ELB FSG MO K3 FZ</t>
  </si>
  <si>
    <t>GR MB GL ST GB WN</t>
  </si>
  <si>
    <t>PH MB OT</t>
  </si>
  <si>
    <t>BS CC COF CW Z14 Z18 RL DDE FC</t>
  </si>
  <si>
    <t>Glass Construction</t>
  </si>
  <si>
    <t>GN G04 G05 LR MR WC G17</t>
  </si>
  <si>
    <t>U12002417_SOCAL</t>
  </si>
  <si>
    <t>Shady Canyon And Copper Creek</t>
  </si>
  <si>
    <t>From Shady Canyon Drive going East right on Copper Creek right on Golden Eagle. Residence on right hand side.</t>
  </si>
  <si>
    <t xml:space="preserve">One of the most immaculate well-maintained homes Very easy to show Please allow 24 hours notice for all showings. Please text/call Carly Bryan 949.214.8047 OR Jacqueline Thompson 949.326.3392. If possible please include your full name brokerage firm </t>
  </si>
  <si>
    <t>DG DR GT P05 GA OR</t>
  </si>
  <si>
    <t>Life in Provence by way of Shady Canyon in this enchanting and very private estate with views of rolling hills. Designed/built by famed Glass Construction this glorious 5 bedroom 5.5 bath residence is clad in authentic French antiques artifacts and vintage materials throughout.</t>
  </si>
  <si>
    <t>U12002417</t>
  </si>
  <si>
    <t xml:space="preserve">34 Golden Eagle </t>
  </si>
  <si>
    <t>5ZK CWK UE0</t>
  </si>
  <si>
    <t>U12002420_SOCAL</t>
  </si>
  <si>
    <t>Alicia Parkway/Trabuco Rd</t>
  </si>
  <si>
    <t xml:space="preserve">From Trabuco Road Turn onto Via Victoria left onto Avenida Columbia left onto Valpariso Drive &amp; right onto Rabida Circle. 26722 Rabida Circle Good Luck &amp; Thank You for showing </t>
  </si>
  <si>
    <t>Rabida</t>
  </si>
  <si>
    <t>92691-3407</t>
  </si>
  <si>
    <t xml:space="preserve"> BANKRUPTCY COURT SALE - NOT BANK OWNED / EQUITY SALE EASY TO SHOW - BY APPOINTMENT ONLY. CONTACT LISTING AGENT FOR DETAILS. BUYER MUST BE PRE-QUALIFIED OR FORMALLY APPROVED OR HAVE ABILITY TO PAY CASH. DOCUMENTATION OF SUCH TO BE PROVIDED TO LIS</t>
  </si>
  <si>
    <t>Highly desirable 'Madrid' Tract Central Mission Viejo 2 Story 5 bedrooms all upstairs den/office &amp; 3.5 baths. Interior tract cul-de-sac location. Newer windows &amp; doors. Sunny rear yard with patio cover &amp; many fruit trees/rose bushes.</t>
  </si>
  <si>
    <t>U12002420</t>
  </si>
  <si>
    <t>2OR 0S3 ZFJ</t>
  </si>
  <si>
    <t>26722 Rabida Circle</t>
  </si>
  <si>
    <t>BZ EV IC BS RL HA</t>
  </si>
  <si>
    <t>U12002423_SOCAL</t>
  </si>
  <si>
    <t>10th St. And Pch</t>
  </si>
  <si>
    <t>Bilding sits at the corner of 10th Street and PCH.</t>
  </si>
  <si>
    <t>92648-4865</t>
  </si>
  <si>
    <t>949-650-7896</t>
  </si>
  <si>
    <t>No Showings before Monday June 18 2012. Call listing agent Marianne for all showings 714-269-7851. Alarm on property.</t>
  </si>
  <si>
    <t>CV CL OV PA VQ VW WW</t>
  </si>
  <si>
    <t>Highly sought after building with only 9 units. Located directly across the street from the beach. Remodeled oceanfront 3 bedroom 2 bath condo 200 feet from the beach. Fabulous ocean white water city lights and pier views from all south facing rooms. Large oceanfront covered balcony for outdoor entertaining. Spacious living room with marble floors fireplace recessed lights and plan tation shutters. Kitchen has granite counters newer oven and microwave. Inviting master bedroom suite with walk-in closets upgraded baths ceiling fan bamboo wood floors. Central air conditioning surround sound waher / dryer in the unit built-in cabinetry and bookcases are just a few of the upgrades in this home. Located in a unique building that is walking distance to Huntington Beach Pier shops restaurants movie theatres coffee shops.</t>
  </si>
  <si>
    <t>U12002423</t>
  </si>
  <si>
    <t>1000 Pacific Coast Highway</t>
  </si>
  <si>
    <t>TIR DK RT</t>
  </si>
  <si>
    <t>DW Z24 WT BZ FC</t>
  </si>
  <si>
    <t>DP GW W05 SD</t>
  </si>
  <si>
    <t>DS B12 B15</t>
  </si>
  <si>
    <t>U12002424_SOCAL</t>
  </si>
  <si>
    <t>Pch And Warner</t>
  </si>
  <si>
    <t>PCH Left onto 15th</t>
  </si>
  <si>
    <t>fmadeo@pacbell.net</t>
  </si>
  <si>
    <t>U40863_SOCAL</t>
  </si>
  <si>
    <t>Frank Madeo</t>
  </si>
  <si>
    <t>949-400-4744</t>
  </si>
  <si>
    <t>Owner will be showing the home. Call her at 562-252-6355 to schedule a time to view. She has a flexible schedule - no lock box. View video of this home at http //youtu.be/XSa-CayZ9i4</t>
  </si>
  <si>
    <t>CL HV OV PA VK GB WW</t>
  </si>
  <si>
    <t>A spectacula Sunset Beach home steps from the sand. 4 Bedroom 4 Bath on 3 stories. Completely remolded kitchen and master bathroom. Incredible views from living room and roof top deck. Open floor plan great for entertaining. Motivated seller. Regular equity sale.</t>
  </si>
  <si>
    <t>U12002424</t>
  </si>
  <si>
    <t>16775 15TH Street</t>
  </si>
  <si>
    <t>SJ CRL STL</t>
  </si>
  <si>
    <t>U12002426_SOCAL</t>
  </si>
  <si>
    <t>SOUTH OF BRISTOL AND WEST OF JAMBOREE</t>
  </si>
  <si>
    <t>OFFER THROUGH PATRICK BARTOLIC.VERBAL NEGOTIATION. EMAIL OFFER TO SUBMIT@BARTOLICREO.COM. OFFER MUST INCLUDE. 1 A PRE-QUALIFICATION LETTER FROM BANK OF AMERICA HOME LOANS MR. THOMAS WALTERS @760-268-4380. 2 EARNEST MONEY DEPOSIT TO BE A CASHIERS CHECK D</t>
  </si>
  <si>
    <t>D08 D15 D20 D49</t>
  </si>
  <si>
    <t>WELCOME HOME TO THE CITY OF NEWPORT BEACH AND TO THE ONLY EQUESTRIAN NEIGHBORHOOD IN THE CITY. SITUATED IN THE COVETED UPPER BACK BAY THE AREA HAS RIDING PATHS AND ACCESS TO THE TRAILS OF THE BACK BAY. WHERE ELSE CAN YOU GO SURFING IN THE MORNING SAILING IN THE AFTERNOON AND THEN GO HORSEBACK RIDING AT SUNSET AND ENJOY THE SERENITY OF THE ESTUARY THIS MAY BE ONE OF THE MOST UNIQUE AND RARE PROPERTIES IN THE CITY IF NOT THE COUNTY. THE PROPERTY IS SET UPON NEARLY A 1/2 ACRE LOT AND FEATURES A RANCH STYLED HOME OF ALMOST 1 347 SQUARE FEET WITH THREE BEDROOMS AND TWO BATHROOMS. SO COME HOME TO NEWPORT BEACH AND START TO ENJOY THE BEST OF THE EQUESTRIAN BEACH &amp; BAY LIFESTYLE TODAY.</t>
  </si>
  <si>
    <t>U12002426</t>
  </si>
  <si>
    <t>20052 Cypress Street</t>
  </si>
  <si>
    <t>949F1</t>
  </si>
  <si>
    <t>U12002427_SOCAL</t>
  </si>
  <si>
    <t>South on PCH left on Marguerite Left in Inlet to guard for entry right on Jasmine Creek Drive and right on Maritime</t>
  </si>
  <si>
    <t>92625-1428</t>
  </si>
  <si>
    <t>All agents please note that the property does back to the electrical sub-station. It cannot be seen from the property. Seller's choice of all services. Buyer to verify sq ft if a factor.</t>
  </si>
  <si>
    <t>Enjoy life to its fullest behind the 24 hour guard gated entrance of Jasmine Creek. A coastal enclave ideally located in the heart of Corona del Mar. Exciting floor plan with 2BR./2BA. SINGLE LEVEL high ceilings two fireplaces and a master suite that looks out onto the extremely well mainicured and lushly landscaped private rear patio and yard. The home is well cared for with newer water heater roof and forced air. There are two custom bricked patios and entry. This property offers the best for indoor/outdoor living. Amenities include tennis clubhouse pools spas miles of walking paths and greenbelts the ocean near by as well as the quaint shops and fine dinning of Corona del Mar. Delight at famed Inspiration Point. This home awaits your magic touch. Property is adjacent to electrical sub-station. Cannot be seen.</t>
  </si>
  <si>
    <t>U12002427</t>
  </si>
  <si>
    <t>8 Maritime Drive</t>
  </si>
  <si>
    <t>U12002429_SOCAL</t>
  </si>
  <si>
    <t>take central to site dr enter 2nd entrance top of the hill.</t>
  </si>
  <si>
    <t xml:space="preserve">Beautiful View Home in Brea's Newest Manufactured Home Community. Crestmont Estates Largest View Lot on the Hill for Sale. Large Patio with Views of City and Catalina Island Over 1 700 sq. feet barely used model home. Home includes Security System Huge Master Suite Large Kitchen with Upgraded Appliances Upgraded Corian Countertops Recessed Lighting Crown Molding Throughout Completely Landscaped with Irrigation System Family Park - Pets Welcome Features include Drywall Ceilings Drywall Walls Garage Gutters Patio Thermopane Windows Cathedral Ceiling Ceiling Fan Skylight Central Air Walk-in Closet Laundry Room Pantry Gas Heat Included appliances Garbage Disposal Microwave Oven Refrigerator Dishwasher Clothes Washer Clothes Dryer Lot Rent 1 050.00 </t>
  </si>
  <si>
    <t>Brea Canyon/Olinda</t>
  </si>
  <si>
    <t>U12002429</t>
  </si>
  <si>
    <t>OS YF X48</t>
  </si>
  <si>
    <t>A Weir Construction</t>
  </si>
  <si>
    <t>BB DA EK ISL SK</t>
  </si>
  <si>
    <t>EK KI SK GA GK IL K07</t>
  </si>
  <si>
    <t>U12002430_SOCAL</t>
  </si>
  <si>
    <t>Bonnie Doon &amp; K Thanga</t>
  </si>
  <si>
    <t>Corner of Bonnie Doon &amp; K Thanga</t>
  </si>
  <si>
    <t>92625-1735</t>
  </si>
  <si>
    <t>Newly constructed custom home by residential designer Eric Olsen. 3415 s.f. of living space in a split level soft contemporary home that takes advantage of 180 degrees ocean and bay views. High volume entry space with floor to ceiling glass provides strong indoor/outdoor connection to a private courtyard landscaped with water-wise plantings and mature Olive Trees. Landscape provides serene environment for outdoor dining and lounging. High end finishes throughout including custom walnut cabinetry and Viking appliances in kitchen and unique marble and limestone and walnut vanities throughout bathrooms. Master Bathroom includes a Stark soaking tub and a private outdoor shower area.</t>
  </si>
  <si>
    <t>U12002430</t>
  </si>
  <si>
    <t>711 K Thanga Drive</t>
  </si>
  <si>
    <t>U12002431_SOCAL</t>
  </si>
  <si>
    <t>Jamboree to Eastbluff to Vista del Oro to Playa</t>
  </si>
  <si>
    <t>92660-3529</t>
  </si>
  <si>
    <t>949-923-1205</t>
  </si>
  <si>
    <t>Easy to show call Bill 949-923-1205. Open house every SAT/SUN 1-4. Broker preview Thursday June 21</t>
  </si>
  <si>
    <t>Charming 3 bedroom Dolores plan. Bright and airy on a beautiful green belt. Wrap around patio. Slate wood and carpet flooring. Central air conditioning plantation shutters and more. Close to excellent schools world class shopping beaches walking trails and the Back Bay nature preserve. The community pool is the best in the Bluffs with 180 degree views of the back bay for your birthday and graduation parties.</t>
  </si>
  <si>
    <t>U12002431</t>
  </si>
  <si>
    <t xml:space="preserve">2901 Perla </t>
  </si>
  <si>
    <t>DW K1 A2 RF GB GSB MO</t>
  </si>
  <si>
    <t>U12002432_SOCAL</t>
  </si>
  <si>
    <t xml:space="preserve">Pacific Mist And W. Coastal P </t>
  </si>
  <si>
    <t>Directions From Newport Coast Dr. - Turn left at Ridge Park Rd. take the 2nd right onto W. Costal Peak take the 1st right onto Pacific Mist take the 2nd left onto Morning Light take the 1st right onto Sunrise.</t>
  </si>
  <si>
    <t>92657-1653</t>
  </si>
  <si>
    <t>pcrhenry@yahoo.com</t>
  </si>
  <si>
    <t>949-735-7899</t>
  </si>
  <si>
    <t>Henry Yang</t>
  </si>
  <si>
    <t>Short sale subject to lender approval. Commissions are subject to lender approval and will be split 50-50 between the Listing and selling brokers. Please contact Henry Yang at 949-735-7899 or Zoila Eimers at 714-625-7575 to arrange an appointment to show</t>
  </si>
  <si>
    <t>This lovely elegant Pacific Ridge 5 bedroom 5.5 bath Costa Azul Plan 3 home features approximately 5 200 square feet with an ideal family floorplan including 4 bedrooms on the upper level - as well as a separate casita/guest house. Located in a prestigious gate-guarded enclave the residence boasts a 13 000 square foot lot with serene estate-like grounds - including a truly decadent negative-edge pool and sea-glass-clad spa outdoor firepit barbeque area outdoor living room covered loggias and magnificent mature olive trees and landscaping. Professionally designed interiors also reflect elegance and prestige. The gourmet kitchen features professional-grade appliances and the luxurious master suite features a relaxing adjoining covered loggia terrace with fireplace and spa bath. Other highlights include a fourth bedroom/nanny suite with private entrance home office/study suite and 3-car garage.</t>
  </si>
  <si>
    <t>U12002432</t>
  </si>
  <si>
    <t xml:space="preserve">4 Sunrise </t>
  </si>
  <si>
    <t>PC PAV LI</t>
  </si>
  <si>
    <t>U12002434_SOCAL</t>
  </si>
  <si>
    <t>Turtle Rock Drive / Sierra Oro</t>
  </si>
  <si>
    <t>Turtle Rock Drive to Sierra Oro. Make an immediate right turn onto Sierra Bravo then an immediate left turn onto Sierra Noche to a left turn onto Sierra Siena. The home is on the right hand side.</t>
  </si>
  <si>
    <t>92603-3911</t>
  </si>
  <si>
    <t>ted.hill@camoves.com</t>
  </si>
  <si>
    <t>U11719_SOCAL</t>
  </si>
  <si>
    <t>949-651-3149</t>
  </si>
  <si>
    <t>Ted Hill</t>
  </si>
  <si>
    <t>The lockbox is on the water pipe at the garage door.</t>
  </si>
  <si>
    <t>Single level bright and open floorplan in Turtle Rock. Directly faces the big association park and pool featuring 4 bedrooms 2.5 baths central air conditioning 5 skylights textured vaulted ceilings roof of 'cement-like' tiles and rock lavish use of pavers family room built-ins 'eat-in' kitchen neutral interior paint picturesque magazine-ready English garden with charming swing wood deck atrium enjoyable from the foyer family room and master bedroom. Also 2 car attached garage with direct access low association dues and no Mello-Roos tax. Close to award-winning schools John Wayne Airport public parks tennis golf course freeways beaches and world class shopping. Don't miss out on this rare opportunity for a turnkey pride of ownership home in the safest city in America in its class.</t>
  </si>
  <si>
    <t>U12002434</t>
  </si>
  <si>
    <t xml:space="preserve">5972 Sierra Siena </t>
  </si>
  <si>
    <t>GZ DT BZ</t>
  </si>
  <si>
    <t>DW A2 ST6 GB GSB GC K8</t>
  </si>
  <si>
    <t>U12002438_SOCAL</t>
  </si>
  <si>
    <t>NC TO VISTA RIDGE THAN RIGHT ON COASTAL CANYON GATE.</t>
  </si>
  <si>
    <t>Almanzora</t>
  </si>
  <si>
    <t>92657-1613</t>
  </si>
  <si>
    <t xml:space="preserve">24-hr Notice for all showings. Please call or text Michael Fawaz at 949-922-7762. Square footages quoted per tax records and/or builder's plans. Buyer to verify if a factor in purchase. </t>
  </si>
  <si>
    <t>VC IV VH OV VE</t>
  </si>
  <si>
    <t>Corner lot located is the prestige guard gated community of coastal canyon offers 5 bed. 5.5 baths. Including a separate casita and office off the master suite a gourmet kitchen with stainless Viking appliances granite counters island seating casual dining with terrace access and opens to fireside and loggia. Formal dining and living is fronted by a grand entrance with stately wooden doors a garden courtyard and guest casita with full suite accommodations. The second level master suite affords balcony with ocean views custom closet with built-ins and a bath laden with stone flooring and counters. Outdoor entertaining enjoys private pool and spa with a huge lot Patio Cover with Granite Bar &amp; barbecue and an outdoor fire place Flagstone throughout the back side front &amp; courtyards 2 refrigerators with ice makers wine frig. 2 tv's with surround sound under the patio cover.</t>
  </si>
  <si>
    <t>SAUS</t>
  </si>
  <si>
    <t>U12002438</t>
  </si>
  <si>
    <t xml:space="preserve">12 Almanzora </t>
  </si>
  <si>
    <t>769C7</t>
  </si>
  <si>
    <t>U12002439_SOCAL</t>
  </si>
  <si>
    <t>Cliffpark</t>
  </si>
  <si>
    <t>Located north of Ball</t>
  </si>
  <si>
    <t>92806-4915</t>
  </si>
  <si>
    <t>Cccc</t>
  </si>
  <si>
    <t>coastlinerealty@msn.com</t>
  </si>
  <si>
    <t>949-650-9116</t>
  </si>
  <si>
    <t>U12135_SOCAL</t>
  </si>
  <si>
    <t>949-735-2990</t>
  </si>
  <si>
    <t>Michael Brinkman</t>
  </si>
  <si>
    <t>U8420_SOCAL</t>
  </si>
  <si>
    <t>Coastline Realty</t>
  </si>
  <si>
    <t>949-650-9100</t>
  </si>
  <si>
    <t>Great area with a great house ready for new occupants. Show anytime. Onwer may consider lease.</t>
  </si>
  <si>
    <t>This 4 bedroom 2 bath home is well located in the tract ona good size lot. New carpet and paint. Could be a great family home with large backyard ready for a new family to move in and make it their own. Standard sale no short sale quick response from seller.</t>
  </si>
  <si>
    <t>U12002439</t>
  </si>
  <si>
    <t>1119 S Keats Street</t>
  </si>
  <si>
    <t>U12002442_SOCAL</t>
  </si>
  <si>
    <t>Turn right past Lido Penn guard shack stay to far left side of road as it bends around shipyard turn left on Channel house is 2ed on the left.</t>
  </si>
  <si>
    <t>c.fletcher@pruoc.com</t>
  </si>
  <si>
    <t>U40877_SOCAL</t>
  </si>
  <si>
    <t>949-462-4546</t>
  </si>
  <si>
    <t>Craig Fletcher</t>
  </si>
  <si>
    <t>Agents don't be scared of the leased land. Where can you live on the bayfront in a completely furnished turnkey unit for 3800 a month 4 brokerage fee on selling side.</t>
  </si>
  <si>
    <t>TRUST SALE. BAYFRONT TURNKEY COMPLETELY DESIGNER FURNISHED. OVER 100 000 SPENT ON UPGRADES AND FURNITURE. Owner say's 'Sell it all' their loss is your gain. Most furniture and art is included with sale. 16 foot Duffy bayboat with slip is available.</t>
  </si>
  <si>
    <t>U12002442</t>
  </si>
  <si>
    <t xml:space="preserve">23 Channel </t>
  </si>
  <si>
    <t>MH BR GAM GR MB OF GB</t>
  </si>
  <si>
    <t>BB BN EK DE DA KC FC FM</t>
  </si>
  <si>
    <t>U12002446_SOCAL</t>
  </si>
  <si>
    <t>Pch/Riviera Way</t>
  </si>
  <si>
    <t>Irvine Cove of PCH in North Laguna.</t>
  </si>
  <si>
    <t>Tj Williams</t>
  </si>
  <si>
    <t>tdecinces@homgroup.com</t>
  </si>
  <si>
    <t>U10693_SOCAL</t>
  </si>
  <si>
    <t>Tim De Cinces</t>
  </si>
  <si>
    <t>949-636-7248</t>
  </si>
  <si>
    <t>Brand new construction from premier custom home builder JWJ Homes 8 563 square foot Santa Barbara-style home in the exclusive guard-gated oceanfront community of Irvine Cove. Featuring the ultimate in indoor-outdoor living 5 bedrooms and 7 bath 12 seat home theatre elevator oversized bar and game room with 1 000 bottle wine cellar. Subterranean living and courtyard with a waterfall. Ground level great room with pocket doors that open up to a pool spa outdoor living room and panoramic ocean views.</t>
  </si>
  <si>
    <t>U12002446</t>
  </si>
  <si>
    <t xml:space="preserve">2523 Altamar </t>
  </si>
  <si>
    <t>U12002447_SOCAL</t>
  </si>
  <si>
    <t>Beach Blvd. &amp; Orangethorpe</t>
  </si>
  <si>
    <t>NORTH OF ORANGETHORPE AND WEST OF BEACH BLVD.BETWEEN THE 91 AND THE 5 FREEWAYS.</t>
  </si>
  <si>
    <t>90621-3219</t>
  </si>
  <si>
    <t>Rostrata Avenue</t>
  </si>
  <si>
    <t>NO INVESTOR OR NON QUALIFIED SECOND HOME PURCHASER OFFERS WILL BE NEGOTIATED DURING THE FIRST 15 ACTIVE DAYS ON MLS OR PRIOR TO 07/04/2012. FREDDIE MAC PROPERTY. OFFER THROUGH PATRICK BARTOLIC. NEGOTIATIONS ARE VERBAL. PROPERTY SOLD 'AS-IS'. EMAIL OFFER</t>
  </si>
  <si>
    <t>WELCOME HOME TO THE CITY OF BUENA PARK HOST TO KNOTTS BERRY FARM THE BUENA PARK DOWNTOWN AND EVEN AN AMTRAK STATION. THE PROPERTY IS A CLASSIC 1950S ERA SINGLE FAMILY HOME THAT FEATURES CLOSE TO 1 088 SQ. FT. OF INTERIOR SPACE AND A LARGER LOT OF ALMOST 7 670 SQ. FT. THAT MAY JUST BE PERFECT FOR ENTERTAINING. THE INTERIOR OF THE HOME HAS TWO BEDROOMS AND ONE BATHROOM AND IS NOW IN A CONDITION YOU MAY AGREE IS READY FOR YOU TO MOVE INTO AS THE HOME HAS BEEN RENOVATED AND SHOWS FRESH AND BRIGHT. THE LOCATION IS FANTASTIC YOU ARE CLOSE TO ALL THE GREAT THINGS IN BUENA PARK SCHOOLS PARKS RECREATION SHOPPING AND THE WORLD FAMOUS BEACH BLVD. OR AS WE LOCALS REVERENDLY REFER TO AS HIGHWAY 39. SO COME HOME TO BUENA PARK AND START TO LIVE THE ORANGE COUNTY LIFESTYLE TODAY.</t>
  </si>
  <si>
    <t>U12002447</t>
  </si>
  <si>
    <t xml:space="preserve">6702 Rostrata Avenue </t>
  </si>
  <si>
    <t>U12002449_SOCAL</t>
  </si>
  <si>
    <t>Ford Rd/Macarthur</t>
  </si>
  <si>
    <t>MacArthur to Ford Rd.</t>
  </si>
  <si>
    <t>92660-4260</t>
  </si>
  <si>
    <t>U10328_SOCAL</t>
  </si>
  <si>
    <t>Cathy Kroopf</t>
  </si>
  <si>
    <t>949-717-7447</t>
  </si>
  <si>
    <t>Showings Monday-Friday 9 am to 5pm with 24 hour notice. No showings on Saturdays or Sundays.</t>
  </si>
  <si>
    <t>Ceramic tile downstairs updated kitchen with new gas cooktop refrigerator center island with marble counter. Beautiful light and bright Belcourt Terrace expanded Plan B on a large lot. Family room and sitting area in master bedroom were added. French doors from living and family open to large backyard ideal for entertaining. Home features crown molding plantation shutters master bedroom with walk in closet custom lighting hardwood and wetbar.</t>
  </si>
  <si>
    <t>Nmus</t>
  </si>
  <si>
    <t>U12002449</t>
  </si>
  <si>
    <t>4 Hillsdale Drive</t>
  </si>
  <si>
    <t>U12002452_SOCAL</t>
  </si>
  <si>
    <t>Oso Pkwy And South Bend</t>
  </si>
  <si>
    <t>From Oso Pkwy Right on South Bend Right on Sandy Knoll Right on Weatherledge Right on Tucson.</t>
  </si>
  <si>
    <t>This is a Short Sale. Offers subject to Lender Approval of Price Terms &amp; Agent Commission/Compensation. Please text/call Carly Bryan at 949.214.8047 or Scott Alston 949.929.4585 - please include your name brokerage and general info on your clients for</t>
  </si>
  <si>
    <t>949-214-8047</t>
  </si>
  <si>
    <t>Short Sale. Beautiful former model home on quiet cul-de-sac street in a wonderful family community. Highlights of this immaculate residence include library upgraded gourmet chef's kitchen with stainless steel appliances 4-car garage and much more.</t>
  </si>
  <si>
    <t>Capostrano Valley</t>
  </si>
  <si>
    <t>U12002452</t>
  </si>
  <si>
    <t xml:space="preserve">3 Tucson </t>
  </si>
  <si>
    <t>IW W05 W10</t>
  </si>
  <si>
    <t>U12002453_SOCAL</t>
  </si>
  <si>
    <t>Crown Valley to Pacific Island. Left on Talavera.</t>
  </si>
  <si>
    <t>92677-5402</t>
  </si>
  <si>
    <t>bernie@coastsoccer.com</t>
  </si>
  <si>
    <t>949-548-5985</t>
  </si>
  <si>
    <t>U19428_SOCAL</t>
  </si>
  <si>
    <t>714-612-0739</t>
  </si>
  <si>
    <t>Bernard Towers</t>
  </si>
  <si>
    <t>U7757_SOCAL</t>
  </si>
  <si>
    <t>Castle Rand Inc.</t>
  </si>
  <si>
    <t>Call Bernard at 714-612-0739 to show. By appointment on Sundays and Mondays. Tuesday through Saturday just call first lockbox. Broker Preview 11am to 2pm on Thursday June 28.</t>
  </si>
  <si>
    <t>VC IV OV PA VW</t>
  </si>
  <si>
    <t>Resort Living above Laguna Beach with fabulous ocean and Catalina views. Private gated community with association pool spa and tennis. This is a Laguna Sur Plan 5 but with an added shower in guest bathroom. All 3 bathrooms were extensively remodeled with the finest European hardware and fixtures. Downstairs Master suite with double-sided mosaic tile fireplace and a large sitting room/office. Master bathroom has natural stone tile floor with radiant heating. Marble counters plus Travertine shower with added jets. Walk-in master closet with built-in cabinetry. Unique guest bathroom for the Mickey Mouse aficionado with Zodiaq countertop and built-in European style toilet and urinal. Upstairs bathroom with granite tile and Italian porcelain tile shower. Double pane windows wood shutters and custom designer light fixtures throughout. http //13marseille.epropertysites.com/</t>
  </si>
  <si>
    <t>U12002453</t>
  </si>
  <si>
    <t xml:space="preserve">13 Marseille </t>
  </si>
  <si>
    <t>U12002457_SOCAL</t>
  </si>
  <si>
    <t>Superior &amp; Pch</t>
  </si>
  <si>
    <t>No Lockbox - Showing requires 48 hours notice.</t>
  </si>
  <si>
    <t>92663-2685</t>
  </si>
  <si>
    <t>If this sale turns into a short sale all terms and conditions are subject to lenders approval Commission to be split 50/50 between agents. Short sale processing fee and negotiator fee to be split 50/50 between agents if not paid by lender. Gate code 7</t>
  </si>
  <si>
    <t xml:space="preserve">HIGHLY DESIRABLE CORNER UNIT LOCATION WITH AMAZING PATIO.. PERFECTLY PLACED FIREPLACE IN THE LARGE LIVING ROOM. INSIDE LAUNDRY. UPGRADED KITCHEN AND BATHS. HARDWOOD FLOORS THROUGHOUT GREAT ASSOCIATION WITH POOLS TENNIS COURTS SPA CLUBHOUSE AND STATE OF THE ART GYM. MOMENTS TO THE OCEANFRONT. Sorry - dogs are not allowed in the community </t>
  </si>
  <si>
    <t>U12002457</t>
  </si>
  <si>
    <t>950 Cagney Lane</t>
  </si>
  <si>
    <t>X42 X48</t>
  </si>
  <si>
    <t>Z24 BS CC COF RL CT HA</t>
  </si>
  <si>
    <t>Deauville Ex</t>
  </si>
  <si>
    <t>GN LF G06 LR</t>
  </si>
  <si>
    <t>U12002459_SOCAL</t>
  </si>
  <si>
    <t>Newport Ridge/Montserrat</t>
  </si>
  <si>
    <t>From San Joaquin go north on Newport Ridge turn into Montserrat go left to Calais. Click highlighted address above for a map.</t>
  </si>
  <si>
    <t>92657-1055</t>
  </si>
  <si>
    <t xml:space="preserve">Easy to show with 24hr notice... TEXT Sandra at 949 500-0482 with address your name &amp; company day &amp; time of showing request. Property shows extremely well very tidy </t>
  </si>
  <si>
    <t>Perfectly nestled in the small gated community of Montserrat in Newport Coast.... this expanded Deauville model with it's elevated lot offers privacy...no neighbors behind... beauty...remodeled kitchen with granite and slate white French inspired cabinetry and more Spacious bedrooms room for an office or study area.. loft and abundant natural lighting. Lovingly maintained home ready for a new owner The generous backyard has plenty of patio space grass and a built-in BBQ with bar area. Easily walk to community pool spa Newport Coast trails.</t>
  </si>
  <si>
    <t>NRMN</t>
  </si>
  <si>
    <t>U12002459</t>
  </si>
  <si>
    <t xml:space="preserve">26 Calais </t>
  </si>
  <si>
    <t>RL FC HA7</t>
  </si>
  <si>
    <t>739B2</t>
  </si>
  <si>
    <t>U12002460_SOCAL</t>
  </si>
  <si>
    <t>Rolling Hills/State College</t>
  </si>
  <si>
    <t>State College to Rolling Hills to Maple Drive.</t>
  </si>
  <si>
    <t>92835-2126</t>
  </si>
  <si>
    <t>Lockbox and sign by 6/20/2012</t>
  </si>
  <si>
    <t>Beautiful turnkey single level home in well established Fullerton neighborhood. Completly remodeled with granite counters solid wood cabinets kitchen island dual paned windows stainless appliances recessed lighting porcelain tile floors remodeled baths and much more. Large rear yard with stone patio professionally landscaped storage shed and side RV parking area This home is ready to move into and enjoy.</t>
  </si>
  <si>
    <t>U12002460</t>
  </si>
  <si>
    <t>2925 Maple Avenue</t>
  </si>
  <si>
    <t>CB RG BZ X43 SG</t>
  </si>
  <si>
    <t>CV IM DW A2 RF EF ST6 FSG GSB K3 SC</t>
  </si>
  <si>
    <t>FR ME MR GS</t>
  </si>
  <si>
    <t>Z24 WT SUR Z25 BS CRA RY RL WZ SD</t>
  </si>
  <si>
    <t>FA HFL ZO</t>
  </si>
  <si>
    <t>IE DP IW SG TI TP W09 W03 ID</t>
  </si>
  <si>
    <t>GN FF AK BO DN LR FS WI</t>
  </si>
  <si>
    <t>U12002461_SOCAL</t>
  </si>
  <si>
    <t>92663-5530</t>
  </si>
  <si>
    <t>U40080_SOCAL</t>
  </si>
  <si>
    <t>Alison Eastman</t>
  </si>
  <si>
    <t>949-466-5408</t>
  </si>
  <si>
    <t>kdickerson@homgroup.com</t>
  </si>
  <si>
    <t>949-478-7761</t>
  </si>
  <si>
    <t>U41116_SOCAL</t>
  </si>
  <si>
    <t>Katie Werner Dickerson</t>
  </si>
  <si>
    <t>310-717-2043</t>
  </si>
  <si>
    <t>BY EE WF CLB</t>
  </si>
  <si>
    <t>Traditional south facing bayfront this open floor plan is turn-key throughout. Light and bright with sliding doors leading to a stone patio giving this home an indoor/outdoor feel. Gourmet kitchen with granite counters wine fridge walk-in pantry maple floors and large island into great room. Spacious master retreat complete with marble fireplace. Luxurious bath with marble counters tub overlooking the bay and walk-in closet. 4 bedrooms 4.5 baths oversized laundry with desk area bonus room plus office. Dock for boat and side tie. Dramatic sunset views make this home ideal for entertaining.</t>
  </si>
  <si>
    <t>U12002461</t>
  </si>
  <si>
    <t xml:space="preserve">729 Via Lido Soud </t>
  </si>
  <si>
    <t>U12002463_SOCAL</t>
  </si>
  <si>
    <t>Irvine &amp; University Drive</t>
  </si>
  <si>
    <t>Irvine Boulevard North to University turn left on right hand side.</t>
  </si>
  <si>
    <t>Condo community is FHA approved. Seller has new baby - advance notice requested. Preferred showing times. Seller is a licensed real estate agent. Short sale subject to lender approval any reduction in commission to be shared 50/50. Call Lara for showing</t>
  </si>
  <si>
    <t>Great opportunity to customize this 3 bed 2 bath tri-level condo with a large 3 car attached garage. Terrific location close to the back bay 17th street shops and dining  beaches schools and entertainment. Nice community with association pool and mature vegetation.</t>
  </si>
  <si>
    <t>U12002463</t>
  </si>
  <si>
    <t>RR SO G06</t>
  </si>
  <si>
    <t>OC PMT RO ST</t>
  </si>
  <si>
    <t>A2 RF EF GC ELB MO K3 SC</t>
  </si>
  <si>
    <t>Z15 CJ BS CC RL WZ Z20 FC</t>
  </si>
  <si>
    <t>CK KI GK K08</t>
  </si>
  <si>
    <t>U12002464_SOCAL</t>
  </si>
  <si>
    <t>Harbor Island Dr</t>
  </si>
  <si>
    <t>Left off Harbor Island Dr - Beacon Bay - 1st left to end of street</t>
  </si>
  <si>
    <t>92660-7221</t>
  </si>
  <si>
    <t xml:space="preserve">Property is City of Newport Beach Lease. Lease amount is 2.5 of the sale price annually paid monthly. Community docks for 20' boats tennis and playground </t>
  </si>
  <si>
    <t>EE CX YI OY</t>
  </si>
  <si>
    <t>A1 IR L02</t>
  </si>
  <si>
    <t>DG OI</t>
  </si>
  <si>
    <t>D08 D06 D20 D17</t>
  </si>
  <si>
    <t>This traditional-style cottage with its big porch and private sun-drenched patio has been skillfully remodeled to retain its stylish vintage character and charm yet fused with every amenity for modern living. With its gleaming white paneled walls marble fireplace vaulted beam ceilings and rich cherry hardwood floors in the great room open Island kitchen with stone counters and stainless steel appliances to its main level master suite with its elegant bath this home perfectly balances thoughtful use of space handsome finish materials and comfortable amenities. Located in the much beloved waterfront neighborhood of Beacon Bay graced with Traditional style homes mature landscaping big grass lawns and walk-ways to a private bay beach and marina this home is for the buyer who wishes for stylish modern beach living. Beacon Bay is on City of Newport Beach owned tidelands that are subject to a leasehold interest. Annual lease payments are determined at 2.5 of the purchase price</t>
  </si>
  <si>
    <t>U12002464</t>
  </si>
  <si>
    <t xml:space="preserve">54 Beacon Bay </t>
  </si>
  <si>
    <t>U12002467_SOCAL</t>
  </si>
  <si>
    <t>Corner of Santa Ana &amp; Costa Mesa Street.</t>
  </si>
  <si>
    <t>92627-2308</t>
  </si>
  <si>
    <t>David.Stepanian@camoves.com</t>
  </si>
  <si>
    <t>U40875_SOCAL</t>
  </si>
  <si>
    <t>David Stepanian</t>
  </si>
  <si>
    <t>949-933-2425</t>
  </si>
  <si>
    <t>Home is currently under construction. Drive by only... Please call David for information.</t>
  </si>
  <si>
    <t>CURRENTLY UNDER CONSTRUCTION...Buyer has the opportunity in selecting interior finishes. This stunning and spacious 4 bedroom 3 bath family home in desirable East Side Costa Mesa will include a energy efficient design. Among the distinct features that are included are paneled window boxes with casings raised panel interior doors vanities with extra drawers for storage tankless hot water system high efficency heating and air conditioning. These are among the many features that make this home a comfortable and luxurious living enviornment in approximately 2500 SQFT. Large corner location with oversized 3 car detached garage.</t>
  </si>
  <si>
    <t>U12002467</t>
  </si>
  <si>
    <t>302 Costa Mesa Street</t>
  </si>
  <si>
    <t>U12002469_SOCAL</t>
  </si>
  <si>
    <t>Mcarthur &amp; Ford Road</t>
  </si>
  <si>
    <t>McArthur to Ford Road Belcourt entrance gate on Ford Road.</t>
  </si>
  <si>
    <t>92660-4211</t>
  </si>
  <si>
    <t>Please call Kandy Petillo 949-400-1115 or Carol Berg 949.717.7155 for appointment. As much notice as possible will be appreciated. Property cannot be shown prior to June 25th.</t>
  </si>
  <si>
    <t>Enjoy the Newport Beach lifestyle in this elegant upgraded 4 bedroom residence with amazing 'Four Seasons' resort style amentities. Relax in the recently constructed outdoor covered entertainment center with barbeque living and dining areas granite counters built-in heaters and speakers. Wander through lush gardens to the inviting spa and large free form pool with dramatic rock waterfall. Interior features include gourmet island kitchen adjacent family room sunken living room formal dining room. welcoming entry foyer three fireplaces french doors volume ceilings marble floors 3 car garage and much more. An exceptional cul-de-sac property in prestigious gard gated Belcourt.</t>
  </si>
  <si>
    <t>U12002469</t>
  </si>
  <si>
    <t>10 Weybridge Court</t>
  </si>
  <si>
    <t>U12002470_SOCAL</t>
  </si>
  <si>
    <t>Michigan / New Hampshire</t>
  </si>
  <si>
    <t>North of Gisler West of Harbor Blvd.</t>
  </si>
  <si>
    <t>92626-2016</t>
  </si>
  <si>
    <t>Very Convenient To Show - Call Home Owner 1st And Make An Appointment. If No One Is Home - Leave A Message. Please Leave Your Name &amp; Company Name Phone Number and Time You Will Be Showing. Supra Lock Box On Front Door. Please Be Careful To Lock All Doo</t>
  </si>
  <si>
    <t>DR P15 1G GA</t>
  </si>
  <si>
    <t>Beautifully Maintained Mesa Verdi Home with Great Floor Plan and Numerous Upgrades. 3 Bedrooms &amp; 1-3/4 Baths including Master Bedroom Suite with Wali-In Closet. Living Room with Cathedral Ceilings Bright South Facing Kitchen Overlooking Rear Yard &amp; Patio Hug Covered Patio with Built-In Lighting. Upgrades Include Stunning Siberian Hard Wood Floors In Living Areas &amp; Hallways Dual Glazed Windows &amp; French Double Doors Newer Composition Shingle Roof &amp; Forced Air. Two Car Attached Garage with Laundry Hook-Ups. Desirable R.V. Parking 13' X 40' Behind Secured Gate. Close Proximity to Shopping Schools &amp; Freeway Access.</t>
  </si>
  <si>
    <t>U12002470</t>
  </si>
  <si>
    <t>1657 Iowa Street</t>
  </si>
  <si>
    <t>LR MT WN</t>
  </si>
  <si>
    <t>U12002471_SOCAL</t>
  </si>
  <si>
    <t>Balboa Blvd - east Adams St - north E Bay Ave - east Fernando St - north.</t>
  </si>
  <si>
    <t>92661-1236</t>
  </si>
  <si>
    <t>Experience an earlier era of beach living as you enter the front door of this meticulously maintained vintage 1925 cottage on Balboa Peninsula. Perfectly situated four doors from the bay front three blocks from the oceanfront and a short stroll to the Balboa ferry dinning and shopping. This four bedroom three bathroom home has a living room with some of the original antique wavy glass windows and a warm inviting free standing wood burning fireplace. Natural finish quartersawn Douglas-fir flooring extends throughout the home. The formal dining room has craftsman style built in cabinets with glass fronted doors for your place settings of china crystal and silver. There is an attached two car garage with deep sink laundry facilities and easy access from the alley. Adjacent to the garage is a small court yard also with access to the alley to accommodate a small vehicle or electric cart.</t>
  </si>
  <si>
    <t>U12002471</t>
  </si>
  <si>
    <t>313 Fernando Street</t>
  </si>
  <si>
    <t>U12002473_SOCAL</t>
  </si>
  <si>
    <t>Jamboree towards Pacific Coast Highway. Left on Bayside Drive.</t>
  </si>
  <si>
    <t>92625-1705</t>
  </si>
  <si>
    <t>Mai Kai Condos</t>
  </si>
  <si>
    <t>With approximately 40 feet of frontage this bay front residence features not only captivating views of the beautiful harbor and channel down to the jetty but also commanding views of historic Balboa Island and the enchanting Balboa Island Bridge. With no detail overlooked this exceptional home has been expanded and customized to create true comfort and richness. Professionally designed the neutral colors and quality enhancements will be valued and appreciated by the most discriminating tastes. The coffered ceilings and walls of glass facing the bay front provide a gorgeous setting from the kitchen dining area living room and spacious patio 24 hours a day 7 days a week 365 days a year. Interior features include pillowed travertine flooring stone slab fireplace exquisite marble slab master shower tub surround and countertops stainless steel appliances and custom built-in cabinetry. This one-of-a-kind residence is ideal as a primary residence or weekend getaway.</t>
  </si>
  <si>
    <t>MAIK</t>
  </si>
  <si>
    <t>U12002473</t>
  </si>
  <si>
    <t>1241 Bayside Drive</t>
  </si>
  <si>
    <t>889C1</t>
  </si>
  <si>
    <t>U12002474_SOCAL</t>
  </si>
  <si>
    <t>East of Newport Blvd North of Del Mar</t>
  </si>
  <si>
    <t>92627-4630</t>
  </si>
  <si>
    <t>Submit offers elia@weichmanrealtors.com w/ Bank of America N.A. preapproval.Call Komron Tarkeshian for quick approval 714-348-3242. Bank of America N.A. employees and employees' household members and HTS business partners of the Bank are prohibited from</t>
  </si>
  <si>
    <t xml:space="preserve">Great opportunity on this spacious and well appointed Eastside Enclave. Fantastic value on this 4 Bedroom 4 Bath Home with vaulted ceilings open kitchen with granite counters and large pantry. Spacious living room and cozy den with fireplace. Huge master bedroom with retreat &amp; walk in closet. One Bedroom and Bath downstairs. Wrap around yard and attached 2 car garage. Won't last </t>
  </si>
  <si>
    <t>U12002474</t>
  </si>
  <si>
    <t>2633 Orange Avenue</t>
  </si>
  <si>
    <t>U12002475_SOCAL</t>
  </si>
  <si>
    <t>Whittier &amp; Walnut</t>
  </si>
  <si>
    <t>NORTHOF LA HABRA SOUTH OF WHITTIER BETWEEN IDAHO AND WALNUT.</t>
  </si>
  <si>
    <t>LENDER OWNED FHA REVERSE MORTGAGE PRODUCT AND IS SUBJECT TO 24 CFR-206.125 PROPERTY SHALL NOT BE SOLD FOR LESS THAN THE AS-IS FHA APPRAISAL . WE RECOMMEND THAT OFFERS ARE AT OR ABOVE THE LIST PRICE. OFFER THROUGH PATRICK BARTOLIC. PROPERTY IS SOLD 'AS-IS</t>
  </si>
  <si>
    <t>WELCOME HOME TO THE FOOTHILLS OF ORANGE COUNTY AND THE HISTORIC CITY OF LA HABRA. THIS IS A THREE BEDROOM ONE BATHROOM SINGLE FAMILY HOME THAT LIVES LARGER THAN THE ALMOST 1 033 SQUARE FEET OF INTERIOR LIVING SPACE. THE HOUSE IS READY FOR YOUR GOOD TASTE AND A CONTRACTORS SKILL TO CREATE THE HOME YOU HAVE ALWAYS WANTED. THE PROPERTY FEATURES A LOT CLOSE TO 6 780 SQUARE FEET AND A DETACHED TWO CAR GARAGE. BEST OF ALL YOU HAVE A LARGE REAR YARD THAT MAY BE PERFECT FOR ENTERTAINING FRIENDS AND FAMILY. THE LOCATION IS FANTASTIC YOU ARE CLOSE TO ALL THE GREAT THINGS IN THE AREA LA BONITA PARK LA HABRA HIGH SCHOOL THE SHOPPING AT LA HABRA WESTRIDGE PLAZA RECREATION AND THE ACTIVITY OF WHITTIER BLVD. SO COME HOME TO LA HABRA AND START TO ENJOY THE BEST OF THE FOOTHILLS TODAY</t>
  </si>
  <si>
    <t>ERIVELAU_SOCAL</t>
  </si>
  <si>
    <t>U12002475</t>
  </si>
  <si>
    <t>631 Orchard Place</t>
  </si>
  <si>
    <t>U12002476_SOCAL</t>
  </si>
  <si>
    <t>Summit Park to Turnleaf Rt to Bower Tree Rt</t>
  </si>
  <si>
    <t>92603-0104</t>
  </si>
  <si>
    <t>To show Please TEXT Megan at 949.244.0882 with your name company and requested showing time. No Showings until after 12 00 PM daily. Agents- great opportunity for your investor clients in addition to owner users. Rents 2 600- 2 800 for this unit.</t>
  </si>
  <si>
    <t>Highly coveted private end of cul-de-sac location in gated Chantory neighborhood. Enjoy quiet views of the trail and trees from this end unit. Freshly painted granite countertops tile pavers throughout downstairs french doors to lush and relaxing backyard. Desirable floorplan offers 2 bedrooms dual master setup  2.5 baths plus a built in office area. Community amenities include cabana lined pool spa kiddie pool clubhouse and hiking trails.</t>
  </si>
  <si>
    <t>U12002476</t>
  </si>
  <si>
    <t xml:space="preserve">78 Bower Tree </t>
  </si>
  <si>
    <t>U12002477_SOCAL</t>
  </si>
  <si>
    <t>Superior &amp; Hospital Road</t>
  </si>
  <si>
    <t>SUPERIOR AT HOSPITAL ROAD</t>
  </si>
  <si>
    <t>92663-2680</t>
  </si>
  <si>
    <t>OFFER THROUGH PATRICK BARTOLIC.SOLD AS-IS.EMAIL OFFER TO SUBMIT@BARTOLICREO.COM. OFFER MUST INCLUDE.1 PRE-QUALIFICATION LETTER FROM BANK OF AMERICA HOME LOANS MR.THOMAS WALTERS @760-268-4380.2 EARNEST MONEY DEPOSIT TO BE A CASHIERS CHECK DELIVERED TO LIS</t>
  </si>
  <si>
    <t>BQ CB EX H5 A0 A8</t>
  </si>
  <si>
    <t>WELCOME HOME TO THE CITY OF NEWPORT BEACH AND TO THE SOUGHT AFTER COMMUNITY OF VERSAILLES. THIS IS A TWO BEDROOM TWO BATHROOM FIRST FLOOR CONDOMINIUM SITUATED ALONG THE BLUFFS ABOVE THE BEACHES OF NEWPORT. THE UNIT FEATURES A DUAL MASTER BEDROOM FLOORPLAN WITH CLOSE TO 1 200 SQUARE FEET AND A NICE DECK FOR ENTERTAINING. THIS MAY BE ONE OF THE VERY BEST VALUES IN THE CITY. YOU WILL ENJOY THE ASSOCIATION POOL SPA CLUB HOUSE AND A RESORT LIKE FIT AND FINISH TO THE COMMON AREAS.THE LOCATION IS FANTASTIC YOU ARE CLOSE TO ALL THE FRENETIC ACTIVITY OF THE BEACH THE SERENITY OF THE OCEAN AND THE ACTIVITY OF THE HARBOR SO COME HOME TO NEWPORT BEACH AND START TO ENJOY THE BEST OF THE ORANGE COUNTY BEACH LIFESTYLE TODAY. Bank of America N.A. employees and employees' household members including persons deriving their primary means of financial support from a Bank employee and business partners of the Bank are prohibited from purchasing this property whether directly or indirectly.</t>
  </si>
  <si>
    <t>U12002477</t>
  </si>
  <si>
    <t>HTR X32</t>
  </si>
  <si>
    <t>DW A2 REF FSG MO SC</t>
  </si>
  <si>
    <t>Z25 CC CW Z17 RL HA7</t>
  </si>
  <si>
    <t>OX LT B09 B10 IB</t>
  </si>
  <si>
    <t>U12002483_SOCAL</t>
  </si>
  <si>
    <t>Crown Valley to Moulton Pkwy Go Right Left at Aliso Creek Left at Yosemite Left at El Acampo Left onto La Bajada. Walking distance from schools &amp; park.</t>
  </si>
  <si>
    <t>ahill@testacapitalgroup.com</t>
  </si>
  <si>
    <t>U40199_SOCAL</t>
  </si>
  <si>
    <t>Thomas Testa</t>
  </si>
  <si>
    <t>U6185_SOCAL</t>
  </si>
  <si>
    <t>Testa Capital Group</t>
  </si>
  <si>
    <t>714-350-4478</t>
  </si>
  <si>
    <t>Vacant Go Direct Corporate owned and remodeled. Immediate response to all offers. Please include copy of credit scores proof of funds to close loan pre-approval from direct lender and deposit made payable to North American Title for 15 900 3 . Emai</t>
  </si>
  <si>
    <t>CV VN VH MT PA PD TTV VE</t>
  </si>
  <si>
    <t xml:space="preserve">STANDARD SALE NEWLY UPGRADED MODEL PERFECT TURNKEY CITY LIGHTS VIEW HOME privately situated on a single loaded cul-de-sac Hear the silence Truly fresh like brand new this charming home has never been lived in since recent remodel completion. Enter to an open floor plan vaulted ceilings wide crown moldings and baseboards abundant windows and lots of natural light. Gourmet kitchen w/ granite counters SS appliances travertine backsplash &amp; recessed lighting. Family room boasts a beautiful stone fireplace lots of windows overlooking a beautiful professionally landscaped backyard with sparkling pond waterfalls &amp; city lights view. Luxurious master suite with double door entry vaulted ceilings large his &amp; her closets dual sink vanity jetted tub w/ custom tile. Low HOA Low taxes No Mello Roos Pleasant southwesterly sun exposure with sunshine all day long. Walking distance to award winning schools shopping &amp; parks. Everything you could want in your dream home &amp; more </t>
  </si>
  <si>
    <t>U12002483</t>
  </si>
  <si>
    <t xml:space="preserve">28181 La Bajada </t>
  </si>
  <si>
    <t>FR MB CON GB WN</t>
  </si>
  <si>
    <t>Z15 SUR CC CW RL</t>
  </si>
  <si>
    <t>COD AS SG GG SE</t>
  </si>
  <si>
    <t>JJ ST B08 B10</t>
  </si>
  <si>
    <t>U12002484_SOCAL</t>
  </si>
  <si>
    <t>Enter guard gate at Jamboree/Santa Barbara</t>
  </si>
  <si>
    <t>92660-8208</t>
  </si>
  <si>
    <t>lisagambill@cox.net</t>
  </si>
  <si>
    <t>U13201_SOCAL</t>
  </si>
  <si>
    <t>Lisa Ohanesian-Gambill</t>
  </si>
  <si>
    <t>Agent to accompany all showings. Seller request showings to be Monday-Thursday ONLY 11am-4pm . Please text agent at 949 633-1959 with name/company and showing time by evening prior to showing. Commission paid to MLS members only. Email lisagambil</t>
  </si>
  <si>
    <t>Spectacular ultra luxury residence on a premium cul-de-sac lot within the prestigious guard gated community of Harbor Cove. World class location nestled between Fashion Island and Newport Beach's Back Bay/Dunes Nature preserve and walking distance from Balboa Island. The home features peek-a-boo views of he back bay a dramatic living room entry featuring soaring vaulted ceilings elegant semi-spiral staircase rich walnut flooring crown molding with neutral designer paint and carpeting. The Gourmet kitchen features granite counters newer appliances built-in refrigerator island overlooking entertainer s yard with built-in BBQ. Master suite boasts a newly remodeled master bath with travertine stone including an additonal room for a nursery/gym walk-in closets and fireplace. Addional amenities of this home feature a security system surround sound and newly installed water softening unit.</t>
  </si>
  <si>
    <t>U12002484</t>
  </si>
  <si>
    <t>904 Spring Tide Drive</t>
  </si>
  <si>
    <t>U12002487_SOCAL</t>
  </si>
  <si>
    <t>One Ford Road Guard Gate</t>
  </si>
  <si>
    <t>92660-9207</t>
  </si>
  <si>
    <t>Spanish Bay Dr</t>
  </si>
  <si>
    <t>Please try to provide 24 hour notice for showings. Please call Stephanie Lowe at 949 933-5863 or Heather Kidder at 949 230-1193. Thank you.</t>
  </si>
  <si>
    <t>Nestled in Newport Beach s exclusive One Ford Road neighborhood this exquisite 4 bedroom 4 bathroom home has a wonderful floorplan and is perfect for entertaining. Located on an oversized lot with room for a pool or large play structure the entertainer s yard comes complete with a built-in barbeque and seating area outdoor fireplace located under a beautiful wood trellis two exterior fountains and outdoor speakers. The interior upgrades are numerous with custom closets designed by California Closets crown molding travertine flooring custom hardware and cathedral ceilings. In addition to 4 bedrooms one on the main level  there is an office off the master bedroom a den or music room plus an upstairs loft. The master bedroom is bright and inviting and has a luxurious bathroom with soaking tub separate shower and generous walk-in closet. The chef's kitchen has granite countertops stainless steel appliances a breakfast area and opens onto the comfortable family room.</t>
  </si>
  <si>
    <t>U12002487</t>
  </si>
  <si>
    <t xml:space="preserve">28 Spanish Bay Dr </t>
  </si>
  <si>
    <t>U12002488_SOCAL</t>
  </si>
  <si>
    <t>Archipelago/Whalers</t>
  </si>
  <si>
    <t>PCH to Reef Point through gate to Archipelago Left to Whalers to Gondoliers</t>
  </si>
  <si>
    <t>Gondoliers</t>
  </si>
  <si>
    <t>92657-2128</t>
  </si>
  <si>
    <t>Call Rick for showings 949.933.2777</t>
  </si>
  <si>
    <t>Ocean and Catalina views from this lovely White Sails Plan 1 which offers 5 bedrooms 4.5 baths. Two main floor bedrooms upstairs family room wood stone and carpet flooring throughout. Backyard with pool outdoor dining area built in BBQ custom built 'doll house' three car garage.</t>
  </si>
  <si>
    <t>U12002488</t>
  </si>
  <si>
    <t>14 Gondoliers Bluff</t>
  </si>
  <si>
    <t>U12002491_SOCAL</t>
  </si>
  <si>
    <t>Mesa Drive And Santa Ana Ave.</t>
  </si>
  <si>
    <t>Irvine Avenue to West on Mesa Drive to North on Santa Ana Avenue to West on Santo Tomas.</t>
  </si>
  <si>
    <t>92627-4639</t>
  </si>
  <si>
    <t>Seller requests 24 hour notice to show. Still try if short notice. No showings until Broker Preview on June 22. Broker Preview will start at 10 00 and close at 2 00. Drive with caution on this street as there are kids and pets that live close by.</t>
  </si>
  <si>
    <t>This adorable three bedroom/two bathroom Eastside Costa Mesa cottage offers the classic look and feel that Buyers search for but seldom find. The home has been upgraded with white oak wood floors. The living room features a corner used brick wood/gas burning fireplace and a bay window looking out to the beautiful lush back and side yards. The dining room features a wall of four 10-lite French doors that look out to the beautiful backyard with Santa Rosa Plum tree Elberta peach tree two arbors filled with bougainvillea climbing white roses and a beautiful bubbling fountain. The kitchen features a Rohl Single Lever Country Faucet double Kohler sink 6-burner Viking Range double oven Fisher &amp; Paykel double-drawer dishwasher porcelain counter and floor tiles Pacific Ecology water filtration Unit. The extra large backyard is a natural extension of the inside living area and exemplifies the indoor/outdoor lifestyle that is sought out by home buyers in this area.</t>
  </si>
  <si>
    <t>U12002491</t>
  </si>
  <si>
    <t>280 Santo Tomas Avenue</t>
  </si>
  <si>
    <t>GI CH FIL</t>
  </si>
  <si>
    <t>U12002492_SOCAL</t>
  </si>
  <si>
    <t>948-939-2405</t>
  </si>
  <si>
    <t>949-717-7747</t>
  </si>
  <si>
    <t>Lockbox will be controlled by Seller and agent. Always text either Staci Dancey at 949-400-5826 or Cathy Kroopf co listing agent at 949-939-2405 for appointment to show first. Agents no lockbox until 6/28/12. AGENTS PLEASE MAKE SURE THAT THE GATE</t>
  </si>
  <si>
    <t>Great Pool home in original condition but really well maintained. New furnace roof is newer concrete driveway with roll up garage door Covered patio. Good sized kitchen with direct access to garage with washer/dryer hookups. Charter Oak Schools. 4th bedroom was converted to den could be converted back.</t>
  </si>
  <si>
    <t>Cousd</t>
  </si>
  <si>
    <t>U12002492</t>
  </si>
  <si>
    <t>230 N Shadyglen Drive</t>
  </si>
  <si>
    <t>U12002493_SOCAL</t>
  </si>
  <si>
    <t>Ocean Heights Drive</t>
  </si>
  <si>
    <t>Ocean Heights Drive to Overlook.</t>
  </si>
  <si>
    <t>Strada</t>
  </si>
  <si>
    <t>kkanda@surterreproperties.com</t>
  </si>
  <si>
    <t>714-612-0529</t>
  </si>
  <si>
    <t>Call Kevin for showings 714 612-0529.</t>
  </si>
  <si>
    <t>VC CV VN CL MT PA</t>
  </si>
  <si>
    <t>Gorgeous. End of cul-de-sac. Tuscan inspired home large lot with beautiful city lights coastline and mountain views. Custom stone Wood treatments throughout. Stainless steel appliances. And custom landscaping. Separate guest casita with full bath and has a view also. Outdoor spa and fire pits accentuate the custom designed back yard. Large office can be 4th bedroom . Buyers Exclusions.</t>
  </si>
  <si>
    <t>STRD</t>
  </si>
  <si>
    <t>U12002493</t>
  </si>
  <si>
    <t>3 Overlook Drive</t>
  </si>
  <si>
    <t>TC MO</t>
  </si>
  <si>
    <t>MB ST GS</t>
  </si>
  <si>
    <t>888J6</t>
  </si>
  <si>
    <t>U12002496_SOCAL</t>
  </si>
  <si>
    <t>P.C.H. NTH. ON RIVERSIDE AVE. TURNS INTO CLIFF DRIVE.</t>
  </si>
  <si>
    <t>92663-5128</t>
  </si>
  <si>
    <t>RaeRodgers@aol.com</t>
  </si>
  <si>
    <t>949-720-7391</t>
  </si>
  <si>
    <t>949-887-8276</t>
  </si>
  <si>
    <t>Rae Rodgers</t>
  </si>
  <si>
    <t>949-720-7309</t>
  </si>
  <si>
    <t>Re-built in 2005 the original structure was built 1961. Easy to show - call Rae 949-887-8276.</t>
  </si>
  <si>
    <t>949-478-7076</t>
  </si>
  <si>
    <t xml:space="preserve">CATCH A GLIMPSE OF THE SEA &amp; INCREDIBLE SUNSET VIEWS FROM THIS 5 BDRM RESIDENCE. SITUATED IN THE HEART OF POPULAR NEWPORT HEIGHTS IT'S JUST A SHORT STROLL TO CLIFF DRIVE PARKS. REAP THE REWARDS AND ENJOY THE COMFORTS OF THIS STUNNING 2005 REBUILD WITH A VERSATILE REVERSED FLOOR PLAN. THE LIVING AREA IS UP AND FOUR OF THE BEDROOMS INCLUDING MASTER ARE DOWN. TRY TO MATCH THIS WITH COMPARABLE HEIGHTS PROPERTIES - YOU'LL SEE IT STANDS OUT FROM THE REST FINELY DESIGNED WITH KITCHEN AND LIVING AREAS OPENING TO A VIEW DECK THIS HOME IS PERFECT FOR A GROWING FAMILY AND FOR ENTERTAINING AT ITS BEST </t>
  </si>
  <si>
    <t>U12002496</t>
  </si>
  <si>
    <t xml:space="preserve">2512 Cliff Drive </t>
  </si>
  <si>
    <t>U12002497_SOCAL</t>
  </si>
  <si>
    <t>Balboa Blvd./19th Street</t>
  </si>
  <si>
    <t>Balboa Blvd. right on 19th street.</t>
  </si>
  <si>
    <t>92663-4325</t>
  </si>
  <si>
    <t>Lot size verified by buyer.</t>
  </si>
  <si>
    <t>26x79</t>
  </si>
  <si>
    <t>Oceanfront - on 'the point' - 3 bedroom 1 bath vintage cottage on the sand. Huge front yard to enjoy the view and the sound of the breaking waves 100 feet away.</t>
  </si>
  <si>
    <t>U12002497</t>
  </si>
  <si>
    <t xml:space="preserve">1910 W Oceanfront </t>
  </si>
  <si>
    <t>GK K07 SK CT</t>
  </si>
  <si>
    <t>U12002498_SOCAL</t>
  </si>
  <si>
    <t>Fairview X Fair</t>
  </si>
  <si>
    <t>55 South Exit Fair/Del Mar Right on Fair Right on Fairview Immediate left on Princeton.</t>
  </si>
  <si>
    <t>92626-6126</t>
  </si>
  <si>
    <t>chris@propertiesbyemerald.com</t>
  </si>
  <si>
    <t>760-284-7747</t>
  </si>
  <si>
    <t>U10709_SOCAL</t>
  </si>
  <si>
    <t>760-576-8963</t>
  </si>
  <si>
    <t>Chris Sweeney</t>
  </si>
  <si>
    <t>Call tenant David 949-610-3977 to schedule showing. No short sale or REO here so let's make a deal. Tenants vacating 6/30/12. Buyer to verify all info. if factor in purchase. Owner is licensed agent. Neighbor to the south has used home only as storage and</t>
  </si>
  <si>
    <t>A perfect home on one of the best streets in College Park. Fully updated home with stainless steel appliances granite vanities in both bths an amazing 'Great Room' to satisfy all entertaining needs 18x18 porcelain tile throughout impeccable landscaping with veggie grdn beautifully painted interior to accent the modern contemporary decor porcelian kitchen countertops recessed lighting throughout entertaining excellence with plasma ready on fireplace wired to hall closet.</t>
  </si>
  <si>
    <t>U12002498</t>
  </si>
  <si>
    <t>303 Princeton Drive</t>
  </si>
  <si>
    <t>U12002499_SOCAL</t>
  </si>
  <si>
    <t>Valencia/Meade</t>
  </si>
  <si>
    <t>Valencia to Meade to W. West.</t>
  </si>
  <si>
    <t>92833-3456</t>
  </si>
  <si>
    <t>Appointment only. Tenant occupied.</t>
  </si>
  <si>
    <t>Remodeled turnkey home in desirable Fullerton neighborhood. Large fenced back yard with covered patio. Remodeled kitchen baths new plumbing heating roof electrical retextured ceilings recessed lighting new windows raised panel doors and landscaping. This home is ready to move in to No HOA dues or Mello Roos.</t>
  </si>
  <si>
    <t>U12002499</t>
  </si>
  <si>
    <t>4218 W West Avenue</t>
  </si>
  <si>
    <t>U12002500_SOCAL</t>
  </si>
  <si>
    <t>Valencia/Basque</t>
  </si>
  <si>
    <t>Take Valencia to Basque to W.West.</t>
  </si>
  <si>
    <t>92833-3942</t>
  </si>
  <si>
    <t>Lockbox installed 6/20.</t>
  </si>
  <si>
    <t>Remodeled 4 bedroom home in great neighborhood in Fullerton. Enjoy newly remodeled kitchen and baths dual paned windows newer roof electrical wiring raised panel doors with new hardware new wood cabinets new appliances and new flooring. Enjoy the large fenced backyard and patio complete with hand built brick barbeque Property is in turnkey condition and move in ready No HOA dues or Mello Roos.</t>
  </si>
  <si>
    <t>C106816_SOCAL</t>
  </si>
  <si>
    <t>U12002500</t>
  </si>
  <si>
    <t>1461 W West Avenue</t>
  </si>
  <si>
    <t>891A3</t>
  </si>
  <si>
    <t>U12002503_SOCAL</t>
  </si>
  <si>
    <t xml:space="preserve">Laguna Canyon Road/133 And Pa </t>
  </si>
  <si>
    <t>Driving South on 405 freeway turn right South onto 133/Laguna Canyon Road then left onto Pavona into the gated Village of Laguna Altura. Follows signs to Toscana.</t>
  </si>
  <si>
    <t>Livia</t>
  </si>
  <si>
    <t>92618-0102</t>
  </si>
  <si>
    <t>U12002503</t>
  </si>
  <si>
    <t>949-790-3075</t>
  </si>
  <si>
    <t>Toscana is open 10am-6pm Tuesday through Sunday 1pm-6pm Mondays. Agent must accompany and register client on first visit. If you have questions please contact the sales team at 949-790-3075. Please note that the photos are renderings only not the actua</t>
  </si>
  <si>
    <t>Set amongst the hillside of Laguna Canyon Toscana at the Italian inspired village of Laguna Altura in an innovative and unique new neighborhood that offers an intimate environment of beauty and tranquility in an exclusive gated community. This ideally located Orange County address is only minutes away from Laguna Beach while being conveniently located next to the world-class shopping and entertainment center of Irvine Spectrum Center. This Plan 1 home offers timeless Italianate architecture 2806 Sq Ft 4 Bedrooms 3.75 Baths. The gourmet kitchen offers natural stone countertops and kitchen appliances include 48' KitchenAid stainless steel commercial style gas cooktop hood and microwave. Please see agent remarks.</t>
  </si>
  <si>
    <t>Alderwood Basic Plus</t>
  </si>
  <si>
    <t xml:space="preserve">77 Livia </t>
  </si>
  <si>
    <t>Jack Burns</t>
  </si>
  <si>
    <t>CK K01 GK</t>
  </si>
  <si>
    <t>TGF CKR 8SK 8Y4 9MC JTW</t>
  </si>
  <si>
    <t>U12002504_SOCAL</t>
  </si>
  <si>
    <t>Crown Valley/Lumeria</t>
  </si>
  <si>
    <t>PCH South from Newport Left onto Crown Valley 2nd right at driveway to gate at Lumeria at Monarch Bay Villas. Call Marcia 949 241-6025 for gate code.</t>
  </si>
  <si>
    <t>No showings until renovation completed June 30th. Must call Marcia before accessing. This is a trustee sale from an estate. Property sold 'as is.' Broker may have all inspections buyer to confirm square footage to their satisfaction. Over 40k in improv</t>
  </si>
  <si>
    <t>BL CL TR</t>
  </si>
  <si>
    <t>D06 D09 D10 D15 D20 D29 D30 D49</t>
  </si>
  <si>
    <t>Breathtaking ocean white water Catalina Headlands and city lights unobstructed views from this front row renovated 3 bedroom townhome in charming gated Monarch Bay Villas above Monarch Bay. All new stainless steel kitchen appliances powder room open elevated dining room with sit-down views living room with fireplace and reading retreat under a dramatic vaulted ceiling and fireplace deck-all on main entry level. Three bedrooms below master is ensuite with fireplace and private deck.</t>
  </si>
  <si>
    <t>U12002504</t>
  </si>
  <si>
    <t>23274 Atlantis Way</t>
  </si>
  <si>
    <t>861C1</t>
  </si>
  <si>
    <t>U12002505_SOCAL</t>
  </si>
  <si>
    <t>92620-2151</t>
  </si>
  <si>
    <t>U12002505</t>
  </si>
  <si>
    <t>Elegant Santa Barbara architecture in the heart of the new Village of Stonegate. This two story detached new construction home has 3 Bedrooms Loft - 1 Bedroom is on the main floor 2.75 baths 2 car attached garage. It's open Great Room overflows into a spacious Gourmet Kitchen with oversized granite countertops built-in stainless steel appliances including a 5 burner cooktop and an adjoining California Room. Master bedroom includes a coffered ceiling and recessed lights. Upgraded paint throughout. Close proximity to the celebrated Elementary School of Stonegate and all the wonderful shopping of the Woodbury Town Center. Village parks include pools tennis courts and basketball courts. Please see agent remarks.</t>
  </si>
  <si>
    <t xml:space="preserve">55 Somerton </t>
  </si>
  <si>
    <t>BZ YB YF</t>
  </si>
  <si>
    <t>FOU GI IG EXR FHT LP PV</t>
  </si>
  <si>
    <t>205 Bonus Room</t>
  </si>
  <si>
    <t>EK DE DA KC FM LC</t>
  </si>
  <si>
    <t>U12002507_SOCAL</t>
  </si>
  <si>
    <t>Clubhouse/ Pacific Island</t>
  </si>
  <si>
    <t>Once on Clubhouse Drive which can be accessed from either Pacific Island Dr. or Crown Valley closer to Pacific Island Dr TURN ON TO MIRANDELA and look for 30512 NO SIGN ON PROPERTY. Property has wood roll up doors on the 3 car garage.</t>
  </si>
  <si>
    <t>Mirandela</t>
  </si>
  <si>
    <t>92677-2346</t>
  </si>
  <si>
    <t>AGENTS-NO SHOWINGS AT THIS TIME. I HAVE MULTIPLE OFFERS OVER LIST. IF YOU HAVE A CASH OFFER LET ME KNOW AND I WILL ACCOMIDATE YOU OTHERWISE I HAVE ENOUGH. CALL AGENT BEFORE WRITING. CHASE HAS INDICATED THEY WILL DO A SHORT SALE. CALL AGENT FOR ACCESS</t>
  </si>
  <si>
    <t>CV VN CL VH OV PA PV VE VW</t>
  </si>
  <si>
    <t xml:space="preserve">PANORAMIC VIEWS from nearly every room in this TURNKEY HOME located on a single-loaded street with exquisite custom pool &amp; spa 3 car garage with direct access stunning custom ironworks spiral staircase soaring ceilings gourmet granite kitcken with 6 burner stove center island large window &amp; wine refrigerator Surround sound throughout Dining areas include breakfast nook formal dining room island bar and outdoor dining areas Open flowing &amp; spacious circular floorplan features lots of light streaming in dual pane windows french doors bamboo flooring throughout and 4 BEDROOMS BONUS ROOM OR MEDIA ROOM 1 bedroom downstairs currently an office with 3/4 bathroom downstairs. MASTER SUITE FEATURES RETREAT WITH FIREPLACE WALK IN CLOSET BALCONY DUAL VANITY ROMAN TUB &amp; SEPARATE SHOWER Formal living and family room feature french doors and the convenient inside laundry room has a sink. Upstairs bonus room is perfect for media room kids room exercise room or play room </t>
  </si>
  <si>
    <t>U12002507</t>
  </si>
  <si>
    <t>30512 Mirandela Lane</t>
  </si>
  <si>
    <t>PI ST WD FC</t>
  </si>
  <si>
    <t>BL PF ST WI RR F01</t>
  </si>
  <si>
    <t>CB RG BZ KJ X32 MTR X38 X40 SHA YB YF X48</t>
  </si>
  <si>
    <t>CS PC FP SL ST YE WR</t>
  </si>
  <si>
    <t>FOU</t>
  </si>
  <si>
    <t>CY BAR QV</t>
  </si>
  <si>
    <t>CV DW DR A2 RF WA ST6 GB GSB CO GC K8 MO K3</t>
  </si>
  <si>
    <t>FR LR MB GL RH ST GB</t>
  </si>
  <si>
    <t>PC I9 CR HW PAV TR KP</t>
  </si>
  <si>
    <t>Z24 DAT SUR Z25 CJ BS CC Z12 CW Z14 Z18 Z20 FC</t>
  </si>
  <si>
    <t>ZO EC RA NG</t>
  </si>
  <si>
    <t>BW DP GW SK SG WF W02</t>
  </si>
  <si>
    <t>Niel Longman</t>
  </si>
  <si>
    <t>OX LC OW SK TI QA B01</t>
  </si>
  <si>
    <t>GN WK G05 G12 DN FF FY WI</t>
  </si>
  <si>
    <t>U12002510_SOCAL</t>
  </si>
  <si>
    <t>Cliff Drive &amp; 15th Street</t>
  </si>
  <si>
    <t>From PCH head North on Riveside Ave then stay to Right onto CLiff Dr then make Left at El Modena and go 2 blocks. Home is on your Right.</t>
  </si>
  <si>
    <t>Almost every fixture is custom made in this home. Bring your most particular clients because this home is perfect throughout All prospective buyers must provide their current address along with proof of funds and/or pre-approvals prior to any showings.</t>
  </si>
  <si>
    <t>SO DG P03 P05 P08 CP GA GP OF OR</t>
  </si>
  <si>
    <t>PB VT VV</t>
  </si>
  <si>
    <t xml:space="preserve">A landmark in Newport Heights and frequently spoken of as one of the most beautiful homes in all of Newport Beach this gorgeous Spanish Colonial dream home is set on 2 contiguous lots and is a masterpiece of the finest craftsmanship and attention to detail with no expense spared in its construction. The sumptuous living accommodations of its classic Old California design are both elegant and graceful and provide a private resort like feeling. Its spacious floor plan is complimented by natural light from the surrounding court yards lawns and gardens with pepper olive palm and citrus trees vegetables herbs and a small vineyard. This impeccably built home provides privacy and peacefulness with the flexibility to accommodate and entertain large parties as well. Feel gentle ocean breezes while living close to the beach parks shopping dining and award winning schools this is a once in a lifetime opportunity to have it all and own one of the absolute best homes in Newport </t>
  </si>
  <si>
    <t>U12002510</t>
  </si>
  <si>
    <t>510 S El Modena Avenue</t>
  </si>
  <si>
    <t>U12002513_SOCAL</t>
  </si>
  <si>
    <t>pch to circle drive</t>
  </si>
  <si>
    <t>949-350-9211</t>
  </si>
  <si>
    <t>amazing location on beach with waves crashing under it cool home double lot</t>
  </si>
  <si>
    <t>IV CV OV PA RK WW</t>
  </si>
  <si>
    <t xml:space="preserve">PANORAMIC views for ever . waves crashing under house which sits perched at the point of 2 local beaches offering both panoramic beach views and catalina sunset views all year round prized location un parralelled offering . home has been remodeled inside new wood floors etc. ALSO INCLUDES A BEACH COTTAGE ON SAND WITH PRIVATE STEPS TO MAIN HOUSE. it does not come any close to beach and water than this home. home also has a bomb shelter safe area. endless opportunites here for the investor or end user alike. motivated seller after 25 years in same location. designer kitchen with views gym it has the lot </t>
  </si>
  <si>
    <t>U12002513</t>
  </si>
  <si>
    <t>31877 Circle Drive</t>
  </si>
  <si>
    <t>U12002516_SOCAL</t>
  </si>
  <si>
    <t>Orangewood &amp; Holder</t>
  </si>
  <si>
    <t>SOUTH OF KATELLA AND WEST OF KNOTT</t>
  </si>
  <si>
    <t>Nashawena</t>
  </si>
  <si>
    <t>90630-5461</t>
  </si>
  <si>
    <t>NO INVESTOR OR NON QUALIFIED SECOND HOME PURCHASER OFFERS WILL BE NEGOTIATED DURING THE FIRST 15 ACTIVE DAYS ON MLS OR PRIOR TO 07/06/2012. FREDDIE MAC PROPERTY. OFFER THROUGH PATRICK BARTOLIC. NEGOTIATIONS ARE VERBAL. PROPERTY SOLD 'AS-IS'. EMAIL OFFER</t>
  </si>
  <si>
    <t>WELCOME TO CYPRESS OR TO WHAT USED TO BE KNOWN AS DAIRY CITY MUCH HAS CHANGED FROM THE DAYS OF THE DAIRY INSDUSTRY. THE CITY IS HOST TO LOS ALAMITOS RACE TRACK AND IS ONE OF THE BEST LOCATIONS IN THE COUNTY OF ORANGE. THIS IS A SINGLE FAMILY HOME SET UPON A ZERO LOT LINE THAT FEATURES THREE BEDROOMS AND THREE BATHROOMS PLUS A LARGE SIDE AND REAR YARD. YOU BELONG TO AN ASSOCIATION THAT HAS POOLS SPAS A CLUB HOUSE TENNIS COURTS AND EVEN A KIDDY-PARK THE LOCATION IS FANTASTIC YOU ARE CLOSE TO ALL THE GREAT THINGS IN CYPRESS SCHOOLS PARKS RECREATION AND TRANSPORTATION.BEST OF ALL THE LOS ALAMITOS RACE TRACK AND THE MILITARY OPERATIONS OF THE JOINT FORCES TRAINING BASE AT LOS ALAMITOS ARE VIRTUALLY NEXT DOOR. YOU WILL BE ABLE TO ENJOY THE SIGHTS AND SOUNDS OF AVIATION ACTIVITY OF THE MILITARY POLICE AND CIVIL AGENCIES PLUS THEIR TRAINING ACTIVITIES AS WELL. SO COME HOME TO CYPRESS AND START TO LIVE THE ORANGE COUNTY LIFESTYLE TODAY.</t>
  </si>
  <si>
    <t>U12002516</t>
  </si>
  <si>
    <t>11365 Nashawena Court</t>
  </si>
  <si>
    <t>859D5</t>
  </si>
  <si>
    <t>U12002518_SOCAL</t>
  </si>
  <si>
    <t>Paularino And Ludington</t>
  </si>
  <si>
    <t>Bristol to Paularino to Brookview Way</t>
  </si>
  <si>
    <t>92626-3141</t>
  </si>
  <si>
    <t>Privately located 3 Bedroom 2.5 Bathroom condo in the heart of Costa Mesa. This 2 level condo has 2 patios on the ground floor and a balcony with access from 2 bedrooms upstairs with private views of the well landscaped greenbelt. Community ammenities include Pool Spa and Clubhouse. Located in the South Coast Metro area close to South Coast Plaza The LAB Antimall and The Camp all with great shopping and various dining options within walking distance.</t>
  </si>
  <si>
    <t>U12002518</t>
  </si>
  <si>
    <t>617 Brookview Way</t>
  </si>
  <si>
    <t>WT Z15 CJ CC DDE</t>
  </si>
  <si>
    <t>U12002519_SOCAL</t>
  </si>
  <si>
    <t>Nohl Ranch &amp; Serrano</t>
  </si>
  <si>
    <t>Serrano to Rimwood</t>
  </si>
  <si>
    <t>Rimwood</t>
  </si>
  <si>
    <t>92807-5036</t>
  </si>
  <si>
    <t>Approved Short Sale Call agent to show - 949-922-4599. Email all offers to bill@billhobbsrealtor.com. Any reduction in commission by the lender to be split 50/50 between listing and selling agent.</t>
  </si>
  <si>
    <t>VC CV VH MT PV RSV VE</t>
  </si>
  <si>
    <t>Fantastic opportunity at a fantastic price Upgraded pool home with outstanding canyon and mountain views. Enjoy an inspiring view from this lovely home that has been remodeled and upgraded through the years to enhance a lifestyle of complete comfort. A two story design with high ceilings and spacious living areas is complemented by a low maintenance yard with barbcue and patio for entertaining. Nearly 2 200 sq. feet with an additional loft. This 4 bedroom 3 bath home includes a spacious master bedroom family room with fireplace large view oriented kitchen with nook seperate formal dining room central air cnditioning 3 car garage beautiful refurbished pool above ground spa covered patio &amp; professionally landscaped low maintainace yard.</t>
  </si>
  <si>
    <t>U12002519</t>
  </si>
  <si>
    <t>1090 S Rimwood Drive</t>
  </si>
  <si>
    <t>U12002521_SOCAL</t>
  </si>
  <si>
    <t>Turn off Coast Highway away from the ocean two blocks up on corner of Godlenrod &amp; 5th Street</t>
  </si>
  <si>
    <t>92625-2147</t>
  </si>
  <si>
    <t>Please attempt to give 24 hours notice as kids are usually home.</t>
  </si>
  <si>
    <t xml:space="preserve">This front unit condo is a Mediterranean style jewel with a premier corner location and just steps away from the village shops and gourmet restaurants. A short walk away over the famous Goldenrod footbridge leads you to ocean vistas. Enjoying the gorgeous front patio area is an experience not to be missed. Unique features seldom found in other properties such as larger than normal square footage great room concept rare double car garage and tennis counts across the street. This home is the Corona del Mar village lifestyle at its best </t>
  </si>
  <si>
    <t>U12002521</t>
  </si>
  <si>
    <t>722 Goldenrod Avenue</t>
  </si>
  <si>
    <t>IM DW DR K1 A2 FSB ELB MO</t>
  </si>
  <si>
    <t>STO CJ CC Z11 Z20 Z04 HQ</t>
  </si>
  <si>
    <t>Lakearrowheaddev</t>
  </si>
  <si>
    <t>LF BU LR</t>
  </si>
  <si>
    <t>517G1</t>
  </si>
  <si>
    <t>U12002525_SOCAL</t>
  </si>
  <si>
    <t>Grass Valley northeast from 'Five Points Shell' 1 mi to gated entry on left @ 180. Enter parking area 2 left turns downhill to cul-de-sac. Villa 10 on right at bottom of hill.Front door on left.Handicapped access door on right.Lockbox on front door.</t>
  </si>
  <si>
    <t>jandycobb@verizon.net</t>
  </si>
  <si>
    <t>909-337-3305</t>
  </si>
  <si>
    <t>U10855_SOCAL</t>
  </si>
  <si>
    <t>951-288-6523</t>
  </si>
  <si>
    <t>Jerry Cobb</t>
  </si>
  <si>
    <t>U7674_SOCAL</t>
  </si>
  <si>
    <t>Southern Calif. Beach and Mountain Realty</t>
  </si>
  <si>
    <t>949-646-6304</t>
  </si>
  <si>
    <t>909-337-2045</t>
  </si>
  <si>
    <t>Broker/Owner of Southern CA Beach &amp; Mountain Realty currently living in Villa 10.</t>
  </si>
  <si>
    <t>Golfer's Dream Home Gated lantern lighted Lake Arrowhead Country Club Villas 48 lot PUD stand alone SFRs nderground utilities lake rights. Villa 10 has 3 suites no hallways views from all windows but total privacy overlooks 18th green &amp; water rev.osmosis pure water. Lot adjacent to LACC. 1/48th ownership interest in 14 acres of HOA maintained trees &amp; common parking areas. Former driving range 'T' maintained by LACC. Dining room seats 14. Security system sensor lights cherry cabinetry granite bar central air ceiling fans dish satelites. Cart garage with remote 2 minute cart ride on cart path to Club. Landscaped / sprinklers. Level parking &amp; handicapped entrance. 1200 sqft of semi-finished storage 500 sqft of decks. 4 person golf cart included. Carved 'Bubba Bear' on premium redwood deck. 1428 per year HOA assessment provides snowplowing phone from gate to each Villa for remote opening planting &amp; maintainance of front gate &amp; common area.</t>
  </si>
  <si>
    <t>U12002525</t>
  </si>
  <si>
    <t>BZ X32 X43</t>
  </si>
  <si>
    <t>M2 M01 DA MR MS WK</t>
  </si>
  <si>
    <t>U12002526_SOCAL</t>
  </si>
  <si>
    <t>Jamboree/Ford</t>
  </si>
  <si>
    <t>Jamboree and Ford Road</t>
  </si>
  <si>
    <t xml:space="preserve">NOTE -- FULL 5 COMMISSION TO SELLING OFFICE Easy to show call agent for appointment -- Renee at 714 914-9060. Present ALL offers AGENTS--COME BY BROKER PREVIEW THIS THURSDAY 11AM-2PM. BRING ALL OFFERS </t>
  </si>
  <si>
    <t>IV OV TTV VE</t>
  </si>
  <si>
    <t>FIXER UPPER in Newport Beach. Located in the nicely landscaped gated community of Belcourt Hill this unit is adjacent to the greenbelt. Home is light and bright with vaulted ceilings skylights and balconies on both floors. 2-bedroom 2.5-bath plus a den that could be converted into the third bedroom. The downstairs master bedroom is en suite with a sitting area and a fireplace. Belcourt Hill is close to Fashion Island freeways and the beach. There is an association park pool pavilion and entertaining area. Opportunity to upgrade and remodel.</t>
  </si>
  <si>
    <t>U12002526</t>
  </si>
  <si>
    <t>49 Southampton Court</t>
  </si>
  <si>
    <t>RG SW X40 SHA SG</t>
  </si>
  <si>
    <t>DW A2 RF EF ST6 CO GC K8 ELB MO K3 SC FZ</t>
  </si>
  <si>
    <t>BS CW RY Z17 HC FC</t>
  </si>
  <si>
    <t>W01 W05 W08 W10</t>
  </si>
  <si>
    <t>Dale Alt</t>
  </si>
  <si>
    <t>FF BO G12 FY</t>
  </si>
  <si>
    <t>TGF 8Y4 AO3 JTW</t>
  </si>
  <si>
    <t>U12002528_SOCAL</t>
  </si>
  <si>
    <t>Vista Ridge/ Coastal Canyon</t>
  </si>
  <si>
    <t>Alessandria</t>
  </si>
  <si>
    <t>92657-1619</t>
  </si>
  <si>
    <t>Appointment only-call Evan 949-285-1055 or A.J. Whitfield 949-533-8989 for access. Tenant occupied until 8/31/2012.</t>
  </si>
  <si>
    <t>D06 D20 D47 D30</t>
  </si>
  <si>
    <t>This is a sought after floor plan with all main living one level including Master and 3 bedrooms additional loft bonus room plus bath on 2nd level. Stuated on an Outstanding corner view location beautiful side &amp; view stone patios surrounded by specimen trees beautiful plants and outdoor lighting. Rich hardwood flooring high ceilings gourmet kitchen w/island. Plantation shutters new carpet and paint. A wonderful property in guarded gated coastal property.</t>
  </si>
  <si>
    <t>SRNA</t>
  </si>
  <si>
    <t>U12002528</t>
  </si>
  <si>
    <t xml:space="preserve">14 Alessandria </t>
  </si>
  <si>
    <t>DW K1 RF ST6 K8 MO FZ</t>
  </si>
  <si>
    <t>GR ME OF OT</t>
  </si>
  <si>
    <t>OW ST B08 IB</t>
  </si>
  <si>
    <t>LI GN BO DN LR WI</t>
  </si>
  <si>
    <t>U12002530_SOCAL</t>
  </si>
  <si>
    <t>Tustin Ave &amp; 23rd St</t>
  </si>
  <si>
    <t>PCH to Dover Dr to Irvine Ave to 23rd Street</t>
  </si>
  <si>
    <t>92660-3612</t>
  </si>
  <si>
    <t>Upper Newport Bay</t>
  </si>
  <si>
    <t>John Yasko</t>
  </si>
  <si>
    <t>No showings until Broker Preview next Friday June 29th. After broker preview please call John Yasko at least 24 hours in advance to schedule 949-207-8063.</t>
  </si>
  <si>
    <t>Completely remodeled in 2004 this stunning family-friendly entertainer's home in Newport Beach has been beautifully landscaped with amazing curb appeal. Upon entrance you are immediately captivated by the spacious Great room with a built in entertainment center walnut hardwood flooring gorgeous stone fireplace wet bar and is open to the kitchen and dining. The chef's kitchen has an abundance of counter space center island black granite dual dishwashers &amp; ovens stainless steel appliances and walk-in pantry. The master bedroom retreat is ideally located downstairs plus two additional bedrooms and office/den. Upstairs includes another bedroom plus an upstairs bonus room library and deck overlooking the backyard. The entertainer's backyard features a stunning Pebble-Tec saltwater pool &amp; spa full outdoor kitchen and fabulous poolside dining area with wood-burning fireplace.</t>
  </si>
  <si>
    <t>UBNB</t>
  </si>
  <si>
    <t>U12002530</t>
  </si>
  <si>
    <t>2520 23RD Street</t>
  </si>
  <si>
    <t>DW ST6 GB K8</t>
  </si>
  <si>
    <t>LF BO G05 G06 FF ER SY WI</t>
  </si>
  <si>
    <t>U12002532_SOCAL</t>
  </si>
  <si>
    <t>Ford Road to Southern Hills through guard gate right on Old Course right on Gleneagles follow to the left.</t>
  </si>
  <si>
    <t>Call Sally Ellis at 949-226-1252 for showings. 24-hour notice please. See agent for exclusions. Buyer to verify square footage if a factor in purchase. Contingent on successful purchase of seller s new home.</t>
  </si>
  <si>
    <t>Featuring a rich chic sophisticated decor and versatile floor plan this stunning home in One Ford Road boasts luxurious detailing as well as traditional comfort. A versatile Providence 2 plan featuring 5 bedrooms one on ground floor  a downstairs office/bonus room formal living &amp; dining rooms upstairs computer niche/office and extra-large master suite boasting both a retreat complete with fireplace &amp; private balcony and an exercise/bonus room. Large family room opens to gourmet kitchen with granite counters &amp; center island walk-in pantry and stainless steel appliances including a six-burner cooktop double oven built-in refrigerator &amp; warming drawer. Master suite also boasts large walk-in closets vanity and master bath with spa tub and dual sinks. Fabulous finishes such as neutral color palette Richard Marshall flooring crown moldings. Large lot and fantastic yard feature built-in BBQ outdoor fireplace gorgeous landscaping &amp; cascading waterfall. A magnificent home.</t>
  </si>
  <si>
    <t>U12002532</t>
  </si>
  <si>
    <t>30 Gleneagles Drive</t>
  </si>
  <si>
    <t>U12002533_SOCAL</t>
  </si>
  <si>
    <t>Newport Blvd./28th</t>
  </si>
  <si>
    <t>Newport Blvd. and 28th Street.</t>
  </si>
  <si>
    <t>92663-3734</t>
  </si>
  <si>
    <t>28th Street Marina</t>
  </si>
  <si>
    <t>SP-6</t>
  </si>
  <si>
    <t>Must give 24 hour notice. No Sunday Showings. Week-days preferred from 10 00A.M. to 4 00 P.M. Tenant occupied until August 10th. Great unit. Nice view from Patio/Deck. Call Joan 949-293-4631.</t>
  </si>
  <si>
    <t>28th Street Marina Penthouse Condo with Bay View. Gated dommunity with underground parking. Relax on your patio and watch the boats. Good floor plan. A great second home 2 blocks from the Ocean. Shows well. Resturants and shopping within walking distance.</t>
  </si>
  <si>
    <t>TESM</t>
  </si>
  <si>
    <t>U12002533</t>
  </si>
  <si>
    <t xml:space="preserve">2600 Newport Blvd. </t>
  </si>
  <si>
    <t>703B5</t>
  </si>
  <si>
    <t>U12002534_SOCAL</t>
  </si>
  <si>
    <t>W. Century / Inglewood Avenue</t>
  </si>
  <si>
    <t>405 North off at Crewshaw Blvd. turn right then right on Buford on right.</t>
  </si>
  <si>
    <t>Buford</t>
  </si>
  <si>
    <t>90304-1329</t>
  </si>
  <si>
    <t>This one will go quick at this price Your client will fall in love Go direct Vacant Thank you for showing Please submit all offers via email to gwalker@vestisproperties.com with prequal letter EMD and proof of funds. This is NOT A SHORT SALES</t>
  </si>
  <si>
    <t>42x138</t>
  </si>
  <si>
    <t xml:space="preserve">STANDARD SALE FHA approved. Completely remodeled turnkey home in desired area. Property has new kitchen cabinets stainless steel appliances granite counters. and new flooring. The bathrooms have both been remodeled as well with granite counters and wood flooring. The house is amazing from top to bottom. Must see Features include designer paint new carpet new hardware throughout and more. Extra large lot with a parklike backyard. Interior laundry area. Long driveway for extra parking. Great freeway and shopping access. Move in ready Currently shows as four bedrooms. Plus a third bathroom in detached garage gives you lots of options. Don't miss seeing this one </t>
  </si>
  <si>
    <t>U12002534</t>
  </si>
  <si>
    <t>10130 Buford Avenue</t>
  </si>
  <si>
    <t>BR PE ST</t>
  </si>
  <si>
    <t>E Plan</t>
  </si>
  <si>
    <t>U12002536_SOCAL</t>
  </si>
  <si>
    <t>Eastbluff Drive to Mar Vista to Vista Bonita</t>
  </si>
  <si>
    <t>92660-4537</t>
  </si>
  <si>
    <t>kcolesworthy@msn.com</t>
  </si>
  <si>
    <t>949-203-0407</t>
  </si>
  <si>
    <t>949-677-6658</t>
  </si>
  <si>
    <t>Kate Colesworthy</t>
  </si>
  <si>
    <t>PLEASE - small kittens in property - please watch not to let them outside. Easy to show with a little notice. Call agent 949.677.6658. This home is always immaculate.</t>
  </si>
  <si>
    <t>Bluffs end unit 'E' plan beautiful Back Bay and distant ocean views. Remodeled 2 bedroom can be 3 bedrooms  2.5 baths. Master bedroom is on the street level. Large family room. central A/C 2 fireplaces beautiful outdoor spaces with hot tub. Private brick and tile front and rear patios plus largae deck off living room. Granite kitchen stainless steel appliances built-in refrigerator bay window overlooking front patio. Hardwood flooring. Lots of storage in garage speckeled floor. Everything has been upgraded this home is immaculate.</t>
  </si>
  <si>
    <t>U12002536</t>
  </si>
  <si>
    <t xml:space="preserve">625 Vista Bonita </t>
  </si>
  <si>
    <t>U12002537_SOCAL</t>
  </si>
  <si>
    <t>Edinger / Bristol</t>
  </si>
  <si>
    <t>Off Edinger just East of Bristol turn South on Park West on Occidental North on Shelton West on Stanford.</t>
  </si>
  <si>
    <t>92707-2140</t>
  </si>
  <si>
    <t>This one will go quick at this price Your client will fall in love Go direct Vacant Thank you for showing Combo code is 2260. Please submit all offers via email to gwalker@vestisproperties.com with prequal letter EMD and proof of funds. This</t>
  </si>
  <si>
    <t>56x139</t>
  </si>
  <si>
    <t xml:space="preserve">STANDARD SALE Completely remodeled turnkey home in desired area. The property has new solid wood kitchen cabinets stainless steel appliances granite counters and ceramic tile flooring. Bathrooms have new cabinets and ceramic travertine tile flooring. The house is amazing from top to bottom with 3 bedrooms 2 baths and a large enclosed patio. Must see Features include new interior and exterior paint new carpet new hardware throughout and more. Professional landscaping with all automatic sprinkler system. Move in ready FHA eligible </t>
  </si>
  <si>
    <t>U12002537</t>
  </si>
  <si>
    <t>1127 W Stanford Street</t>
  </si>
  <si>
    <t>U12002539_SOCAL</t>
  </si>
  <si>
    <t>Marguerite And La Barca</t>
  </si>
  <si>
    <t>Coral Gardens is located at the intersection of Marguerite and La Barca.</t>
  </si>
  <si>
    <t>Montagu</t>
  </si>
  <si>
    <t>92692-4602</t>
  </si>
  <si>
    <t>jntrapp71@gmail.com</t>
  </si>
  <si>
    <t>U40581_SOCAL</t>
  </si>
  <si>
    <t>Jeffrey Trapp</t>
  </si>
  <si>
    <t>U7958_SOCAL</t>
  </si>
  <si>
    <t>Suncoast Riviera Realty</t>
  </si>
  <si>
    <t>949-701-2560</t>
  </si>
  <si>
    <t>Short sale price terms conditions and commission subject to lender approval. Approved commission split to be 50/50. Please submit all offers to agent via email along with cover letter SSA SSIA copy of EMD proof of funds pre-approval letter with F</t>
  </si>
  <si>
    <t>Lovely Coral Gardens condo available for sale. This spacious condo offers two bedrooms and two bathrooms. This condo boasts a lovely patio and a 1 car garage. Coral Gardens is located directly across the street from Lake Mission Viejo in which you can enjoy the many amenities the lake has to offer. Also enjoy the community pool.</t>
  </si>
  <si>
    <t>U12002539</t>
  </si>
  <si>
    <t xml:space="preserve">21908 Montagu </t>
  </si>
  <si>
    <t>800F3</t>
  </si>
  <si>
    <t>U12002542_SOCAL</t>
  </si>
  <si>
    <t>Chapman/Calle Grande</t>
  </si>
  <si>
    <t>Chapman east right on Calle Grande right on Calle Baja</t>
  </si>
  <si>
    <t>92869-4406</t>
  </si>
  <si>
    <t>allenquinn@hotmail.com</t>
  </si>
  <si>
    <t>714-847-4477</t>
  </si>
  <si>
    <t>U18384_SOCAL</t>
  </si>
  <si>
    <t>Allen Passaquindici</t>
  </si>
  <si>
    <t>714-724-3010</t>
  </si>
  <si>
    <t>When driving to this property when you get to the end of Calle Baja turn right to access the private street. Dogs are in the dog run do not go there one dog can be unfriendly. Also be carful not to lock yourself out the front door will lock if closed.</t>
  </si>
  <si>
    <t>Model perfect Home nestled on a private single loaded st of only 4 homes. This gorgeous single story impressively upgraded 2700 sqft home provides stunning views of Orange Park Acres &amp; Santiago Canyon. With over 50k in improvements the remodeled baths the new dark rich hardwood flrs in the expansive living rm and formal dining rm new carpeting in the bedrooms and secluded fam rm new air conditioner all make this home a must see. The back yard is amasing with a built-in spa and a tile roof arbor all focussed on the wonderful views. The gourmet kitchen features granite counters stainless appliances a large pantry and a separate eating area. Large inside laundry room off kitchen leading to a 3car garage with lots of storage cabinets. I forgot to mention the gated dog area on the east side of the home and the two fireplaces and many many closets for all your storage needs.</t>
  </si>
  <si>
    <t>U12002542</t>
  </si>
  <si>
    <t xml:space="preserve">250 S Calle Baja </t>
  </si>
  <si>
    <t>U12002543_SOCAL</t>
  </si>
  <si>
    <t>Edinger to Bimini</t>
  </si>
  <si>
    <t>Bimini</t>
  </si>
  <si>
    <t>92649-2054</t>
  </si>
  <si>
    <t>U11701_SOCAL</t>
  </si>
  <si>
    <t>Gay Proud</t>
  </si>
  <si>
    <t>949-500-8706</t>
  </si>
  <si>
    <t>Lockbox is inside gate in courtyard on a light in the ground. Please call Cristi Ulrich 7140 454-9763 with all questions regarding this property. Please email all offers to cristi@timsmithgroup.com. Cristi is agent handling this sale. Thank you.</t>
  </si>
  <si>
    <t>BV HV MT</t>
  </si>
  <si>
    <t>CB TC A0 A8</t>
  </si>
  <si>
    <t>This Davenport has been expanded to include an additional bedroom upstairs and 5 feet has been added to the living room creating an exceptionally large great room. There is a coveted main floor bedroom and bath w/shower and a HUGE back deck at least twice the size of most in Seagate. The home boasts nearly 2200 square feet which makes it one of the 20 largest units in Seagate. The location is FABULOUS - located in a wide turning basin with Multi channel views and mountain views. It is considered one of the best locations in Seagate with sun all day wind protection front row Boat Parade viewing and water activity all year round. The home has hardwood floors and was remodeled about 15 years ago. There is also a third floor finished space that was once used as a train room but could easily be converted into additional living space not currently included in house sq. ft. . Finally this home has a 35 foot boat dock 35' x 15' larger and wider than most of Seagates 30 ft docks.</t>
  </si>
  <si>
    <t>U12002543</t>
  </si>
  <si>
    <t>16174 Bimini Lane</t>
  </si>
  <si>
    <t>CHS SJ OT KJ HTR MTR SG</t>
  </si>
  <si>
    <t>DW K8 FSG</t>
  </si>
  <si>
    <t>Z15 STO CW A1 FC</t>
  </si>
  <si>
    <t>GN LF G06</t>
  </si>
  <si>
    <t>888H6</t>
  </si>
  <si>
    <t>U12002544_SOCAL</t>
  </si>
  <si>
    <t>Old Newport Blvd/Broad</t>
  </si>
  <si>
    <t>From PCH access Old Newport Blvd by 'A' restaurant and Newport Blvd overpass bridge turn right north  2nd right is Catalina 336 is on the right side of the street.</t>
  </si>
  <si>
    <t>92663-4104</t>
  </si>
  <si>
    <t>ehwalker@coldwellbanker.com</t>
  </si>
  <si>
    <t>949-795-1606</t>
  </si>
  <si>
    <t>Ellen Walker</t>
  </si>
  <si>
    <t>949-717-4739</t>
  </si>
  <si>
    <t>Please call or text Ellen @ 949-795-1606 to show. Easy to show but 24 hours notice preferred. Broker Open House Friday June 29 11-2 PM. Commission paid to MLS members only. Buyer to verify square footage if it is a factor of the purchase.</t>
  </si>
  <si>
    <t>OPEN HOUSE SUN July 1 1-4. Located on a quiet street in Newport Heights close to Newport Harbor &amp; beach this charming &amp; pristine Cape Cod style home offers an open floorplan w/ 3 bedrooms 2.5 baths bonus guest room/office w/ built-in cabinetry. Completely remodeled in 2009 w/ the finest quality materials &amp; finishes. The elegant &amp; comfortable gourmet kitchen offers a highly functional design central to the downstairs living areas &amp; includes a center island professional grade appliances &amp; finishes. Dual-paned windows &amp; upstairs skylights infuse the home w/ natural light Dual sliding patio doors open to a private Shangri-La like backyard featuring a meandering pathway &amp; outdoor stairway to access multi levels of lush landscaping fruit trees gardens sitting &amp; play areas-perfect for outdoor living &amp; entertaining. Also includes a 'playhouse' &amp; bike storage shed. This is an 'R2' lot that backs to La Jolla Ave w/ private gate access &amp; addt'l guest parking.</t>
  </si>
  <si>
    <t>U12002544</t>
  </si>
  <si>
    <t>336 Catalina Drive</t>
  </si>
  <si>
    <t>DR FR MB GS</t>
  </si>
  <si>
    <t>U12002546_SOCAL</t>
  </si>
  <si>
    <t>NC TO VISTA RIDGE RIGHT ON OCEAN HEIGHTS GATE THAN 2 LEFT</t>
  </si>
  <si>
    <t>Via Rubino</t>
  </si>
  <si>
    <t>92657-1607</t>
  </si>
  <si>
    <t xml:space="preserve">Call Pat Carson @ 949-922-7399 . 24 hour notice for all showings. Square footages quoted per tax records and/or builder's plans. Buyer to verify if a factor in purchase. very private location. </t>
  </si>
  <si>
    <t>BB IV CV VN CL HV OV PA VE</t>
  </si>
  <si>
    <t>Luxuriate in privacy and seclusion while reveling in some of the most breathtaking day and night views Ocean Heights has to offer. This stunning residence within the guarded gates of the celebrated Perazul community boasts a number of enviable amenities and upgrades. Located on a quiet street this low-maintenance home offers an extra layer of privacy with its mature and luscious landscaping. The residence s unique three-courtyard design provides for natural light to pour in from both sides of all major rooms in addition to providing varied al fresco entertaining options. All courtyards include night-lighted focal points such as bubbling fountains and a romantic bench. A spacious gourmet kitchen is another crowning feature of the home with its professional-grade appliances including dual Viking ovens Sub-Zero refrigerator six-burner range with grill custom cabinetry and granite countertops.</t>
  </si>
  <si>
    <t>U12002546</t>
  </si>
  <si>
    <t xml:space="preserve">18 Via Rubino </t>
  </si>
  <si>
    <t>U12002547_SOCAL</t>
  </si>
  <si>
    <t>Balboa And B</t>
  </si>
  <si>
    <t>Ocean side of Balboa just after B</t>
  </si>
  <si>
    <t>92661-1366</t>
  </si>
  <si>
    <t>Kristin Barry</t>
  </si>
  <si>
    <t>Buyer to verify property characteristics and possible uses. Please call with as much notice as possible for showings.</t>
  </si>
  <si>
    <t>Currently being used as a tri-plex this massive property could be converted into a dream home. Current size could not be duplicated with today's building standards. Also a perfect cadidate for condo coversion already compliant on major issues. Fantastic oceanfront location with panoramic ocean views.</t>
  </si>
  <si>
    <t>U12002547</t>
  </si>
  <si>
    <t>1009 E Balboa Boulevard</t>
  </si>
  <si>
    <t>CB BZ SW X40 YB</t>
  </si>
  <si>
    <t>CV DW K1 A2 RF TC ST6 GB GC K8</t>
  </si>
  <si>
    <t>Z24 WT IC MS A1 BS CRA COF CW RL HC FC</t>
  </si>
  <si>
    <t>DS OX B04 OW B10</t>
  </si>
  <si>
    <t>LI AK BO G05 DN FF FY GM FS SY WI</t>
  </si>
  <si>
    <t>U12002548_SOCAL</t>
  </si>
  <si>
    <t>Big Canyon East Left at 2nd stop sign Royal St. George Right on Pinehurst.</t>
  </si>
  <si>
    <t>92660-5228</t>
  </si>
  <si>
    <t>Priced to sell. Broker Preview Thursday 6/28 11-2pm. Open House Sunday July 1st and 15th 1-4pm. Seller has real estate license.</t>
  </si>
  <si>
    <t>This picture perfect traditional style custom home built from the ground up and completed in 2003 sits behind the prestigious 24-hour guarded gates of Big Canyon on one of the most desirable cul-de-sac streets. Impeccably built and boasting over 11 foot ceilings and approximately 6 800 square feet of spacious living space this 5 bedroom 5.5 bath home is an entertainer's dream. The gourmet kitchen offers a butler s pantry state of the art appliances 3 dishwashers 2 trash compactors  a walk-in pantry and opens to the cozy family with French doors to the backyard with views of the 7th green. This beauty additionally offers a downstairs bedroom and bath master suite with dual walk-in closets 2 toilets &amp; 2 sink areas and a vanity massive dining room a library and a den plumbed for a bar  huge playroom and an oversized laundry room upstairs with a sink and room for 2 washers and dryers. There are also 2 generators in the garage 3 zoned HVAC units all plumbing in walls.</t>
  </si>
  <si>
    <t>U12002548</t>
  </si>
  <si>
    <t>6 Pinehurst Lane</t>
  </si>
  <si>
    <t>AJ ST9</t>
  </si>
  <si>
    <t>DW K1 RF TC ST6 GC MO K3 FZ</t>
  </si>
  <si>
    <t>BR FR GAM LR MB GL TW GB</t>
  </si>
  <si>
    <t>PC I9 HW PAV SN TI KP MJ</t>
  </si>
  <si>
    <t>WT IC STO COF RL Z20 DDE FC</t>
  </si>
  <si>
    <t>SC SK WF W02</t>
  </si>
  <si>
    <t>OX JJ B03 B04 LC OW B07 SL TI B08</t>
  </si>
  <si>
    <t>GN BO FF FY GM ER JJ LR FS</t>
  </si>
  <si>
    <t>LU1 LU2 US</t>
  </si>
  <si>
    <t>U12002549_SOCAL</t>
  </si>
  <si>
    <t>Camino Estrella East/Marbella</t>
  </si>
  <si>
    <t>Exit 5 Freeway at Camino De Estrella head East to Marbella and left into Sea Pointe Estates guarded gate.</t>
  </si>
  <si>
    <t>92673-2739</t>
  </si>
  <si>
    <t>U40993_SOCAL</t>
  </si>
  <si>
    <t>Troya Montgomery</t>
  </si>
  <si>
    <t>949-412-3048</t>
  </si>
  <si>
    <t>Please contact managing agent Troya Montgomery at 949 412-3048 for all showings. Request minimum of 24 hour advance notice to qualified buyers. Home is also available for 12 month lease at 7200 monthly.</t>
  </si>
  <si>
    <t>SO DR CD GA OR GP OP</t>
  </si>
  <si>
    <t>Perched on a hillside behind the guarded gates of Sea Pointe Estates this one of a kind ocean-view estate blends the elegance of the classic European style with today's contemporary flair. Breathtaking panoramas of city lights rolling hills romantic sunsets and the seemingly endless ocean enhance multi-level living areas that reveal a 2-story foyer with intimate vestibule an expansive bar and entertainment room with vast wood-framed view windows large interior balconies wood-beamed ceilings limestone flooring illuminating skylights and numerous fireplaces. The grand design features 5 bedrooms 6 baths game room mirrored gym large kitchen with stainless steel appliances and granite countertops a fireplace-warmed breakfast room and a sumptuous ocean-view master suite with luxurious bath ample closet space and built-in marble-topped desk. A spacious homesite boasts ample room for the addition of a custom pool and spa.</t>
  </si>
  <si>
    <t>U12002549</t>
  </si>
  <si>
    <t xml:space="preserve">19 Cantilena </t>
  </si>
  <si>
    <t>OS SHA YB</t>
  </si>
  <si>
    <t>U12002550_SOCAL</t>
  </si>
  <si>
    <t>Clay And 15th Street</t>
  </si>
  <si>
    <t>PCH North to Riverside Drive turn Right to Tustin and turn Left</t>
  </si>
  <si>
    <t>92663-4821</t>
  </si>
  <si>
    <t>For showings call Cherise at 949-378-1704 for appointment please give 24 hour notice if possible.</t>
  </si>
  <si>
    <t>Charming and Sophisticated 3 bedroom plus separate detached studio home in Newport Heights. Gorgeous features throughout including distressed hardwood floors in main living areas kitchen with stainless steel appliances. Skylights in kitchen and bathrooms make this home light and bright. Serene backyard with beautiful foliage and spacious deck great for entertaining. Immaculate move in condition. Terrific location close to schools 17th Street harbor and the beach.</t>
  </si>
  <si>
    <t>U12002550</t>
  </si>
  <si>
    <t>512 Tustin Avenue</t>
  </si>
  <si>
    <t>W02 IF</t>
  </si>
  <si>
    <t>857C5</t>
  </si>
  <si>
    <t>U12002551_SOCAL</t>
  </si>
  <si>
    <t>Pch/Bayside Drive</t>
  </si>
  <si>
    <t>PCH north on Bayside Drive left into Bayside Village. Left on Mayflower go all the way back to 332.</t>
  </si>
  <si>
    <t>92660-6163</t>
  </si>
  <si>
    <t>This home shows really well and is a rare 3 bedroom. Call agent for lease details. Owner usually home. Easy to show but call agent for appointment.</t>
  </si>
  <si>
    <t xml:space="preserve">THREE BEDROOM UPGRADE 6 year old home in Bayside Village is pristine and ready to move into. Upgraded throughout with numerous skylights real bamboo flooring stainless appliances custom windows custom closets laundry room two car covered parking and storage shed. Located in Bayside Village in the heart of Newport Beach and just steps to Back Bay marina boating private beach bayfront pool/spa/clubhouse and recreational facilities. And just minutes to Balboa Island Fashion Island and world class beaches. Located in award winning school district. Property is on leased land with favorable lease at 1710 monthly which includes water &amp; trash. THERE ARE NO LAND TAXES OR HOA DUES. Where can you live in Newport Beach this close to the water at this low low price Come live the Newport Beach dream at a fraction of the cost </t>
  </si>
  <si>
    <t>U12002551</t>
  </si>
  <si>
    <t xml:space="preserve">332 Mayflower </t>
  </si>
  <si>
    <t>U12002554_SOCAL</t>
  </si>
  <si>
    <t>Pch/12TH</t>
  </si>
  <si>
    <t>PCH TO CORNER OF 12TH STREET</t>
  </si>
  <si>
    <t>jknight949@aol.com</t>
  </si>
  <si>
    <t>U12083_SOCAL</t>
  </si>
  <si>
    <t>Joyce Knight</t>
  </si>
  <si>
    <t>959-548-3472</t>
  </si>
  <si>
    <t>Tenant occupied. Call listing agent with time. We will confirm with tenant and call you back. Plese allow 24 hour notice. Gate is off of 12th Street next to pool.</t>
  </si>
  <si>
    <t>949-548-3472</t>
  </si>
  <si>
    <t>Across the street from beach and 7 blocks from pier on Main Street in Downtown Huntington Beach. Private balcony with peek-a-boo ocean view. Gorgeous remodeled 2 bedroom beach condo. 2 car parking in subterranean garage. 2nd bedroom is converted den.</t>
  </si>
  <si>
    <t>U12002554</t>
  </si>
  <si>
    <t>U12002555_SOCAL</t>
  </si>
  <si>
    <t>Via Lido to Via Lido Soud</t>
  </si>
  <si>
    <t>Enjoy commanding water views of the bay from the relaxing patio living room and upstairs master suite. An incredible opportunity to customize this Lido Isle bayfront home. The main level features a spacious living room that opens to amazing views of the bay a kitchen eating area and powder room. The second level is comprised of a generously proportioned master bedroom that looks out onto the water a second bedroom hall bath and a wonderful family room or den with volume ceilings. An enviable location in an idyllic waterside community located close to beaches fine dining entertainment and shopping.</t>
  </si>
  <si>
    <t>U12002555</t>
  </si>
  <si>
    <t xml:space="preserve">367 Via Lido Soud </t>
  </si>
  <si>
    <t>ST RR F01</t>
  </si>
  <si>
    <t>RG X38 X40 X41</t>
  </si>
  <si>
    <t>DW K1 A2 RF EF WA ST6 GSB K8 FU2 MO SC</t>
  </si>
  <si>
    <t>DN GR OF FP GL GS GB</t>
  </si>
  <si>
    <t>Z25 CJ BS CC CW Z14 RY FC</t>
  </si>
  <si>
    <t>FS COD AS FRW SG GG SE</t>
  </si>
  <si>
    <t>GN G05 G06 DN FF FY GY JJ WI</t>
  </si>
  <si>
    <t>U12002556_SOCAL</t>
  </si>
  <si>
    <t>Newport Coast up Ridge Park right into Pacific Ridge gaurd gate. 2nd right after gate is Canyon Peak.</t>
  </si>
  <si>
    <t>Canyon Peak</t>
  </si>
  <si>
    <t>92657-1656</t>
  </si>
  <si>
    <t>lolsen@surterreproperties.com</t>
  </si>
  <si>
    <t>U12722_SOCAL</t>
  </si>
  <si>
    <t>Lis Olsen</t>
  </si>
  <si>
    <t>Please allow 24 hour notice for showings. Exclusions include audio equipment plasma tv in great room and rose pots in rear yard.</t>
  </si>
  <si>
    <t>DR GA OR TD</t>
  </si>
  <si>
    <t>VC VH OV VW</t>
  </si>
  <si>
    <t>A fabulous customized builder expanded Cypress plan 2X in Pacific Ridge with a highly desirable main level guest suite with its own entrance and office/den. Every inch is transformed to the highest taste level. Richard Marshall hardwood floors grace living areas combined wiwth Walker Zanger stone and tile throughout. The gourmet kitchen which opens to a large great room with fireplace and wood beamed ceiling features custom treated cabinets Wolf range and microwave Subzero Asko dishwasher Miele Cappucino maker and large center island with dual ss sine plus vegetable sink. Surround sound inside/out plus Cat V in every room. Sumptuous master suite with French doors opening to a private balcony and a gorgeous ocean view. Very private rear yard backing to canyon and creek below designed and maintained by Rogers Garden with courtyard covered patio outdoor kitchen with Lynx barbque and refrigerator fire pit salt water spa with waterfall canyon and distant ocean views.</t>
  </si>
  <si>
    <t>U12002556</t>
  </si>
  <si>
    <t xml:space="preserve">6 Canyon Peak </t>
  </si>
  <si>
    <t>SB BD BDE BDW CRL DT OS STL TA 1S BBQ CB X31 X32 X39 X42</t>
  </si>
  <si>
    <t>ST6 GB GSB GC K8</t>
  </si>
  <si>
    <t>BR FR GR LR MB OF RH ST GS GB WN</t>
  </si>
  <si>
    <t>PC HW MB SN TI TR</t>
  </si>
  <si>
    <t>WT MS CJ BS CC Z12 RL HC FC</t>
  </si>
  <si>
    <t>DP FW WF W02 W03 ID</t>
  </si>
  <si>
    <t>BI DS OX LC B12 B15 OW B07 B08</t>
  </si>
  <si>
    <t>GN MU WK FF G05 G12 DN FY GY ER LR FS G10 G16 WI W</t>
  </si>
  <si>
    <t>900C4</t>
  </si>
  <si>
    <t>U12002558_SOCAL</t>
  </si>
  <si>
    <t>LOLV</t>
  </si>
  <si>
    <t xml:space="preserve">Ballard Canyon Road &amp; Highwa </t>
  </si>
  <si>
    <t>Via Del Los Ranchos</t>
  </si>
  <si>
    <t>CLW-X77857_SOCAL</t>
  </si>
  <si>
    <t>Maybe purchased separately as 1. APN 135-010-24 at 18 750 000 2. APN 135-010-25 at 2 925 000 only available with purchase of 135-010-24 or 3. APN 135-010-26 at 2 475 000. Acreage as follows 135-01-24 251.36 acres 135-010-25 103.21 acres and 13</t>
  </si>
  <si>
    <t>VC VH MRK MT VP VI</t>
  </si>
  <si>
    <t>TWIN OAKS RANCH in the stunning Santa Ynez Valley Santa Barbara county California presents an enticing real estate opportunity that speaks to the romance of the Old West as well as the emotion of the New Napa Vineyard Dream for smart investors today. This Trophy Ranch property incompasses almost 500 acres of complete privacy in addition to approx. 200 acres with vineyard potential. The Twin Oaks Ranch is conveniently located 2 miles off of scenic Highway 101 35 minutes north of world famous Santa Barbara the 'California Riviera'. This estate has been meticulously planned and executed in great detail. The Estate includes the main home over 9000 square feet and State of the Art Barn for World Class Equestrians. The Guest House is attached by a 60 foot light-filled atrium lined with massive sets of custom French Doors. The Twin Oaks ranch is an easy drive from Los Angeles and LAX making it the perfect combination of smart land investment as well as dream Ranch/Vineyard estate.</t>
  </si>
  <si>
    <t>U12002558</t>
  </si>
  <si>
    <t xml:space="preserve">2627 Via Del Los Ranchos </t>
  </si>
  <si>
    <t>U12002559_SOCAL</t>
  </si>
  <si>
    <t>Camino Real/Prospect</t>
  </si>
  <si>
    <t>TG 763A6</t>
  </si>
  <si>
    <t>Ysabel</t>
  </si>
  <si>
    <t>90277-4453</t>
  </si>
  <si>
    <t>Short sale subject to lender approval. Agent and Buyer to verify all information herein. Listing agent neither warrants nor gaurantees any and all information contained in this MLS listing. Verification of funds plus approval letter to be submitted with a</t>
  </si>
  <si>
    <t>DG DR CD P05 GA OF</t>
  </si>
  <si>
    <t>4bed/3bath home in family oriented neighborhood. Lots of builtins thruout including loft office area off upstairs master bedroom. Forced air heat plus A/C. Fireplace in formal dining area. Double car garage with washer/dryer hookups.</t>
  </si>
  <si>
    <t>SFORBDAV_SOCAL</t>
  </si>
  <si>
    <t>U12002559</t>
  </si>
  <si>
    <t>1116 Ysabel Street</t>
  </si>
  <si>
    <t>GR LR ME OF OT</t>
  </si>
  <si>
    <t>Z24 WT CW RL HC FC</t>
  </si>
  <si>
    <t>GN DN FF FY G14 LR MR WC</t>
  </si>
  <si>
    <t>919J2</t>
  </si>
  <si>
    <t>U12002560_SOCAL</t>
  </si>
  <si>
    <t xml:space="preserve">Pelican Hill North &amp; Newport </t>
  </si>
  <si>
    <t>PCH to Newport Coast Dr to Pelican Hill Rd North to Via Burrone</t>
  </si>
  <si>
    <t>To schedule a private showing please call Tim Smith at least 24 hours in advance 949-717-4711. Buyer to verify sqaure footage and lot square footage.</t>
  </si>
  <si>
    <t>CL HV OV PA VW</t>
  </si>
  <si>
    <t>Ideally located in a private manicured cul-de-sac this stunning Pelican Heights private estate lies in one of the most coveted neighborhoods in all of Orange County. You are immediately captivated by the home's elegance and beauty upon entrance to the two-story foyer and Great room. Impeccably designed and maintained the home features a climate controlled wine cellar humidor theater gourmet kitchen breathtaking ocean-view formal dining room mahogany accented office and sumptuous master bedroom retreat offering unforgettable sunsets and spacious balcony. The numerous French doors open up to an expansive yard for wonderful indoor/outdoor entertaining. The ample grounds include a sparkling resort-like pool &amp; spa covered lania gorgeous stone fireplace full kitchen and breathtaking panoramic views stretching across the Pacific and Harbor.</t>
  </si>
  <si>
    <t>U12002560</t>
  </si>
  <si>
    <t xml:space="preserve">6 Via Burrone </t>
  </si>
  <si>
    <t>Bren Co.</t>
  </si>
  <si>
    <t>U12002564_SOCAL</t>
  </si>
  <si>
    <t>Ford Drive. Left on Newport Hills Drive West right on Port Barmouth</t>
  </si>
  <si>
    <t>Port Barmouth</t>
  </si>
  <si>
    <t>92660-5312</t>
  </si>
  <si>
    <t>The first chance to see the house will be at Broker Preview on 6/28/2012 from 11-2. Please call Jim Kline at 949.633.0652 for appointment to show.</t>
  </si>
  <si>
    <t>98x109</t>
  </si>
  <si>
    <t>Beautifully remodeled expanded Palermo model in Newport Beach's premier family neighborhood. Tasteful high quality materials were used throughout the home including gourmet kitchen with granite counters and limestone island exquisite wood floors french doors and double pane windows custom built-in cabinets and playhouse/clubhouse in the private sunny backyard. Enjoy all of the amenities the Port Streets have to offer including clubhouse pool greenbelt playgrounds and award winning Andersen Elementary.</t>
  </si>
  <si>
    <t>U12002564</t>
  </si>
  <si>
    <t>1607 Port Barmouth Place</t>
  </si>
  <si>
    <t>1148B6</t>
  </si>
  <si>
    <t>U12002565_SOCAL</t>
  </si>
  <si>
    <t>Val Sereno</t>
  </si>
  <si>
    <t>Rancho Santa Fe Rd El Camino Del Norte Left on Val Sereno to Via De Caballo</t>
  </si>
  <si>
    <t>Via De Caballo</t>
  </si>
  <si>
    <t>92024-6925</t>
  </si>
  <si>
    <t>Lake Val Sereno</t>
  </si>
  <si>
    <t>janicearrigo@yahoo.com</t>
  </si>
  <si>
    <t>949-720-8160</t>
  </si>
  <si>
    <t>U10910_SOCAL</t>
  </si>
  <si>
    <t>949-466-3839</t>
  </si>
  <si>
    <t>Janice Arrigo</t>
  </si>
  <si>
    <t>VIEW VIEW This won't last - vacant and ready for your clients. Lockbox to be on 7/1/2012. Call or text Janice at 9494663839 for information. Thank you or showing.</t>
  </si>
  <si>
    <t>VIEW VIEW VIEW Looking out at the nature preserve this 3 bdrm home offers a serene location with wrap around decks to take in the views. Private courtyard &amp; multiple windows provide a light filled interior. Spacious Master w/fireplace &amp; view deck updated eat-in kitchen formal dining room &amp; remodeled baths make this an amazing value. Close to trails beach &amp; shopping this is a rare DETACHED home in the community of Lake Val Sereno. Buyer to verify sq.ftg.</t>
  </si>
  <si>
    <t>U12002565</t>
  </si>
  <si>
    <t xml:space="preserve">3178 Via De Caballo </t>
  </si>
  <si>
    <t>U12002570_SOCAL</t>
  </si>
  <si>
    <t>Beautiful home built in 1926 and remodeled in 2008 easy to show please give 24 hour notice call Kim Bibb for appointment 714-396-0185.</t>
  </si>
  <si>
    <t>Beautiful tuscan masterpiece located just walking distance to the wedge on Peninsula Point. this two story 3 bedroom 3 bathroom home was completely remodeled in 2008 and features beautiful dark wood floors and top of the line finishes throughout. Open living room and dining area make for a light and bright downstairs floor plan with all bedrooms on the second level. The master retreat is very private with a large walk in closet wet bar and soaking tub. The rooftop deck boasts panoramic city views and a spa perfect for the beautiful beach nights.</t>
  </si>
  <si>
    <t>U12002570</t>
  </si>
  <si>
    <t>2126 Miramar Drive</t>
  </si>
  <si>
    <t>U12002571_SOCAL</t>
  </si>
  <si>
    <t>92661-1544</t>
  </si>
  <si>
    <t>Easy to show please give 24 hour notice if possible. Call Kim Bibb to set up a showing at 714-396-0185. Great opportunity to buy a corner lot in Peninsula Point.</t>
  </si>
  <si>
    <t>Beautiful Large private corner lot on the highly desirable Newport beach community of peninsula point. Spanning sq ft. This spacious 3 bedroom 3 bathroom home features a large lower level great room ideal for entertaining two bedrooms downstairs and a 2 car garage. The large upstairs livig space is bright and open taking full advantage of the views and corner lot location upgraded kitchen large master suite and living and dining rooms have a open floor plan. A short walk to the beach or bay makes this home the perfect beach family home.</t>
  </si>
  <si>
    <t>U12002571</t>
  </si>
  <si>
    <t>2042 Miramar Drive</t>
  </si>
  <si>
    <t>U12002574_SOCAL</t>
  </si>
  <si>
    <t>Muirlands/Parkview</t>
  </si>
  <si>
    <t>Muirlands just East of El Toro Rd. enter on Parkview left first street Barcelona to last street Palo Verde half way down on left.</t>
  </si>
  <si>
    <t>Nice remodel 1560 sq ft. Pool heated year round 84 degrees. Pet friendly/submit. Fencing and dog doors allowed. Walk on leash. One person over 55 yrs old all others over 18 yrs.</t>
  </si>
  <si>
    <t>Remodeled Mobile. 65'deep. new exterior paint and deck carpet. 2 sheds. New interior paint carpet and flooring. Beautiful arched windows. Popular round kitchen. Master bathroom with shower sep roman tub. double vanity.</t>
  </si>
  <si>
    <t>U12002574</t>
  </si>
  <si>
    <t>Z15 CJ HA7</t>
  </si>
  <si>
    <t>U12002575_SOCAL</t>
  </si>
  <si>
    <t>Via Lido Soud &amp; Via Palermo</t>
  </si>
  <si>
    <t>Via Lido Soud to left on Via Palermo. Home is on the right.</t>
  </si>
  <si>
    <t>92663-5501</t>
  </si>
  <si>
    <t>This home is tenant occupied and we must give 24 hours notice - thank you for understanding No sign on property. Please contact Marilyn Read at 949-632-2494 to schedule a showing.</t>
  </si>
  <si>
    <t>40 x 88</t>
  </si>
  <si>
    <t>Wonderful well maintained single level beach cottage on a premier 40' lot. This sun-drenched property offers a large south facing patio and possesses charm and character with open beam ceilings throughout. Light bright floor plan with 3 bedrooms 2 baths family room opening to southern exposure and also featuring a well maintained strada.</t>
  </si>
  <si>
    <t>U12002575</t>
  </si>
  <si>
    <t xml:space="preserve">110 Via Palermo </t>
  </si>
  <si>
    <t>LIB EB GB WN</t>
  </si>
  <si>
    <t>U12002576_SOCAL</t>
  </si>
  <si>
    <t>Please call Kennie Jo to show at 949.466.7604. Broker Preview this Friday from 11 00-2 00 and Open House this Sunday from 2 00 to 5 00.</t>
  </si>
  <si>
    <t>Featuring coveted canal views this 3 bedroom 2.5 bath home is just two blocks from the beach. The kitchen is outfitted with slab quartz counters and newer appliances. Other amenities include cathedral beamed ceilings updated windows doors roof hardscape and large canal front deck. The over-sized deck is perfect for entertaining or relaxing while the paddle boarders go by. Enjoy beach living and the amenities of the Newport Shores Community Association -- pool tennis clubhouse play and BBQ area.</t>
  </si>
  <si>
    <t>U12002576</t>
  </si>
  <si>
    <t>346 62ND Street</t>
  </si>
  <si>
    <t>U12002577_SOCAL</t>
  </si>
  <si>
    <t>20th &amp; Tustin</t>
  </si>
  <si>
    <t>20th &amp; Tustin Ave</t>
  </si>
  <si>
    <t>92627-2362</t>
  </si>
  <si>
    <t>Easy to show just give 2 hours notice house always kept very clean. call Brian Gibney 949-500-1603 with any questions or to setup an appointment. Back addition was done on the 1980's and is permitted Walnut hardwood floors under carpet in orginal floor</t>
  </si>
  <si>
    <t>CD GA GP 1L</t>
  </si>
  <si>
    <t>Exceptionally well kept family home in Eastside Costa Mesa. This 4 Bedroom 2 bath home boasts a great location and plenty of privacy. Newer concrete driveway with large RV parking copper plumbing and a real fireplace. It is located in the Newport beach school district and walking distance to the Newport Backbay nature reserve.</t>
  </si>
  <si>
    <t>U12002577</t>
  </si>
  <si>
    <t>1992 Tustin Avenue</t>
  </si>
  <si>
    <t>889A5</t>
  </si>
  <si>
    <t>U12002578_SOCAL</t>
  </si>
  <si>
    <t>Tustin right on 18th st</t>
  </si>
  <si>
    <t>92627-3160</t>
  </si>
  <si>
    <t>E. 18TH</t>
  </si>
  <si>
    <t>Property is tenant occuppied and can be shown at 4pm daily until July 12 Must make an appt 24 hours in advance Short sale subject to lender approval. Any reduction in commission to be split 50/50 by selling and listing agents. Seller will look at offers 7</t>
  </si>
  <si>
    <t>Cute Eastside bungalow shows really well. light and bright. Mariners school district. Good location with views of Harper field.Detached garage off alley Large private fenced yard Short sale subject to lender approval. June 27 thru 30 please call Natalie Moreno to Show 949 933-4566</t>
  </si>
  <si>
    <t>U12002578</t>
  </si>
  <si>
    <t xml:space="preserve">458 E. 18TH </t>
  </si>
  <si>
    <t>DR A2 RF WA GSB RA</t>
  </si>
  <si>
    <t>U12002579_SOCAL</t>
  </si>
  <si>
    <t>Park Ave./Diamond Ave.</t>
  </si>
  <si>
    <t>Park Ave. to Diamond Ave.</t>
  </si>
  <si>
    <t>92662-1116</t>
  </si>
  <si>
    <t>Doug.Skoro@Telesproperties.com</t>
  </si>
  <si>
    <t>949-258-5349</t>
  </si>
  <si>
    <t>U40196_SOCAL</t>
  </si>
  <si>
    <t>Property is sold with existing summer leases through August 2012 for front unit. Furnishings are negotiable. Buyer to verify square footages if factor in sale. Sellers choice of services. Agent is related to sellers. Property has great existing and return</t>
  </si>
  <si>
    <t>This incredible Balboa Island corner lot duplex for sale - offering 4 bedrooms and 3.5 baths. Located only a few short blocks from the Balboa Island Ferry and Main Street shopping and restaurants. This extraordinary beach house combines Cape Cod design with an irreplaceable locale. The home has been well maintained and offers a light and bright sunny feel with meticulous attention to detail.</t>
  </si>
  <si>
    <t>U12002579</t>
  </si>
  <si>
    <t>200 Diamond Avenue</t>
  </si>
  <si>
    <t>U12002580_SOCAL</t>
  </si>
  <si>
    <t xml:space="preserve">Edinger &amp; Kensington Park Dri </t>
  </si>
  <si>
    <t>Jamboree W TR on Edinger TL on Kensington Park Drive TR on Georgia TL on Cambridge park by park condo on left when facing 'the Hanger.'</t>
  </si>
  <si>
    <t>Calverton</t>
  </si>
  <si>
    <t>92782-1737</t>
  </si>
  <si>
    <t>suepodany@pruoc.com</t>
  </si>
  <si>
    <t>949-723-1461</t>
  </si>
  <si>
    <t>949-632-6343</t>
  </si>
  <si>
    <t>Sue Podany</t>
  </si>
  <si>
    <t>DG GA GP OI</t>
  </si>
  <si>
    <t>Your clients will love this light &amp; bright corner unit. 1 bedroom w/study &amp; built-in desk. Beautiful hardwood floors. Walk-in closet in master spacious laundry area attached 1 car garage. Very private location with view of the park. Relax &amp; enjoy your fireplace and designer paint colors. Located between The District &amp; Tustin Market Place. 15 minutes to the beach.</t>
  </si>
  <si>
    <t>A. G. Currie Middle</t>
  </si>
  <si>
    <t>U12002580</t>
  </si>
  <si>
    <t>15205 Calverton Way</t>
  </si>
  <si>
    <t>U12002581_SOCAL</t>
  </si>
  <si>
    <t>Fairview And Wake Forest</t>
  </si>
  <si>
    <t>Fairview and Wake Forest</t>
  </si>
  <si>
    <t>92626-6463</t>
  </si>
  <si>
    <t>805-390-0843</t>
  </si>
  <si>
    <t>jandrews@vintagekeyrealty.com</t>
  </si>
  <si>
    <t>U41186_SOCAL</t>
  </si>
  <si>
    <t>Julie Andrews</t>
  </si>
  <si>
    <t>U6826_SOCAL</t>
  </si>
  <si>
    <t>Vintage Key Realty</t>
  </si>
  <si>
    <t>949-338-7986</t>
  </si>
  <si>
    <t>This is a trust sale with no court confirmation required. Do not disturb occupants. Seller is related to listing broker. Submit Trust Advisory Form TA with all offers. The Open House is scheduled for July 7. Please contact agent by email first.</t>
  </si>
  <si>
    <t>34' X 50'</t>
  </si>
  <si>
    <t>Charming single story home located in the desirable College Park Neighborhood. Walking distance to schools and convenient freeway access. Priced to sell at 450 000. There are 4 spacious bedrooms and 2 full bathrooms. The kitchen and bathrooms need updating. The house is a trust sale and will be sold 'as is.' The heirs are very motivated to sell New carpet and exterior paint. Roof is in excellent condition. Huge 7 100 square foot lot with 1 648 square feet of livable space. Open House is scheduled for Saturday July 7 from 12-5.</t>
  </si>
  <si>
    <t>U12002581</t>
  </si>
  <si>
    <t>241 Wake Forest Road</t>
  </si>
  <si>
    <t>U12002582_SOCAL</t>
  </si>
  <si>
    <t>South of Seabourne</t>
  </si>
  <si>
    <t>Port Wheeler</t>
  </si>
  <si>
    <t>92660-6628</t>
  </si>
  <si>
    <t>Tenants until mid July. Until they leave we can only show it on Thursdays between 12 00 to 2 00. Subject to Cancellation of current escrow Got an offer before I could put it in the MLS but call me if you have interested clients. Alli</t>
  </si>
  <si>
    <t>65x93</t>
  </si>
  <si>
    <t xml:space="preserve">Prime location close to Pool and Clubhouse at the end of the street. Single story with tons of potential. Currently used as a rental 4000/month . Needs some TLC but this is an opportunity to get into the Port streets....they say to buy the lowest priced property in a good neighborhood </t>
  </si>
  <si>
    <t>U12002582</t>
  </si>
  <si>
    <t>1842 Port Wheeler Place</t>
  </si>
  <si>
    <t>U12002583_SOCAL</t>
  </si>
  <si>
    <t>Quail Hill to Knollcrest Rt to Spyglass Left to Treehouse Left</t>
  </si>
  <si>
    <t xml:space="preserve">Please TEXT Megan with requested showing date and time and agent name. Seller prefers showings after 12 noon but will do best to accomodate. Thank you </t>
  </si>
  <si>
    <t>Model Perfect Quail Hill home 4 bedroom home 4th bedroom is currently configured as a loft with entertainment niche . Highly upgraded with no detail overlooked. Expansive great room concept with gourmet kitchen kitchen aid applicances granite counters and huge walk-in pantry  dining area and large family room with fireplace. Gorgeous hardwood flooring and newer high end berber carpet designer paint plantation shutters upgraded crown molding and base boards and ceiling fans throughout. Spacious master suite with his and hers closets seperate large shower and soaking tub and dual sinks. Built in office space with 3 work stations. Beautiful backyard with built in BBQ lush landscaping and flagstone hardscape.</t>
  </si>
  <si>
    <t>U12002583</t>
  </si>
  <si>
    <t xml:space="preserve">120 Treehouse </t>
  </si>
  <si>
    <t>U12002584_SOCAL</t>
  </si>
  <si>
    <t>Crown Valley/Margarite Pkwy</t>
  </si>
  <si>
    <t>5 Freeway exit Crown Valley east to Margarite Pkwy Right on Margarite to Hillcrest right on Hillcrest to Garnet Left on Garnet quick Right on Emerald to Jasper then Right on Jasper to end unit on left.</t>
  </si>
  <si>
    <t>92691-7421</t>
  </si>
  <si>
    <t>suziwexler1@hotmail.com</t>
  </si>
  <si>
    <t>949-645-9915</t>
  </si>
  <si>
    <t>U11971_SOCAL</t>
  </si>
  <si>
    <t>714-915-1899</t>
  </si>
  <si>
    <t>Suzi Wexler</t>
  </si>
  <si>
    <t>U7435_SOCAL</t>
  </si>
  <si>
    <t>Bottomline Realty and Investm.</t>
  </si>
  <si>
    <t>NO SHOWINGS UNITL 7/5 NO OFFERS TO BE PRESENTED UNTIL 7/10 This is a standard sale Please call tenant and give 24 hour notice COE/Posession subject to current lease expiration 9/31. We may be able to offer cash-for-keys... THIS IS AN AS-IS SAL</t>
  </si>
  <si>
    <t xml:space="preserve">THIS IS A STANDARD SALE This is currently a one bedroom but den can easily be converted to second bed by simply installing a door Freshly painted and new carpet as of last October prior to tenant occupancy Situated at end of Jasper right next to lush greenbelt This upper unit is quiet and sunny perfect for a young couple just starting out No one living above or below Stackable washer/dryer included in sale Close to shopping Mission hospital Saddleback College and seconds to 5 Freeway </t>
  </si>
  <si>
    <t>U12002584</t>
  </si>
  <si>
    <t xml:space="preserve">26957 Jasper </t>
  </si>
  <si>
    <t>U12002585_SOCAL</t>
  </si>
  <si>
    <t>Wagner/Sunkist</t>
  </si>
  <si>
    <t>Wagner to Sunkist</t>
  </si>
  <si>
    <t>Strong</t>
  </si>
  <si>
    <t>92806-5020</t>
  </si>
  <si>
    <t xml:space="preserve"> Seller Controlled Lockbox Please call or text Mehdi 714-609-2361 for showings. Enclosed patio non-permited</t>
  </si>
  <si>
    <t>Entertainer your guest in this great Anaheim home with private pool on a large lot. This home features crown moldings remodeled bathrooms Fireplace and recessed lighting. Master bath with dual vanity sinks. Great outdoor space with enclosed patio and safety fence around the pool. Outdoor fire pit and gas BBQ. This home also has a newer roof A/C and furnace. Plenty of storage throughout the home and garage. Laminate wood flooring and tile.</t>
  </si>
  <si>
    <t>U12002585</t>
  </si>
  <si>
    <t>2622 E Strong Place</t>
  </si>
  <si>
    <t>U12002586_SOCAL</t>
  </si>
  <si>
    <t>Oakmont/S. Fairmont Lane</t>
  </si>
  <si>
    <t>Go to Leisure World entrance off of Seal Beach Blvd and ask at gate for directions to the unit</t>
  </si>
  <si>
    <t>90740-3643</t>
  </si>
  <si>
    <t>56D</t>
  </si>
  <si>
    <t xml:space="preserve">56D </t>
  </si>
  <si>
    <t>This is a senior 55 community. There is no financing available and the unit must be bought for cash. It is a stock cooperative so you are buying shares of stock in the cooperative. To be admitted to the community you must have an appointment and tell se</t>
  </si>
  <si>
    <t>Charming and updated 1 bedroom and den model with 3 skylights for added light into the unit enclosed porch updated bathroom updated kitchen with microwave and decorator mirroring. There are mirrored wardrobe doors window coverings and some wood flooring. The patio is a great place to relax or enjoy a home-cooked meal or drinks with friends and has a good-sized storage closet for all those extra things. The patio floor has a slate look and is quite attractive. There is a stackable washer-dryer unit which will stay with the property.</t>
  </si>
  <si>
    <t>U12002586</t>
  </si>
  <si>
    <t>U12002587_SOCAL</t>
  </si>
  <si>
    <t>Clay &amp; Tustin Ave</t>
  </si>
  <si>
    <t>On the West side of Tustin Ave. between Clay and Beacon Street.</t>
  </si>
  <si>
    <t>92663-4818</t>
  </si>
  <si>
    <t>jeff@jm4realestate.com</t>
  </si>
  <si>
    <t>24 hour notice to show please. Call Jeff M @ 714-478-1105 or Jeff B @ 949-422-1108 ... one of us will meet you there. Same day showings possible but not likely ... don't be afraid to ask and we'll try. Square footage of living area from Seller's meas</t>
  </si>
  <si>
    <t>949-642-2484</t>
  </si>
  <si>
    <t xml:space="preserve">Inviting street appeal greets you at the curb of this beautiful 3 bedroom 2 bathroom residence. This charming beach-style home has a versatile floor plan that is large enough for a family but is also perfect for an empty-nester buyer. Step up entryway leads to a living room formal sized dining area and totally remodeled kitchen with cherry wood cabinetry &amp; granite counters. Office and den on lower level in front of home overlook lush front yard. Spacious master suite bathroom and private den with vaulted ceilings is in the rear of the floor plan. Rear yard is designed for outdoor entertaining with built-in BBQ fireplace outdoor heater &amp; TV. Added third garage in rear includes a roof top deck with a peek-a-boo ocean/Catalina view. All this and entry level pricing too </t>
  </si>
  <si>
    <t>U12002587</t>
  </si>
  <si>
    <t>453 Tustin Avenue</t>
  </si>
  <si>
    <t>OX JJ OW B08</t>
  </si>
  <si>
    <t>U12002591_SOCAL</t>
  </si>
  <si>
    <t>Newport Coast to Ridge Park</t>
  </si>
  <si>
    <t>92657-1205</t>
  </si>
  <si>
    <t>To show please contact Simone 949-244-1972</t>
  </si>
  <si>
    <t>Enjoy expansive views the beautiful Saddleback mountain by day followed by sunsets and sweeping city light views by night.This home has been upgraded with a gourmet kitchen featuring stainless steel appliances 5 burner stove and granite counters.Kitchen is open to family room and nook area with lots of light.Fireplace in the family room and French doors that open to the back yard.Striking mahogany stairs that lead you throughout the second floor.Upstairs you have four bedrooms and an office with built-ins. Master bedroom has sprawling views from the balcony.Master bath has been completely upgraded including an a stone shower.Master walk-in closet is complete with built-in organizer.A fourth bedroom with a full bath has been added to this floor plan.Additional features travertine floors crown moldings built-in BBQ with granite counter large back yard epoxy garage floors tankless water heater water softner system new AC.Community amenities include assoc. pool</t>
  </si>
  <si>
    <t>U12002591</t>
  </si>
  <si>
    <t xml:space="preserve">6 Fiore </t>
  </si>
  <si>
    <t>BZ SW MTR X38 X40</t>
  </si>
  <si>
    <t>California Pacific/ Greystone</t>
  </si>
  <si>
    <t>889J6</t>
  </si>
  <si>
    <t>U12002592_SOCAL</t>
  </si>
  <si>
    <t>Newport Ridge to Chambord gate.</t>
  </si>
  <si>
    <t>92657-0111</t>
  </si>
  <si>
    <t>Please give 24 hour notice. Dog on premise. Thank you for showing. You need to be cleared through the gate.</t>
  </si>
  <si>
    <t xml:space="preserve">From the moment you enter through the gated garden courtyard you know you are somewhere special. The hardwood floors stunning architectural details and large kitchen and family room are sure to please you. The main floor bedroom and bath will delight any guest. Your formal living room is just the right size for intimate gatherings and great conversation in front of the fireplace. From the dining room you can gaze out to your private backyard. It is a very comfortable space that you will find yourself enjoying throughout the day not just for formal dining. Open floorplan is epitomized by the gourmet kitchen eating area and family room with the focal point being the welcoming fireplace. The master bedroom has a sumptuous balcony great for enjoying sunny days or starry nights. The 2 additonal guest bedrooms upstairs each have their own baths.Entertain in your backyard - social spaces include a BBQ and eat-at bar sitting areas and the covered loggia. All this - and a 3 car garage </t>
  </si>
  <si>
    <t>U12002592</t>
  </si>
  <si>
    <t xml:space="preserve">12 Vincennes </t>
  </si>
  <si>
    <t>BW GW W03</t>
  </si>
  <si>
    <t>U12002595_SOCAL</t>
  </si>
  <si>
    <t>Noel Ranch / Stagecoach</t>
  </si>
  <si>
    <t>From Imperial Hwy turn left onto E Nohl Ranch Rd Turn right onto Stage Coach Rd Turn right onto E Hackamore Ln Take the 1st left onto E Queens Dr Take the 1st right onto S Lone Star Ln Home will be on the right side.</t>
  </si>
  <si>
    <t>92807-4872</t>
  </si>
  <si>
    <t>NO SHOWINGS until Saturday 6/30/12. Please call first with a 2 hour notice then go direct. Mon - Fri from 9am - 5pm you may call with a shorter notice. Open house Sunday 7/1/12. Call agent Natalie with any questions for fastest response send a tex</t>
  </si>
  <si>
    <t>Stunning Hills and City Lights View amidst a Private Location. Watch the Sunset and then Enjoy the View of the City Lights. Model perfect three bedroom three bathroom home in a quiet cul-de-sac location set amongst the hills. Very Open and Airy floor plan with Vaulted ceilings in the Living room Hardwood Flooring and upgraded Fireplace. Upgraded Kitchen cabinetry Granite countertops and travertine floors. Large Master Suite with gorgeous views His and Her sinks and a Walk-in closet. Immaculately landscaped rear-yard with completely private rural setting. A Must See Location Excellent access to Hiking Trails. Convenient To Hiking Trail. This is a Standard Sale.</t>
  </si>
  <si>
    <t>U12002595</t>
  </si>
  <si>
    <t>771 S Lone Star Lane</t>
  </si>
  <si>
    <t>CRA CW WZ</t>
  </si>
  <si>
    <t>U12002597_SOCAL</t>
  </si>
  <si>
    <t>N/Warner W/Harvard</t>
  </si>
  <si>
    <t>n/Warner w/Harvard Left Columbus Grove Left Sonora right Nectarine Left Cardamon</t>
  </si>
  <si>
    <t>talkcamp@aol.com</t>
  </si>
  <si>
    <t>949-290-6000</t>
  </si>
  <si>
    <t>Nancy Englebrecht</t>
  </si>
  <si>
    <t>Standard Sale of this beautiful home with fabulous inviting upgrades. Corner lot has larger back yard. You will be delighted with how nicely this home shows.</t>
  </si>
  <si>
    <t>949-2060</t>
  </si>
  <si>
    <t xml:space="preserve">This Spectacular DESIGNER 5 bedroom home in UPSCALE Columbus Grove features a CONVENIENT first floor bedroom and full bath. Premium CORNER lot on one of the nicest streets features UPGRADES galore Rich HARDWOOD floors CUSTOM shutters wainscoting and crown molding as well as recessed lighting and speakers in dining and family rooms. This Chef's kitchen delights with GRANITE countertops STAINLESS appliances 5-burner cook-top and BEAUTIFUL cabinetry. Kitchen is open to family room with fireplace and built in entertainment center. Relax in a master suite with a LUXURIOUS tub and separate shower. ELEGANTLY designed yard with spacious patio BUILT-IN barbeque and fridge area as well as lots of seating and still plenty of grass where the children can play. Shows like a model. Columbus Grove offers resort style amenities including pool spa clubhouse tot lots parks scenic trails and more. Award winning Irvine schools </t>
  </si>
  <si>
    <t>U12002597</t>
  </si>
  <si>
    <t>15512 Cardamon Way</t>
  </si>
  <si>
    <t>U7003576_SOCAL</t>
  </si>
  <si>
    <t>92663-3708</t>
  </si>
  <si>
    <t>Land paved and used as boat storage by tenant. Zoning is MUH4 Cannery Village mixed use. Bottom floor must contain a commercial element office or .</t>
  </si>
  <si>
    <t>60 x 93</t>
  </si>
  <si>
    <t>TWO side by side lots each 30 x 93. Build your dream loft/office in Cannery Village. 1 block to bay 4 to ocean. Cute city maintained park provides privacy for front. Currently used for boat storage.</t>
  </si>
  <si>
    <t>N Harbor</t>
  </si>
  <si>
    <t>U7003576</t>
  </si>
  <si>
    <t>400 29TH Street</t>
  </si>
  <si>
    <t>M01 MG M07</t>
  </si>
  <si>
    <t>U8002957_SOCAL</t>
  </si>
  <si>
    <t>Stonecreek &amp; Crosscreek</t>
  </si>
  <si>
    <t>Culver Barranca Pkwy South  West Yale Loop left  Stone Creek S. right then follow around the corner until you see GATE on your right. Access is required.</t>
  </si>
  <si>
    <t>dbgaul@gmail.com</t>
  </si>
  <si>
    <t>949-660-0562</t>
  </si>
  <si>
    <t>U10877_SOCAL</t>
  </si>
  <si>
    <t>949-378-1625</t>
  </si>
  <si>
    <t>Dana Gaul</t>
  </si>
  <si>
    <t>U7957_SOCAL</t>
  </si>
  <si>
    <t>Quest Real Estate Services</t>
  </si>
  <si>
    <t xml:space="preserve"> NOTE Home has ANOTHER one on top of it so the ceiling is the above home's FLOOR. It's garage is NOT attached. PLEASE ASK YOUR CLIENT IF THEY ARE 'OK' WITH THESE TWO ISSUES These two items have probably prevented sale so we need the 'right' buyer.</t>
  </si>
  <si>
    <t>949-660-0212</t>
  </si>
  <si>
    <t xml:space="preserve">Private Gated Lake Community. Highly rated 'Woodbridge' schools. Well appointed clubhouse recreational facilities and sand beach This part of Irvine is a well kept secret spot that is beautiful. Just walking around the Lake is like being on vacation. All amenities are close by and easy to access. 'Galaxy' Black Granite Kitchen and Bath Counters. Stainless Steel Kitchen with large eat-in area. Beautiful Maple Hardwood and Travertine Floors. High Ceilings Crown molding and Baseboards offer a rich touch. Huge Tub with steps to access. Wrap around Party Patio with several glass doors makes for easy entertaining. Surround Sound Speakers in the Living Room. Bright open and airy corner location. Tons of glass brings the outside into the home. It has a great 'feel' </t>
  </si>
  <si>
    <t>U8002957</t>
  </si>
  <si>
    <t xml:space="preserve">22 Lakeview </t>
  </si>
  <si>
    <t>XT ST</t>
  </si>
  <si>
    <t>X04 NE LOB BZ</t>
  </si>
  <si>
    <t>FOU GI IG CP</t>
  </si>
  <si>
    <t>BZ Z18 HA</t>
  </si>
  <si>
    <t>3 Bedroom Std</t>
  </si>
  <si>
    <t>BB KC FC ISL LC</t>
  </si>
  <si>
    <t>G04 FF LR WI</t>
  </si>
  <si>
    <t>U8005119_SOCAL</t>
  </si>
  <si>
    <t>Bonampark &amp; Uxmal</t>
  </si>
  <si>
    <t>20 minutes N of airport</t>
  </si>
  <si>
    <t>U8005119</t>
  </si>
  <si>
    <t>Av. Bonampak</t>
  </si>
  <si>
    <t>Located in Cancun. New building. Arrangements to show will be made to accomodate your client. Great investment property.</t>
  </si>
  <si>
    <t>YI OG L01</t>
  </si>
  <si>
    <t>SO SC CV DG GT 4E HZ P19 P23 GP 1N</t>
  </si>
  <si>
    <t>CV EST VG OV VK GB VE VW</t>
  </si>
  <si>
    <t>CB EX SA TC A11 ZQ A31 A9 A17 A19 A8</t>
  </si>
  <si>
    <t>Modern sophisticated living with luxurious amenities located on a Tom Weiskopf golf course in Cancun Mexico. This unit has with sweeping views of the Carribean golf course and ecological preserve. Large Terrace to enjoy ocean views. Maids Quarters with separate entrance. Tile flooring Granite counter tops. Open floor plans maximizing fabulous views. Hurricane proof construction. Motor Lobby with Valet service State of the art health club with aerobics &amp; weights Spa sauna steam room men s &amp; women bathroom hot &amp; cold Jacuzzi Treatment rooms Community room Beach Club Golf course Wi-Fi Hot Spots  24 - hour security Infinity Pool and outdoor Jacuzzi Two Tennis Courts Gated Residents entrance separate service entrance. Live year round or use as your second home. Fabulous retirement area. Minutes to the Hotel Zone or City for shopping restaurants etc. Vibrant growing area great investment. Tower completion March 2009. Development within Puerto Cancun.</t>
  </si>
  <si>
    <t xml:space="preserve">1 Av. Bonampak </t>
  </si>
  <si>
    <t>CN X04 NE X08 LOB RCH PEV DSK TCP</t>
  </si>
  <si>
    <t>GI IG CP NEG</t>
  </si>
  <si>
    <t>GI IG NO</t>
  </si>
  <si>
    <t>SG ESL GG CTL OSG</t>
  </si>
  <si>
    <t>DP IW SW TI</t>
  </si>
  <si>
    <t>OX B04 SL B08 B01</t>
  </si>
  <si>
    <t>U8005156_SOCAL</t>
  </si>
  <si>
    <t>Uxmal</t>
  </si>
  <si>
    <t>20 min N of airport</t>
  </si>
  <si>
    <t>U8005156</t>
  </si>
  <si>
    <t xml:space="preserve">1201S </t>
  </si>
  <si>
    <t>Completed in March 2009. Spring season 3 months. Seller may carry with percentage down and good credit.</t>
  </si>
  <si>
    <t>OG L01</t>
  </si>
  <si>
    <t>SC 4E HZ 0F P23 GP</t>
  </si>
  <si>
    <t>CV CL EST VG VM OV PA VK GB VW</t>
  </si>
  <si>
    <t>CB EX A09 A11 GR ZQ A9</t>
  </si>
  <si>
    <t>Fractional-Spring Season. Modern Sophiscticated living enoying luxurious amentities adjoining Tom Weiskopf golf course in Beautiful Cancun. Mexico. Fractional - Spring Season Tower 2. Sweeping views of Caribbean/golf course/ecological preserve. Open Floor Plan w/large Terrace for maximizing ocean views/breezes. Maid's Quarters w/separate entrance. Tile flooring Granite counter tops. Hurricane proof construction. Motor Lobby w/Valet Service. State of the Art health club w/aerobis weights spa sauna steam room hot/cold jacuzzi treatment rooms Community room Beach Club Golf course Wi-Fi Hot Spots 24-hour security. Infinity Pool/outdoor jacuzzi. 2 tennis courts Gated Residents entrance/separate service entrance. Your seasonal Get-A-Way and relax home. Fabulous retirement area w/year round moderate termperatures. Minutes to Hotel Zone/City shopping/restaurants etc. Vibrant growing area great investment. Tower completion March 2009. Development in Puerto Cancun.</t>
  </si>
  <si>
    <t>U8005212_socal</t>
  </si>
  <si>
    <t>5 fwy to El Toro Blvd. go north to Muirlands Blvd turn right go to next light turn left into park. Office is straight ahead.</t>
  </si>
  <si>
    <t>92630-4824</t>
  </si>
  <si>
    <t>Completey Remodeled.Very nicely done. Backyard oasis. Brand new roof 6/15/2012</t>
  </si>
  <si>
    <t>U8005212</t>
  </si>
  <si>
    <t>U8005331_SOCAL</t>
  </si>
  <si>
    <t xml:space="preserve">Crown Valley/Pacific Island/O </t>
  </si>
  <si>
    <t>Going South on PCH L on Crown Valley Pkwy L of Pacific Island Dr L at Ocean Way L on Isle Vista R on Skyview Way L on Monarch Crest.</t>
  </si>
  <si>
    <t>92677-5451</t>
  </si>
  <si>
    <t>avanproyen@surterreproperties.com</t>
  </si>
  <si>
    <t>949-717-7426</t>
  </si>
  <si>
    <t>Angela Vanproyen</t>
  </si>
  <si>
    <t>949-717-7226</t>
  </si>
  <si>
    <t xml:space="preserve"> THIS IS A SHORTSALE SUBJECT TO LENDER APPROVAL COMMISSION TO BE APPROVED BY LENDER. 23.33 OF GROSS COMMISSION TO BE PAID TO SHORTSALE ADVISORS REMAINING GROSS COMMISSION TO BE SPLIT 50/50 BETWEEN LISTING AND SELLING AGENT. Call Angela Vanproyen 949-</t>
  </si>
  <si>
    <t>VC IV CV CL OV PA WW</t>
  </si>
  <si>
    <t>PRICE REDUCTION Stunning and luxurious ocean view custom estate in Monarch Point. Perched high above Laguna Beach with panoramic ocean views from Dana Point to Los Angeles. Unique amenities in this amazing home include 6 fireplaces wine cellar large garage elevator sparkling pool &amp; spa and outdoor loggia with fireplace.</t>
  </si>
  <si>
    <t>U8005331</t>
  </si>
  <si>
    <t>31951 Monarch Crest</t>
  </si>
  <si>
    <t>BSC CLB X04 NE CFA X08 LOB RCH LKR DSK BZ X43</t>
  </si>
  <si>
    <t>ESL GG GSE OSG</t>
  </si>
  <si>
    <t>OX B03 B04 B08 B01</t>
  </si>
  <si>
    <t>U8005607_SOCAL</t>
  </si>
  <si>
    <t>Av. Kulkulkan And Uxmal</t>
  </si>
  <si>
    <t>Corner of Uxmal Av. Kulkulkan and Av. Bonampak</t>
  </si>
  <si>
    <t>U8005607</t>
  </si>
  <si>
    <t>Bonampak</t>
  </si>
  <si>
    <t xml:space="preserve">1008 W </t>
  </si>
  <si>
    <t>Fractional - Winter Season. Winter and Fall season can be sold together pricing to reflect purchase of 2 seasons.</t>
  </si>
  <si>
    <t>EU OG OAC L01</t>
  </si>
  <si>
    <t>CV CL EST VG OV PA</t>
  </si>
  <si>
    <t>CB EX SA TC BQ A11 A27 A30 ZQ A31</t>
  </si>
  <si>
    <t>Fractional-Winter Season. Oceanview Masterpiece designed by the celebrated architect Aaron Cappon the Towers embody the unique lifestyle of a resort community destined to share the unique features in this modern high rise residence. Fractional Ownership - Winter Season. Porcelain flooring Granite counter tops Open floor plans maximizing views over Large Terrace with fabulous ocean views Maids Quarters with separate entrance Hurricane proof construction Infinity Pool Jacuzzi Tennis Courts Underground Parking Motor Lobby with Valet service Health club Spa sauna steam room Treatment rooms Community room Beach Club Golf course Wi-Fi Hot Spots 24 hour security Laundry Room. Minutes to Airport Hotel Zone or city.</t>
  </si>
  <si>
    <t>1 Bonampak Avenue</t>
  </si>
  <si>
    <t>CLB X04 NE LOB RLK DSK BZ</t>
  </si>
  <si>
    <t>U8005608_SOCAL</t>
  </si>
  <si>
    <t>Kulkulkan &amp; Uxmal</t>
  </si>
  <si>
    <t>N from airport to Av. Bonampak. Right into complex.</t>
  </si>
  <si>
    <t xml:space="preserve">1008 F </t>
  </si>
  <si>
    <t>Fractional - Fall Season. Possible to sell Fall and Winter for a combined price per listings.</t>
  </si>
  <si>
    <t>BV AV CL EST VG OV PA</t>
  </si>
  <si>
    <t>EX A11 SA A30 TC</t>
  </si>
  <si>
    <t>Fractional Ownership Fall Season in this Oceanview Mastepiece designed by Aaron Cappon. Embody the unique lifestyle of a resort community destined to share the amenities of a modern high rise residence. Large Terrace and Open floor plans maximizing incredible ocean views Walk-in closet Maids Quarters with separate entrance Porcelain flooring Granite counter tops Hurricane proof construction Infinity Pool and outdoor Jacuzzi Two Tennis Courts Gated Residents entrance separate service entrance Underground Parking Storage facilities Motor Lobby with Valet service State of the art health club with aerobics &amp; weights Spa sauna steam room men s &amp; women bathroom hot &amp; cold Jacuzzi Treatment rooms. Community room Beach Club Golf course Wi-Fi Hot Spots 24-hour security. Minutes to Airport Hotel Zone or City.</t>
  </si>
  <si>
    <t>U8005608</t>
  </si>
  <si>
    <t>1 Av. Bonampak Avenue</t>
  </si>
  <si>
    <t>BSC CLB NE X08 LOB LNG RLK LKR DSK BZ</t>
  </si>
  <si>
    <t>OX B08 B01</t>
  </si>
  <si>
    <t>GY LR G10</t>
  </si>
  <si>
    <t>U8005612_SOCAL</t>
  </si>
  <si>
    <t>Av. Kulkulkan &amp; Uxmal</t>
  </si>
  <si>
    <t>N from airport on Av. Bonampak to Av. Kulkulkan right into project.</t>
  </si>
  <si>
    <t>U8005612</t>
  </si>
  <si>
    <t xml:space="preserve">1008SP </t>
  </si>
  <si>
    <t>Fraction - Spring Season. Seller owner Summer Season as well. Possible to sell both at combined price.</t>
  </si>
  <si>
    <t>4E 1N</t>
  </si>
  <si>
    <t>BV CV CL EST VG OV PA VW</t>
  </si>
  <si>
    <t>EX A11 SA TC</t>
  </si>
  <si>
    <t>Fractional-Spring season. Luxury Modern Hi-Rise Living designed by Aaron Cappon this Oceanview masterpiece is located on a 18-hole Tom Weiskopf golf course with sweeping views of the famous Cancun ocean. Luxurious amenities include Large Terrace and Open Floor Plans maximizing panoramic ocean views/Luxurious Porcelain flooring/Granite counter tops/Hurricane proof construction/Maids Quarters w/separate entrance 24-hour security Underground Parking Infinity Pool and outdoor Jacuzzi Two Tennis Courts Gated Residents entrance separate service entrance Motor Lobby with Valet Service 24-hour security Storage facilities State of the art health club Spa sauna steam room Treatment rooms Community room Beach Club Wi-Fi Hot Spots Just minutes from the airport the Hotel Zone the City of Cancun. Fractional ownership Spring Season.</t>
  </si>
  <si>
    <t>CLB NE X08 BZ</t>
  </si>
  <si>
    <t>U8005617_SOCAL</t>
  </si>
  <si>
    <t>N on v. Bonampak pass Av. Kulkulkan and Uxmal and turn right into development.</t>
  </si>
  <si>
    <t>U8005617</t>
  </si>
  <si>
    <t xml:space="preserve">1008SU </t>
  </si>
  <si>
    <t>Fractional - Summer. Owner owns Spring season also and could be sold together at combined price.</t>
  </si>
  <si>
    <t>YI L01</t>
  </si>
  <si>
    <t>CV CL EST VG OV PA VW</t>
  </si>
  <si>
    <t>EX A11 TC</t>
  </si>
  <si>
    <t>Fractional-Summer Season. Luxury Modern Hi-Rise Oceanview living designed by Aaron Cappone located on an 18-hole Tom Weiskopf golf course with sweeping Caribbean Ocean views. Luxurious Amenities include Large Terrace w/ private jacuzzi and Open Floor plans maximizing views Porcelain flooring Granite counter tops Walk-in closet Maids Quarters with separate entrance 24-hour security Hurricane proof construction Infinity Pool and outdoor Jacuzzi Two Tennis Courts Gated Residents entrance separate service entrance Storage facilities Motor Lobby with Valet service State of the art health club Spa sauna steam room Treatment rooms Community room Beach Club Wi-Fi Hot Spots . Fractional Ownership - Summer. Minutes from the Airport Hotel Zone or city.</t>
  </si>
  <si>
    <t>EA CLB MR SU BZ</t>
  </si>
  <si>
    <t>SG PAD CTV AS GG VSE OSG</t>
  </si>
  <si>
    <t>U8005618_SOCAL</t>
  </si>
  <si>
    <t>N from Airport on Blvd. L.D. Colosio to Av. Kukulcan . Right to project.</t>
  </si>
  <si>
    <t>U8005618</t>
  </si>
  <si>
    <t>Kukulcan Km 1.5</t>
  </si>
  <si>
    <t xml:space="preserve">1001 A </t>
  </si>
  <si>
    <t>Finished in 2009.</t>
  </si>
  <si>
    <t>EE BF OG</t>
  </si>
  <si>
    <t>CV CL VG VM OV PA VW WW</t>
  </si>
  <si>
    <t>CB EX SA TC BT A11 A13 A9 ZQ A31</t>
  </si>
  <si>
    <t>Cancun. Unsurpassed Oceanfront Mexican Caribbean Resort setting this exclusive luxurious apartment has a spacious interior and the finest finishes. On an 18-hole Weiskopf Golf course and Marina adds to the urban first class services and make this development Secure and Private. Pre wired for telephone &amp; Internet. Hurricane proof construction. 820 feet of beachfront Access to private beach Expansive area of swimming pools &amp; gardens Access is by private control over a bridge Beach Club A first-class spa and gym Sports zone with tennis paddle tennis and Jogging track. Common area has Infinity pools w/ Venetian tile finish Palapa-bar w/ restrooms &amp; Pergolas. Private dock with board-walk &amp; Mooring slips for up to 75-foot boats. Prime central location just minutes from the Hotel Zone City and Airport.</t>
  </si>
  <si>
    <t>1 Kukulcan Km 1.5 Boulevard</t>
  </si>
  <si>
    <t>EA BSC CLB X04 NE X08 MR</t>
  </si>
  <si>
    <t>CS PC DK ST</t>
  </si>
  <si>
    <t>SG CTV SU1 ESL AS GG VSE CTL</t>
  </si>
  <si>
    <t>U8005630_SOCAL</t>
  </si>
  <si>
    <t>Av Bonampak</t>
  </si>
  <si>
    <t>N on L.D. Colosio to Kukulcan right to project.</t>
  </si>
  <si>
    <t>U8005630</t>
  </si>
  <si>
    <t>BUilding almost sold out. FIrst building to be completed. THE complex to live with private beach.</t>
  </si>
  <si>
    <t>EU EE BF OG OF XM</t>
  </si>
  <si>
    <t>CV CL EST VG VM OV PA VW WW</t>
  </si>
  <si>
    <t>EX A11 A13 TC</t>
  </si>
  <si>
    <t>Gorgeous Luxurious Oceanfront Condo in Cancun on the Carribbean. Resort setting Tom Weiskoph Golf Course Marina and first class amentities. Large Terrace with private sunken spa &amp; Open Floor plan maximize panoramic views. Completion is March 2009 Granite counters porcelin tile floors 6 6 mm laminated glass wih polyvinyl film cabinets and doors of tropical wood prewired for telephone &amp; internet Hurricane proof construction Maids or guest quarters with separate entrance. Spa gym tennis jogging track beach club several swimming &amp; infinity pools &amp; gardens Palapa bar &amp; Pergolas. nearly 1000 ft of beachfront private beach Private dock with boardwalk &amp; mooring slips for up to 75ft boats. Exclusive entrace over bridge enhances security and privacy. Centrally located minutes from airport hotel zone and City. A must have if you love cosmopolitan living at the oceanfront. Be one of the first owners building almost sold out.</t>
  </si>
  <si>
    <t>EA CLB X04 LOB BZ</t>
  </si>
  <si>
    <t>SU1 ESL AS GG VSE</t>
  </si>
  <si>
    <t>U8005633_SOCAL</t>
  </si>
  <si>
    <t>N from Airport on L.D. Colosio to Kukulcan Blvd.</t>
  </si>
  <si>
    <t>U8005633</t>
  </si>
  <si>
    <t xml:space="preserve">802 C </t>
  </si>
  <si>
    <t>Great opportunity for a cost effective 2nd home or retirement home alternative. 30 down 10 step payments until 50  remaining due upon delivery Dec 2009 est.</t>
  </si>
  <si>
    <t>CL EST VG VM OV PA PV VW WW</t>
  </si>
  <si>
    <t>EX A11 A13</t>
  </si>
  <si>
    <t>Magnificent Uber-chic Oceanfront resort style development. Fabulous Caribbean views from large terrace and open floor plan maximizing panoramic views. Granite countertops tropical wood cabinetry porceline tile floors hurricane proof construction. Private beach infinity pools 24-hr security access over private bridge spa gym tennis Tom Weiskoph golf course marina with boardwalk slips for up to 75 ft boats. Great for second or retirement home. Minutes to Airport Hotel Zone or city. Make your deposit down now to own this condo in this Chic oceanfront Urban development.</t>
  </si>
  <si>
    <t>NE X08 RLK BZ</t>
  </si>
  <si>
    <t>SU1 AS SG GG</t>
  </si>
  <si>
    <t>DP SW</t>
  </si>
  <si>
    <t>U8005646_SOCAL</t>
  </si>
  <si>
    <t>Kukulcan &amp; Uxmal</t>
  </si>
  <si>
    <t>N on L.D. Colosio cross over Av. Bonampak R into project</t>
  </si>
  <si>
    <t>U8005646</t>
  </si>
  <si>
    <t xml:space="preserve">1004S2 </t>
  </si>
  <si>
    <t>Great affordable second home or retirement home in gated cosmopolitan city.</t>
  </si>
  <si>
    <t>EU EE OAC OG L01</t>
  </si>
  <si>
    <t>CV EST VG PA VK GB VW</t>
  </si>
  <si>
    <t>EX SA TC A11 GR A30 A9 A19</t>
  </si>
  <si>
    <t>Fabulous Large unit with sweeping ocean golf course estuary and city views. Large wrap around terrace and open floor plan maximize the panoramic views. Porcelain tile floors granite counter tops hurricane proof construction. Maids quarters with separate entrance. Other amenities 24-hr security subterranean parking infinity pool &amp; jacuzzi Tennis courts gated residents entrance with separate service entrance motor lobby with valet service storage facilities gym spa sauna steam room treatment rooms Beach club community room Wi-Fi hot spots. Minutes from airport hotel zone and city. Affordable second/vacation/retirement home.</t>
  </si>
  <si>
    <t>NE X08 LOB DSK</t>
  </si>
  <si>
    <t>AS SG VSE OSG</t>
  </si>
  <si>
    <t>U8005652_SOCAL</t>
  </si>
  <si>
    <t>Kukulcan And Uxmal</t>
  </si>
  <si>
    <t>N. on L.D. Colosio to Av. Bonampak. After Kukulcan right into project.</t>
  </si>
  <si>
    <t>U8005652</t>
  </si>
  <si>
    <t>Av. Bonampak T2</t>
  </si>
  <si>
    <t xml:space="preserve">1106SU </t>
  </si>
  <si>
    <t>Fractional unit - summer. Great for visitors or extra family during summer.</t>
  </si>
  <si>
    <t>OG OAC L01</t>
  </si>
  <si>
    <t>CV EST VG OV VW</t>
  </si>
  <si>
    <t>Summer Fractional Super Large unit with panoramic ocean golf preserve and city lights views. Large terrace and open floor plan maximize sweeping veiws. Tile floors granite countertops hurricane proof construction AND Separate MAID's quarters with service entry. Amenities include 24 hour security infinity pool jacuzzi tennis courts gated entrance motor lobby with valet service storage facilities gym spa saune steam room treatment rooms Beach Club community room Wi-Fi spots and service entrance. Relax play and enjoy an urban resort just minutes from the airport hotel zone or city.</t>
  </si>
  <si>
    <t>1 Av. Bonampak T2 Avenue</t>
  </si>
  <si>
    <t>DW A2 RF TC FSB GSB FSG MO</t>
  </si>
  <si>
    <t>Z15 RL SD HA7</t>
  </si>
  <si>
    <t>B03 B05 SL</t>
  </si>
  <si>
    <t>U9001337_SOCAL</t>
  </si>
  <si>
    <t>Poppy/5TH</t>
  </si>
  <si>
    <t>MACARTHUR BLVD. TO PCH. LEFT AT LIGHT. ALL THE WAY DOWN TO POPPY. GET INTO LEFT TURN LANE AT POPPY LIGHT. UP TO 5TH ST. GO STRAIGHT A LITTLE WAY AND TURN RIGHT ON POPPY LANE. 950 POPPY ON THE LEFT.</t>
  </si>
  <si>
    <t>92625-1653</t>
  </si>
  <si>
    <t>U19944_SOCAL</t>
  </si>
  <si>
    <t>949-280-8697</t>
  </si>
  <si>
    <t>James McDonald</t>
  </si>
  <si>
    <t>U7429_SOCAL</t>
  </si>
  <si>
    <t>CDM Homes</t>
  </si>
  <si>
    <t>IT IS RARE TO FIND A POPPY LANE CONDO AVAILABLE IN THE TERRACES. THIS ONE IS LOVINGLY CARED FOR BY THE ORIGINAL OWNER. VERY SPECIAL. EAZY TO SHOW. CALL PATTY TO SEE. ONE LEVEL AND 55 BUYERS.</t>
  </si>
  <si>
    <t>949-759-9070</t>
  </si>
  <si>
    <t>CYR CLB</t>
  </si>
  <si>
    <t>THIS CORONA DEL MAR CONDO OF 'HOUSE &amp; GARDEN AWARD' DESIGN IS ON PRIVATE POPPY LANE. THIS MODEL IS ONE OF 4 HOMES FACING THE GEORGEOUS CANYON PELICAN HILLS GOLF COURSE &amp; NEWPORT COAST HOMES VISTA. THIS FABULOUS LOCATION IS COUNTRY LIVING BUT JUST A FEW BLOCKS TO THE VILLAGE &amp; BEACH THE OPEN LIVING DINING ROOM WITH HIGH CEILINGS FEATURES THE MARBLE FIREPLACE FRAMED WITH NEARLY FLOOR TO CEILING SHUTTERED SLIDING DOORS &amp; WINDOWS WHICH OPEN TO THE LARGER PATIO GARDEN UNIQUE TO THIS MODEL. THE SPACIOUS MASTER BEDROOM SUITE VIEWS THE GARDEN PATIO. ALSO FACING THE CANYON IS THE STUDY-GUEST ROOM WHICH HAS CROWN MOULDING CUSTOM CORNER DESKS FILES &amp; CABINETS. THIS CHARMING CONDO IS NEWLY CARPETED &amp; HAS PORCELAIN TILE IN THE ENTRY &amp; KITCHEN. THERE ARE TOP OF THE LINE APPLIANCES &amp; THE BREAKFAST ROOM WALL MURAL IS ENCHANTING CORONA DEL MAR IS TRULY 'THE CROWN OF THE SEA'.</t>
  </si>
  <si>
    <t>TCDM</t>
  </si>
  <si>
    <t>U9001337</t>
  </si>
  <si>
    <t>950 Poppy Lane</t>
  </si>
  <si>
    <t>U9001524_SOCAL</t>
  </si>
  <si>
    <t>Linda/Amethyst</t>
  </si>
  <si>
    <t>La Mesa Road to Amethyst to Linda</t>
  </si>
  <si>
    <t>92392-5573</t>
  </si>
  <si>
    <t>Info@HanoldProperties.com</t>
  </si>
  <si>
    <t>U10478_SOCAL</t>
  </si>
  <si>
    <t>949-929-8686</t>
  </si>
  <si>
    <t>Killer deal...Custom home. Agent must accompany buyer on first visit and be member of MLS to qualify for commission.</t>
  </si>
  <si>
    <t>U40754_SOCAL</t>
  </si>
  <si>
    <t>U9001524</t>
  </si>
  <si>
    <t>13798 Linda Street</t>
  </si>
  <si>
    <t>U9003343_SOCAL</t>
  </si>
  <si>
    <t>DR OI OF OT</t>
  </si>
  <si>
    <t>D51</t>
  </si>
  <si>
    <t>U9003343</t>
  </si>
  <si>
    <t>DW RF EF FSB EC K8 SC</t>
  </si>
  <si>
    <t>SUR CJ BS Z07</t>
  </si>
  <si>
    <t>OT RA SO2</t>
  </si>
  <si>
    <t>M01 FB MA MR</t>
  </si>
  <si>
    <t>U9004201_SOCAL</t>
  </si>
  <si>
    <t>U9004201</t>
  </si>
  <si>
    <t>Taipa</t>
  </si>
  <si>
    <t>gigithomas6@gmail.com</t>
  </si>
  <si>
    <t>U11699_SOCAL</t>
  </si>
  <si>
    <t>949-632-5282</t>
  </si>
  <si>
    <t>Gigi Thomas</t>
  </si>
  <si>
    <t>website www.luxuryrealestatenewzealand.net</t>
  </si>
  <si>
    <t>EE BF OAC OF XM</t>
  </si>
  <si>
    <t>CL VH OV VK GB WW</t>
  </si>
  <si>
    <t>Spectacular one of a kind 40 acre coastal retreat overlooking the beautiful waters of Doutless Bay 45 minutes North of Auckland by helicopter located between the world famous Kauri Cliffs Resort &amp; The Carrington resort &amp; golf club. This private property is compromised of lush native forest rolling green pastures and a stunning white sandy beach framed by heritage Pohutukawa trees 500-900 years old. Architecurally designed the home has been supremely crafted with the finest materials from around the world. Over 7500 native plants enhance the professionally landscaped home. This special property includes 4200 sq. ft of decking and patios covered and uncovered with 2 outdoor fireplaces and 4 outdoor electric heaters. Please call for more information.</t>
  </si>
  <si>
    <t>http //www.umoview.co.nz/10170/embed</t>
  </si>
  <si>
    <t xml:space="preserve">10 Taipa </t>
  </si>
  <si>
    <t>U9004656_SOCAL</t>
  </si>
  <si>
    <t>E. Appian Ay</t>
  </si>
  <si>
    <t>E Appian Way and Lido Lane</t>
  </si>
  <si>
    <t>90803-4152</t>
  </si>
  <si>
    <t>sjschum42@cox.net</t>
  </si>
  <si>
    <t>971-275-1971</t>
  </si>
  <si>
    <t>U12383_SOCAL</t>
  </si>
  <si>
    <t>949-887-3919</t>
  </si>
  <si>
    <t>Stephen Schumacher</t>
  </si>
  <si>
    <t>U6215_SOCAL</t>
  </si>
  <si>
    <t>Schumacher Real Estate Services</t>
  </si>
  <si>
    <t>This home is shown by appointment only with a minimum of 24 hour notice. No lockbox do not disturb occupant. To schedule a showing call Steve 949-887-3919. PLEASE PRE-QUALIFIED BUYERS ONLY THANK YOU. DO NOT CONTACT SELLER DIRECTLY PRICE REDUCED BY 50</t>
  </si>
  <si>
    <t>BV IV VM OV VW</t>
  </si>
  <si>
    <t>DRAMATIC PRICE REDUCTION OF 500k FOR THIS ONE OF A KIND CONTEMPORARY BAYFRONT WITH BOAT DOCK.SELLER WILL CONSIDER OFFERS BETWEEN 2 700 000 &amp; 3 000 000. Located in Naples within walking distance of the LB Yacht Club. Volume ceilings and large windows this home is full of light. The three level floor plan offers bay views from many living areas. The 1st floor features a large family room with wood burning fireplace. The 2nd floor includes a formal dining room with sliding art glass doors built-in cabinetry and granite serving buffet a gourmet kitchen with granite counters and adjacent breakfast nook and built-in desk and deck area with a Catalina Island view. The formal living room features a dramatic fireplace with large windows &amp; skylight that showcase the amazing bayview. The 3rd floor includes a spacious master suite with built-in cabinetry his &amp; her vanities and toilets fireplace &amp; deck overlooking the bay and a private office and deck. Great for entertaining.</t>
  </si>
  <si>
    <t>U9004656</t>
  </si>
  <si>
    <t>6096 Lido Lane</t>
  </si>
  <si>
    <t>FN SE</t>
  </si>
  <si>
    <t>LR OF OT</t>
  </si>
  <si>
    <t>U9005169_SOCAL</t>
  </si>
  <si>
    <t>Ironwood Country Club Proceed by Crosby</t>
  </si>
  <si>
    <t>U9005169</t>
  </si>
  <si>
    <t>Jfk Trail</t>
  </si>
  <si>
    <t>This listing is co-listed with Charlene Brinson of the Brinson Realty Group. Please call Charlene Brinson for all showings at 760 409-3507. Square footage to be verified by buyer.</t>
  </si>
  <si>
    <t>A unique retreat w/ nearly an acre of privacy. The walled garden of mesquite palo verde citrus roses &amp; olive trees will take you back to the days when film stars romanced in old Palm Springs gardens. The 2 024 sq. ft. 3 bed/ 3 bath residence of Spanish Colonial architecture opens to a patio w/ fire place allowing for relaxation or entertainment of large groups. A roof top deck gives expansive views of the Santa Rosa &amp; Chocolate Mountains. The 900 sq. ft. casita offers a private hideaway w/ bedroom bath kitchen and a sitting room featuring an antique fireplace. The home was built in 2000 w/ doors windows and tiles imported from South America. Every detail including the pool &amp; spa reflects thoughtful design and impeccable taste. Ironwood is a gated community w/ golf tennis dining &amp; spa. The 36 hole championship golf course is member owned. Close to restaurants and Palm Desert shopping. This property is for the discriminating owner who appreciates elegance and exclusivity.</t>
  </si>
  <si>
    <t xml:space="preserve">49 Jfk Trail </t>
  </si>
  <si>
    <t>V09000707_MRMLS</t>
  </si>
  <si>
    <t>Granvia Altamira</t>
  </si>
  <si>
    <t>90274-2142</t>
  </si>
  <si>
    <t>wendysun@msn.com</t>
  </si>
  <si>
    <t>310-541-2328</t>
  </si>
  <si>
    <t>VSUNWEN_MRMLS</t>
  </si>
  <si>
    <t>Wendy Sun</t>
  </si>
  <si>
    <t>V7946_MRMLS</t>
  </si>
  <si>
    <t>RE/MAX Palos Verdes S.S.</t>
  </si>
  <si>
    <t>310-544-7301</t>
  </si>
  <si>
    <t>Bank letter required for all showings.</t>
  </si>
  <si>
    <t xml:space="preserve">EXTRAORDINARY QUEEN S NECKLACE VIEW HOME WITH A FASCINATING BOWLING ROOM THIS UTTERLY STYLISH ESTATE OFFERS SWEEPING OCEAN CITY AND QUEEN'S NECKLACE COASTLINE VIEW MAJESTICALLY SITUATED ON TOP OF THE HILL.PRIVATELY GATED PROPERTY. UNPARALLELED ARCHITECTURE PROVIDES THE ULTIMATE PALOS VERDES LIFE STYLE.METICULOUS ATTENTION-TO-DETAIL AND UNCOMPROMISING CRAFTSMANSHIP THROUGHOUT.GRAND ENTRY HALL WITH EXTRA HIGH CEILINGS DETAILED MOLDING AND MARBLE FLOORING PROVIDES LAVISH YET SUBTLE IMPRESSION HUGE LIVING ROOM WITH TWO SITTING AREAS STEP-UP LIBRARY WITH ZEN INFUSION TWO BONUS ROOMS 7BR 8.5 BATHS TENNIS COURT SWIMMING POOL TWO BOWLING LANES FOR ENTERTAINING AND LUXURY FAMILY LIVING 5 CAR GARAGE. EXTRAORDINARY PROPERTY FOR THE FORTUNATE FEW </t>
  </si>
  <si>
    <t>V09000707</t>
  </si>
  <si>
    <t xml:space="preserve">2228 Via Cerritos </t>
  </si>
  <si>
    <t>DW RF A2 ST SV BIN GA K3 SC</t>
  </si>
  <si>
    <t>BB BN FC FM EK</t>
  </si>
  <si>
    <t>LI BO LR RR FS SY</t>
  </si>
  <si>
    <t>V10005361_MRMLS</t>
  </si>
  <si>
    <t>Hawthorne To Crest Rd</t>
  </si>
  <si>
    <t>Hawthorne to Crest Rd to Calle De Suenos</t>
  </si>
  <si>
    <t>90275-4527</t>
  </si>
  <si>
    <t>younggill@hotmail.com</t>
  </si>
  <si>
    <t>310-377-9927</t>
  </si>
  <si>
    <t>VGILLYOU_MRMLS</t>
  </si>
  <si>
    <t>310-531-4517</t>
  </si>
  <si>
    <t>Young Gill</t>
  </si>
  <si>
    <t>310-756-5333</t>
  </si>
  <si>
    <t>The sale and gross commission are subject to lender approval and if any lender reduces the gross commission the commission will be reduced proportionally between the LA and SA. Subject to approval by 1st and 2nd lenders.</t>
  </si>
  <si>
    <t>IV VG OV PA</t>
  </si>
  <si>
    <t>This house has many wonderful qualities it is a multiple level home with panoramic ocean and Catalina views. 5 bedrooms/3.2.1 bathrooms 4 fireplaces. One additional bedroom and bathroom not shown in the county records it may have been added without a permit by the previous owner. Master bedroom with fireplace and family room with fireplace are on the upper level. Enjoy an ocean view kitchen and a spacious bonus room on the lower level. 3-car garage. The house will be sold as is with no repairs or termite. Located in a privacy-respected cul-de-sac. Buyer to verify all information.</t>
  </si>
  <si>
    <t>Pen/Pvh</t>
  </si>
  <si>
    <t>V10005361</t>
  </si>
  <si>
    <t xml:space="preserve">30691 Calle De Suenos </t>
  </si>
  <si>
    <t>V10040181_MRMLS</t>
  </si>
  <si>
    <t>Ruby &amp; Esplanade</t>
  </si>
  <si>
    <t>go to the ocean 'til you can't go no more</t>
  </si>
  <si>
    <t>90277-7101</t>
  </si>
  <si>
    <t>gfotion@mpowercom.net</t>
  </si>
  <si>
    <t>310-861-8966</t>
  </si>
  <si>
    <t>VFOTIGEO_MRMLS</t>
  </si>
  <si>
    <t>310-346-6467</t>
  </si>
  <si>
    <t>George Fotion</t>
  </si>
  <si>
    <t>V7404_MRMLS</t>
  </si>
  <si>
    <t>Call Realty</t>
  </si>
  <si>
    <t>Price is firm. Make offer subject to inspection.</t>
  </si>
  <si>
    <t>BV CV CL HV VM OV PA VW WW OT</t>
  </si>
  <si>
    <t>SA CB EX GR A8 IN</t>
  </si>
  <si>
    <t xml:space="preserve">Stunning ocean front condominium unit in Redondo Beach features spectacular &amp; breathtaking views embracing the Channel Islands Queen s Necklace and the coast line around to Point Mugu. This beautifully appointed luxury unit offers New York style allure here on the west coast. This unit rivals others on the Esplanade and surpasses them in quality comfort and style. Ocean Plaza with its high security views and all its amenities makes it the most coveted property in the South Bay. Every room in this unit has a breathtaking view. There really are no words to describe the space the luxury the calm tranquility and understated elegance of this unit let alone the 180 degree panoramic views that are enjoyed night and day. It's simply spectacular PLAY THE VIRTUAL TOUR </t>
  </si>
  <si>
    <t>V10040181</t>
  </si>
  <si>
    <t xml:space="preserve">531 Esplanade </t>
  </si>
  <si>
    <t>824C5</t>
  </si>
  <si>
    <t>V10051867_MRMLS</t>
  </si>
  <si>
    <t>6th And Centre</t>
  </si>
  <si>
    <t>Centre/6th St.</t>
  </si>
  <si>
    <t>90731-3368</t>
  </si>
  <si>
    <t>Centre Street</t>
  </si>
  <si>
    <t>MOfina@remaxpv.com</t>
  </si>
  <si>
    <t>310-373-3427</t>
  </si>
  <si>
    <t>VOFINMAX_MRMLS</t>
  </si>
  <si>
    <t>310-971-7309</t>
  </si>
  <si>
    <t>Maxim Ofina</t>
  </si>
  <si>
    <t>V7186_MRMLS</t>
  </si>
  <si>
    <t>RE/MAX Palos Verdes Realty</t>
  </si>
  <si>
    <t>310-802-2216</t>
  </si>
  <si>
    <t xml:space="preserve">Secured building call listing agent 24 hours in advance to obtain entrance code. Owner is a licensed RE agent Sale subject to written approval of Bank of America. Lockbox inside utility closet on the Mezzanine Level. Bring all offers </t>
  </si>
  <si>
    <t xml:space="preserve">Built in 2006 Desirable corner Unit 2nd Floor Loft at an affordable price Enjoy trendy urban Southern CA living within walking distance of Ports of Call museums restaurants entertainment and Farmer's Market. Entertaining is easy in this secured building complete with high ceillings elevator and a spacious courtyard for outdoor barbeques. Large double-paned windows care-free cement floors immaculate stainless steel appliances and an open floor plan makes your lifestyle a breeze </t>
  </si>
  <si>
    <t>V10051867</t>
  </si>
  <si>
    <t>BO FY FF LR FS UR WC</t>
  </si>
  <si>
    <t>V10093180_MRMLS</t>
  </si>
  <si>
    <t>Via Castilla/Via Zumaya</t>
  </si>
  <si>
    <t>Via Romero</t>
  </si>
  <si>
    <t>90274-2868</t>
  </si>
  <si>
    <t>pvsbhomes@gmail.com</t>
  </si>
  <si>
    <t>310-544-6353</t>
  </si>
  <si>
    <t>VHEWIMEG_MRMLS</t>
  </si>
  <si>
    <t>310-880-3600</t>
  </si>
  <si>
    <t>Megan Neel</t>
  </si>
  <si>
    <t>V7618_MRMLS</t>
  </si>
  <si>
    <t>Coldwell Banker P.V./South Bay</t>
  </si>
  <si>
    <t>310-544-8478</t>
  </si>
  <si>
    <t>Tenant occupied - Please call or text agent 310-880-3600 to schedule showings. Overnight notice preferred but they are somewhat flexible and cooperative. Tenant will put out a Supra lockbox by appt. and leave for your privacy and convenience.</t>
  </si>
  <si>
    <t xml:space="preserve">Another BIG price reduction - What are you waiting for Value can't be beat for this remodeled executive home with fabulous panoramic ocean coastal and Catalina views from all major rooms Five large bedrooms plus large exercise/bonus/office no closet . Walls of glass lead to expansive heated decks to offer additional outdoor living space and allow maximum enjoyment of the views. Great entertaining flow - spacious well-appointed chef's kitchen includes huge island w/seating 6-burner stainless cooktop double ovens double refrigerator/freezer formal and informal dining areas easy access to extraordinary view decks and private pool/spa step-down formal living room accented by soaring ceilings and fireplace. Designer touches include recessed lighting marble and travertine floors two elegant master suites with fireplaces and decks plus a separate spa retreat with dry heat sauna and enormous Roman tub. Surround system in and out wine cellar 3 car garage 4 fireplaces - the perfect combination for easy California living and entertaining Great deal and fantastic price per square foot in this prestigious neighborhood </t>
  </si>
  <si>
    <t>V10093180</t>
  </si>
  <si>
    <t xml:space="preserve">1384 Via Romero </t>
  </si>
  <si>
    <t>V10096471_MRMLS</t>
  </si>
  <si>
    <t>Pv North And Western 263rd</t>
  </si>
  <si>
    <t>90710-3614</t>
  </si>
  <si>
    <t>VCHAMHEA_MRMLS</t>
  </si>
  <si>
    <t>Heather Chamberlain</t>
  </si>
  <si>
    <t>wayne@chamberlainteam.com</t>
  </si>
  <si>
    <t>310-872-5342</t>
  </si>
  <si>
    <t>VCHAMWAY_MRMLS</t>
  </si>
  <si>
    <t>310-809-5458</t>
  </si>
  <si>
    <t>Wayne Chamberlain</t>
  </si>
  <si>
    <t>310-802-2220</t>
  </si>
  <si>
    <t>If commissions are reduced by lenders both agents will equally share in reduction. This is a short sale. Listing agent's e-mail is wayne@chamberlainteam.comTax records state effective year built 1968.</t>
  </si>
  <si>
    <t xml:space="preserve">Lovely one level home in Harbor Pines. 4 bed 3 baths on a 7000 sq foot lot. Newer hardwood floors vaulted ceilings spacious master suite with walk-in closet. Grassy yard plus brick patio. This house is super nice </t>
  </si>
  <si>
    <t>V10096471</t>
  </si>
  <si>
    <t>26320 Alta Vista Avenue</t>
  </si>
  <si>
    <t>V10101855_MRMLS</t>
  </si>
  <si>
    <t>Lafayette Rd</t>
  </si>
  <si>
    <t>92663-4414</t>
  </si>
  <si>
    <t>sdavis@specializinginsold.com</t>
  </si>
  <si>
    <t>310-564-7786</t>
  </si>
  <si>
    <t>VDAVISHE_MRMLS</t>
  </si>
  <si>
    <t>310-710-8572</t>
  </si>
  <si>
    <t>Shel-lee Davis</t>
  </si>
  <si>
    <t>Bank Approved short sale at 206 000. Need new buyer. ALL CASH OFFER REQUIRED no financing available in Cannery Village . Land Lease payment will be 2100 per month to new owner and is negotiated directly with leaseholder. Lease term to 01/19/2030 and</t>
  </si>
  <si>
    <t>562-252-2884</t>
  </si>
  <si>
    <t>EU CX W1</t>
  </si>
  <si>
    <t>D61 D33 D06 D23 D22</t>
  </si>
  <si>
    <t>SHORT SALE PREVIOUSLY APPROVED AT 206 000-MAKE AN OFFER-THEN LIVE LIKE ITS SUMMER ALL YEAR LONG. A Walker's Paradise with Walk Score of 95. Treat yourself to this 3 Bed 2 Bath home on the Lido Peninsula - with Beautiful Water Views. This manufactured home is located in the Cannery Village - next door to the Bluewater Grill &amp; a short stroll or bike ride to all the eclectic shops restaurants &amp; entertainment spots in Lido Village &amp; surrounding areas. With the beautiful breezes marina &amp; channel views from your patio deck and upstairs bedroom you may decide to spend your summer vacation at home. Your new home is open &amp; bright featuring well placed windows beautiful architectural detail inside laundry and an attached garage. With one bedroom downstairs leading to its own private patio you can kick off your shoes and relax without climbing to the 2nd level. The second level features 2 additional bedrooms a bath and a rooftop deck over the garage. A community spa and outdoor BBQ area and private marina are available for your enjoyment. Property is on leased land with a long term lease thru 01/19/2030 and the monthly land lease payment includes use of common area facilities. No HOA dues. Boat docks avail addt'l charge.</t>
  </si>
  <si>
    <t>V10101855</t>
  </si>
  <si>
    <t>700 Lido Park Drive</t>
  </si>
  <si>
    <t>HC BZ RL SD</t>
  </si>
  <si>
    <t>V10125173_MRMLS</t>
  </si>
  <si>
    <t>Normandie Ave. &amp; Halldale Ave.</t>
  </si>
  <si>
    <t>90247-2475</t>
  </si>
  <si>
    <t>1441 W. 146th</t>
  </si>
  <si>
    <t>PRUAOSM_MRMLS</t>
  </si>
  <si>
    <t>dina@drrei.com</t>
  </si>
  <si>
    <t>VRUANDIN_MRMLS</t>
  </si>
  <si>
    <t>310-465-9107</t>
  </si>
  <si>
    <t>V8311_MRMLS</t>
  </si>
  <si>
    <t xml:space="preserve"> Approved Short Sale SHORT SALE SUBJECT TO LENDERS APPROVAL OF ALL TERMS AND CONDITIONS INCLUDING COMMISSIONS. SOLD 'AS IS' WHERE IS'. Send offers with direct lender approval fico scores copy of EMD &amp; proof of funds to dina@drrei.com. Bank wil</t>
  </si>
  <si>
    <t>310-379-4444</t>
  </si>
  <si>
    <t xml:space="preserve"> Approved Short Sale This 3 bedrooms 2.5 bath plus enclosed formal dining room may be used as a study/office/4th bedroom has a lot to offer. Nice size master bedroom &amp; master bath with duel sinks and extra large oval soaking tub. Bright and spacious living room features high ceilings gas log fireplace and balcony. Kitchen with granite counters tops breakfast nook leading to a 2nd balcony great for BBQ A 3rd balcony in one of the 3 upstair bedrooms. Must see to appreciate this front unit condo that feels like a home </t>
  </si>
  <si>
    <t>V10125173</t>
  </si>
  <si>
    <t>1441 W 146TH Street</t>
  </si>
  <si>
    <t>SB SJ BD CRL RG BBQ CB X44 X48</t>
  </si>
  <si>
    <t>Z24 CJ BZ</t>
  </si>
  <si>
    <t>BO FF FY LR FS SY</t>
  </si>
  <si>
    <t>V11024931_MRMLS</t>
  </si>
  <si>
    <t>Caliente Creek Road</t>
  </si>
  <si>
    <t>N 5 N 14 through Antelope Valley W 58 past Tehachapi R towards TwinOaks and Caliente follow Caliente CreekRd R on Piute MtRd R on RancheriaCrkRd</t>
  </si>
  <si>
    <t>Rancheria Creek</t>
  </si>
  <si>
    <t>93518-4009</t>
  </si>
  <si>
    <t>VNONMEM_MRMLS</t>
  </si>
  <si>
    <t>trapaport@remaxpv.com</t>
  </si>
  <si>
    <t>310-872-5664</t>
  </si>
  <si>
    <t>VRAPATRI_MRMLS</t>
  </si>
  <si>
    <t>310-704-4922</t>
  </si>
  <si>
    <t>Tricia Rapaport</t>
  </si>
  <si>
    <t>310-378-1163</t>
  </si>
  <si>
    <t>Easy to show. Please call owner/seller at 661-867-6621 or call/text either cell 307-272-1120 or 307-272-0654 to schedule. Please provide prior notice.REMAX Listing agent is related to seller.FOR AGENT QUESTIONS from Monday July 18 - Tuesday July 26 ple</t>
  </si>
  <si>
    <t>DC ST VH MT PA RK VT</t>
  </si>
  <si>
    <t>Leave the stress of the city behind and find peaceful seclusion in this custom built home situated on over 180 acres of land Close enough to the city to be your weekend retreat where you can enjoy magnificent mountain views relax and rejuvenate as you ride horses hike hunt explore. Here you will find 'Floweridge Ranch' located in a picturesque setting with lots of trees creek spring horse and ranch facilities. The custom 3 bedroom home features quality touches throughout such as dual paned Anderson windows Sub Zero refrigerator wood-burning stove/fire ground floor bedroom and bathroom and 2 additional upstairs bedrooms with their own private full bathrooms. Bonus/craft/reading room off the master jacuzzi tub in Master Bath attached 2-car garage workshop and lots of storage. Edison power lines phone lines productive private water well. This impeccable estate boasts all of the amenities and creature comforts there are to be had on beautifully developed and well maintained private land.</t>
  </si>
  <si>
    <t>Caliente Union Elem</t>
  </si>
  <si>
    <t>V11024931</t>
  </si>
  <si>
    <t>15185 Rancheria Creek Road</t>
  </si>
  <si>
    <t>V11032491_MRMLS</t>
  </si>
  <si>
    <t>Via Zurita</t>
  </si>
  <si>
    <t>Via Landeta</t>
  </si>
  <si>
    <t>90274-1970</t>
  </si>
  <si>
    <t>lily@lilyliang.com</t>
  </si>
  <si>
    <t>310-375-5899</t>
  </si>
  <si>
    <t>310-902-7799</t>
  </si>
  <si>
    <t>V8107_MRMLS</t>
  </si>
  <si>
    <t>Peninsula Sotheby's Int'l Rlty</t>
  </si>
  <si>
    <t>310-373-3333</t>
  </si>
  <si>
    <t>24 hours notice is appreciated. Pls. call LA @310-373-3333 for all appts.</t>
  </si>
  <si>
    <t>MT OV PA</t>
  </si>
  <si>
    <t xml:space="preserve">First time on the market in 20 years. It was the home of a famous local developer so it has very solid construction. It is on one of the quieter streets with great curb appeal and panoramic ocean far coastline views. It has an excellent floor plan 5 bedrooms up stairs including a great master suite and two sitting areas main level has spacious living room with fireplace formal dinning room gourmet kitchen with breakfast counter and huge nook it also opens to the back yard with pool/ spa fantastic family room with bar and fireplace. Lower level with media room  computer room/home office sauna and gym. Also lots of storage areas with shelves in the garage. panoramic views from all major rooms very private backyard with many fruit trees. This home offers one of the lowest price per sq. ft. and is located in the exclusive PVE area. Looking for space view potential location and value Here it is </t>
  </si>
  <si>
    <t>http //tour.circlepix.com/home2/J3GLTX</t>
  </si>
  <si>
    <t>V11032491</t>
  </si>
  <si>
    <t xml:space="preserve">1271 Via Landeta </t>
  </si>
  <si>
    <t>V11061145_MRMLS</t>
  </si>
  <si>
    <t>218th Street</t>
  </si>
  <si>
    <t>90501-3627</t>
  </si>
  <si>
    <t>Amir@meritrealestate.com</t>
  </si>
  <si>
    <t>310-698-3465</t>
  </si>
  <si>
    <t>VAMIRAMI_MRMLS</t>
  </si>
  <si>
    <t>Amir Amiri</t>
  </si>
  <si>
    <t>V7765_MRMLS</t>
  </si>
  <si>
    <t>Merit Real Estate</t>
  </si>
  <si>
    <t>310-698-8600</t>
  </si>
  <si>
    <t>All information deemed reliable but not guaranteed. Association dues and square footage are estimated. Buyer and buyers' agent to verify all information stated on MLS.Submit offers to info@meritrealestate.com</t>
  </si>
  <si>
    <t>ONLY 1 LEFT Brand new 2 bd/2.5 ba townhomes built with immaculate attention to detail by Dennis LaCharite Construction. An open and spacious /-1 283 sq ft with living room and gourmet kitchen with granite countertops on ground level and bedrooms upstairs. Beautiful wood flooring enhances the main level while comfortable carpet makes the bedrooms cozy. Master bath features luxurious spa tub and separate shower. Enjoy gorgeous views of Palos Verdes from the master suite s large balcony. Attached 2 car garages have hook-ups for washer and dryer. Fantastic Old Torrance location is close to some of the South Bay s best shopping and restaurants and just a short drive to the beach.</t>
  </si>
  <si>
    <t>V11061145</t>
  </si>
  <si>
    <t>1833 Cabrillo Avenue</t>
  </si>
  <si>
    <t>DA BB BN FC FM</t>
  </si>
  <si>
    <t>792-H5</t>
  </si>
  <si>
    <t>V11068384_MRMLS</t>
  </si>
  <si>
    <t>listen to your GPS</t>
  </si>
  <si>
    <t>Via Fernandez</t>
  </si>
  <si>
    <t>90274-2040</t>
  </si>
  <si>
    <t>Call or TEXT George to show. Owner is VERY accommodating but if you can please give me a day's notice please and please keep appointments to AFTER 1pm. Owner says THANK YOU FOR THE DAYS OF 6/22/2012 - 6/26/2012 no showings. Sorry folks.</t>
  </si>
  <si>
    <t>The Montemalaga Palos Verdes Estates area offers one of the best locations here on the Palos Verdes Peninsula easy to get off the Hill easy for access to the Peninsula Center &amp; Avenues and an award winning top notch elementary school that is walking distance away Remodeled in 2000/2001 with skylights new windows doors granite spa tub full kitchen and bath elements the warmth and charm dynamically enhance your enjoyment. Beam ceilings in the family room &amp; master provide space and volume. The exterior is just as nice as the interior with textured landscaping yard areas pool and patios for maximum utility. Extra large French doors let the sun shine in. There s so much to enjoy and while the pictures will lead you hear seeing is believing you will want to own this home.</t>
  </si>
  <si>
    <t>http //www.obeo.com/Public/Viewer/Unbranded.aspx ID 668829</t>
  </si>
  <si>
    <t>Pvhs Or Pvphs</t>
  </si>
  <si>
    <t>V11068384</t>
  </si>
  <si>
    <t xml:space="preserve">2225 Via Fernandez </t>
  </si>
  <si>
    <t>V11080010_MRMLS</t>
  </si>
  <si>
    <t>Pacific Coast Hwy/Vermont</t>
  </si>
  <si>
    <t>90710-5219</t>
  </si>
  <si>
    <t>Bayview Lane</t>
  </si>
  <si>
    <t xml:space="preserve"> Short Sale Price Approved 2-13-12 Backup offers welcome Easy to show simply txt me 310.465.9107 w/viewing day &amp; time. Short Sale subject to lender approval of all terms and conditions including commissions. SOLD 'AS IS' WHERE IS'. submit offer Dir</t>
  </si>
  <si>
    <t>BQ A28 PY SC GR GC A9</t>
  </si>
  <si>
    <t>Large 4 bedroom home bright and airy Features a large kitchen with tile counter tops open to large dining room and living room area with fireplace and wood laminated floors. Private Patio 2-car attached garage with laundry area and direct access to home. Large master suite with walk-in closet and spacious bathroom copper plumbing energy efficient recessed lighting throughout. The community has 2 pools gym basketball courts club house and outdoor area with gas barbecues. Ready for you to call home Short Sale Approved 2-13-12</t>
  </si>
  <si>
    <t>V11080010</t>
  </si>
  <si>
    <t xml:space="preserve">1069 Bayview Lane </t>
  </si>
  <si>
    <t>V11082416_MRMLS</t>
  </si>
  <si>
    <t>Via Lazo</t>
  </si>
  <si>
    <t>Via de Monte to Via montemar</t>
  </si>
  <si>
    <t>Via Montemar</t>
  </si>
  <si>
    <t>90274-1256</t>
  </si>
  <si>
    <t>aznivgoen@aol.com</t>
  </si>
  <si>
    <t>310-373-2340</t>
  </si>
  <si>
    <t>VGOENAZN_MRMLS</t>
  </si>
  <si>
    <t>310-344-7804</t>
  </si>
  <si>
    <t>Azniv Goenjian</t>
  </si>
  <si>
    <t>V7151_MRMLS</t>
  </si>
  <si>
    <t>Coldwell Banker-PV/Bch. Cities</t>
  </si>
  <si>
    <t>310-791-6006</t>
  </si>
  <si>
    <t>THIS IS AN APPROVED SHORT SALE ALL TERMS AND CONDITIONS ARE SUBJECT TO SHORT SALE LENDER 'S FINAL APPROVAL. ANY REDUCTION IN COMMISSION BY SHORT SALE LENDER WILL BE SPLIT 50/50 BETWEEN LISTING AND SELLING BROKERS. Property sold in it's present condition</t>
  </si>
  <si>
    <t>A rare find in highly desirable Malaga Cove. Open and airy mid-century with delightful architectural features. This spacious home on a large corner lot with ocean and city lights views has a wonderful open floor plan. The main level has four bedrooms and four baths formal living and dining rooms family room that opens on to a great private backyard with pool and spa. The lower level has a second family room bedroom and bath that can also be accessed separately. Four Fireplaces three car garage and plenty of storage.</t>
  </si>
  <si>
    <t>V11082416</t>
  </si>
  <si>
    <t xml:space="preserve">1620 Via Montemar </t>
  </si>
  <si>
    <t>V11084549_MRMLS</t>
  </si>
  <si>
    <t>Thornburgh is 1 block east of Prairie on Redondo Beach Blvd</t>
  </si>
  <si>
    <t>Thornburgh</t>
  </si>
  <si>
    <t>90504-1136</t>
  </si>
  <si>
    <t>carlos.gonzales@gte.net</t>
  </si>
  <si>
    <t>310-371-5832</t>
  </si>
  <si>
    <t>SGONZCAR_MRMLS</t>
  </si>
  <si>
    <t>Carlos Gonzales</t>
  </si>
  <si>
    <t>310-371-6377</t>
  </si>
  <si>
    <t>310-885-1752</t>
  </si>
  <si>
    <t>Call agent for lockbox code. This is a short sale. All sales commission reductions shall be split 50/50. A sale was almost negotiated with the bank when Buyer cancelled. Email backup offers to carlos.gonzales@gte.net .</t>
  </si>
  <si>
    <t>310-371-4999</t>
  </si>
  <si>
    <t>BACK ON MARKET - BANK APPROVED SHORT SALE. Large 3 Bedroom 1-3/4 Bathrooms POOL HOME in quiet neighborhood on a HUGH 8340 Sq. Ft. lot. Forced air heating and central air conditioning. Upgraded Kitchen. Recently installed ceramic tile floors. Large non-permitted enclosed patio. Backyard is great for entertaining and swimming parties in the heated pool. Needs some tender loving care.</t>
  </si>
  <si>
    <t>V11084549</t>
  </si>
  <si>
    <t>16830 Thornburgh Avenue</t>
  </si>
  <si>
    <t>DW RF WA DR A2 EF MO RA ST SV FRE GA</t>
  </si>
  <si>
    <t>RL STO SUR SD</t>
  </si>
  <si>
    <t>V11086712_MRMLS</t>
  </si>
  <si>
    <t>Cravens Avenue And Torrance Bl</t>
  </si>
  <si>
    <t>From Torrance Blvd. head North on Cravens Avenue.</t>
  </si>
  <si>
    <t>90501-2283</t>
  </si>
  <si>
    <t>Cravens Pacific</t>
  </si>
  <si>
    <t>edward.barrios@shorewood.com</t>
  </si>
  <si>
    <t>VBARREDW_MRMLS</t>
  </si>
  <si>
    <t>310-200-1507</t>
  </si>
  <si>
    <t>Edward Barrios</t>
  </si>
  <si>
    <t>V8114_MRMLS</t>
  </si>
  <si>
    <t>Please be sure to completely lower the front drapes. Please be sure front door is locked. This is a short sale subject to the lender approval. Any reduction in commission with be split 50/50 between listing and selling agents. The 1st is with Bank of Ame</t>
  </si>
  <si>
    <t>D26 D20 D06 D21</t>
  </si>
  <si>
    <t>Beautiful Mediterranean FHA approved town home in Old Torrance - 3 bed 2.5 bath with the charm character and detail you are looking for in a home. This detached town home with 1 664 sq. ft. of living space offers an inviting living room and dining area with warm fireplace hardwood floors recessed lighting and custom window dressings. The living space also opens to the versatile and spacious 300 sq.ft. patio perfect for entertaining BBQs and everyday living. The large kitchen with granite counter tops and beautiful cabinetry have ample storage space plenty of counter space complete with all the stainless steel appliances and a spacious balcony off of the kitchen dining area. The master suite features bath with dual sinks walk-in closet and balcony with views into Downtown Old Torrance. Additional features include central Air Conditioning high ceilings over-sized 3-car garage laundry area security system and no shared walls. Well located walking distance to downtown parks excellent restaurants easy freeway access and close to schools. Located in the Cravens Pacific town homes built in 2006 this gorgeous home truly stands apart from the rest. This is a short sale.</t>
  </si>
  <si>
    <t>Fern Elementary</t>
  </si>
  <si>
    <t>Torrance High School</t>
  </si>
  <si>
    <t>Madrona Middle Schoo</t>
  </si>
  <si>
    <t>V11086712</t>
  </si>
  <si>
    <t>1021 Cravens Avenue</t>
  </si>
  <si>
    <t>V11089152_MRMLS</t>
  </si>
  <si>
    <t>90274-5401</t>
  </si>
  <si>
    <t>24 hours notice is appreciated pls. call L/A @310-373-3333 for all appts.</t>
  </si>
  <si>
    <t xml:space="preserve">One of only 2 single level homes of this size with an extra spacious entry hall in the prestigious 24-hour gated and guarded Vantage Point. There are 4 bedroom suites and 7 baths plus an office custom designed kitchen with upgraded appliances including four oven drawers two Fisher &amp; Paykel dishwasher drawers and lighted display cabinets with a coffee appliance garage temperature controlled wine cellar and a swinging door between the kitchen and dining room. Custom sink in laundry room with built-in ironing board. Extensive landscaping with fruit trees including avocado lemon orange and grapefruit salt water pool/spa and outdoor entertainment area with built-in barbecue and custom lighting. The lighting system has been upgraded throughout entire house. His/Hers separate baths and all bathrooms with custom shower doors. Beautiful custom designed wrought iron railings divide both living room/dining room and family room/kitchen. Custom fireplaces and crown molding throughout. This home is totally customized for the individual who deserves both comfort and luxury </t>
  </si>
  <si>
    <t>http //tour.circlepix.com/home2/B6S5MD</t>
  </si>
  <si>
    <t>V11089152</t>
  </si>
  <si>
    <t xml:space="preserve">8 San Miguel </t>
  </si>
  <si>
    <t>SB GZ BD CRL DT SU X47 LZ X44</t>
  </si>
  <si>
    <t>FAL CP ID</t>
  </si>
  <si>
    <t>LI G12 FF FY LR WC</t>
  </si>
  <si>
    <t>V11094424_MRMLS</t>
  </si>
  <si>
    <t>Portugeuse Bend Rd</t>
  </si>
  <si>
    <t>Upper Blackwater Cyn</t>
  </si>
  <si>
    <t>90274-5023</t>
  </si>
  <si>
    <t>Need 24 hour notice to show due to small children. Please call Azniv 310-344-7804 to show. Association fees are .20 per 100 of sales price.</t>
  </si>
  <si>
    <t>CV VH VP VT</t>
  </si>
  <si>
    <t>Nestled in the gentle hills of the exclusive gated city of Rolling Hills this gem of an equestrian property on almost 6 acres is an oasis of tranquility and charm with picturesque pastoral hills and city lights views. Iron and glass double entry doors open to a graceful foyer that leads to the dramatic formal living and dining rooms with beamed and conferred stamped ceilings. The ultimate in elegance and country charm with a main residenceoff approximately 5 300 sqft has 5 bedrooms and 5 baths including a lavish master suite gourmet kitchen with an inviting breakfast area family room with state of the art theater system library with a cozy fireplace and a magnificent old world wine cellar. The amazing guest house with 2 bedrooms and two baths and full kitchen in 2500 sqft has a separate yard with its own gated driveway. A stunning free form pool with waterfall and spa outdoor entertaining area with enclosed kitchen barbeque sauna and bath. This truly enchanting property has an amazing observatory a one of a kind horse stable with 4 stall barn riding arena tack room including an office makes this truly a resort style living at home for a peaceful and gentle lifestyle.</t>
  </si>
  <si>
    <t>http //www.youtube.com/watch v cyUdgBzVbzA</t>
  </si>
  <si>
    <t>V11094424</t>
  </si>
  <si>
    <t xml:space="preserve">15 Upper Blackwater Cyn </t>
  </si>
  <si>
    <t>V11096046_MRMLS</t>
  </si>
  <si>
    <t xml:space="preserve">PV Drive South to La Rotonda Front Building Building Closest to Ocean &amp; Trump Golf Course </t>
  </si>
  <si>
    <t>90275-6146</t>
  </si>
  <si>
    <t>dianestonehomes@gmail.com</t>
  </si>
  <si>
    <t>VSTONDIA_MRMLS</t>
  </si>
  <si>
    <t>310-796-6140</t>
  </si>
  <si>
    <t>310-378-9494</t>
  </si>
  <si>
    <t>Please Call First Diane Stone 310 796-6140 Appointments between 12 noon and 6pm. Drive down to end of La Rotonda. Lockbox on stairwell next to side gate at oceanfront Building 1 closest access to 104 3rd bedroom being used as a study--can be conver</t>
  </si>
  <si>
    <t>IV CL VG VH OV PA VW WW</t>
  </si>
  <si>
    <t>SA TC SC ET EX CB GR EI</t>
  </si>
  <si>
    <t>This 3 bedroom 2 bathroom condominium provides majestic views of the Pacific Ocean and Trump National Golf Course. See the ocean from your living/dining room kitchen master bedroom...lie in bed and watch the boats go by..sit on your patio and enjoy a romantic sunset over the Pacific...walk a few steps out your door and onto the trails that wind their way through the golf course and down to the sea. Both bathrooms are remodeled convenient laundry area inside your own condominium walk-in master closet. Resort style amenities include pool spa two lighted tennis courts paddle tennis court shuffleboard court clubhouse with fireplace and large screen TV kitchen piano gym pool table 2 saunas. Two subterranean parking spaces with an extra large garage storage room.</t>
  </si>
  <si>
    <t>http //www.seetheproperty.com/r/83211</t>
  </si>
  <si>
    <t>V11096046</t>
  </si>
  <si>
    <t>B4 C1 C2 A2</t>
  </si>
  <si>
    <t>Front Door Front Door Side Door Side Gate</t>
  </si>
  <si>
    <t>V11102678_MRMLS</t>
  </si>
  <si>
    <t>Western And Artesia</t>
  </si>
  <si>
    <t>90248-3255</t>
  </si>
  <si>
    <t>denise@deniseoneil.com</t>
  </si>
  <si>
    <t>310-370-9851</t>
  </si>
  <si>
    <t>VONEIDEN_MRMLS</t>
  </si>
  <si>
    <t>310-365-6846</t>
  </si>
  <si>
    <t>Denise O'Neil</t>
  </si>
  <si>
    <t>V7688_MRMLS</t>
  </si>
  <si>
    <t>O'Neil &amp; Associate Realtors</t>
  </si>
  <si>
    <t>310-370-1020</t>
  </si>
  <si>
    <t>call listing agent to show the code is spiabove e z to showcall my cell if any questions at 310 365 6846denise</t>
  </si>
  <si>
    <t>wow show and sell this great mobile homewith 2 bed and 1 and 3/4 bathsseniors only show and sellcall list agent for detailsspace rent d oes not include the gas electric and waterso it is reallly like 800 no too bad hurry</t>
  </si>
  <si>
    <t>V11102678</t>
  </si>
  <si>
    <t>DN LI GN WK FF FY GY ER JJ LR UR WI WC</t>
  </si>
  <si>
    <t>V11103759_MRMLS</t>
  </si>
  <si>
    <t>Paseo La Cresta</t>
  </si>
  <si>
    <t>Hawthorne to Granvia Altamira to via Coronel or P.V. Drive West to Via Coronel</t>
  </si>
  <si>
    <t>90274-1958</t>
  </si>
  <si>
    <t>Pls. allow 24 hours notice to L/A for appt. to show. Pls. call 310-373-3333 for all appts. Pre qualified buyer only. Living area has different figures from 8500 sq. ft. to 9400 sq. ft. 2 seperate garages have 2500 sq. ft. Partial space has been used fo</t>
  </si>
  <si>
    <t xml:space="preserve">Huge price reduction A private estate located in the prestigious Palos Verdes Estates offers resort style living at its best This secluded estate boasts sensational panoramic views of the Pacific Ocean from almost every room of the home. A total renovation was designed and completed by the famous architect Don Hendrickson during the last three years. This renovation is a perfect balance of refinement and resort style living. This estate will exceed all your expectation from the grand curb appeal huge lobby to spacious living room formal dinning room to a great master suite gourmet kitchen fantastic library multi function media/ family room two staff quarters with their own kitchen/ laundry/ dinning facilities N/S tennis court with ocean views wine /cigar cellar fantastic semi outdoor gym with its own bath and two separate garages with space for a total of 9 cars The park like grounds are lavishly designed and surrounded by 3 sides of parkland. This is one of a very few contemporary styled architectural estates on the hill with big windows filled with sunlight and views Please do not miss this grand estate which has so much to offer </t>
  </si>
  <si>
    <t>http //www.seetheproperty.com/r/83748</t>
  </si>
  <si>
    <t>V11103759</t>
  </si>
  <si>
    <t xml:space="preserve">1696 Via Coronel </t>
  </si>
  <si>
    <t>CW WZ Z17 SD</t>
  </si>
  <si>
    <t>V11106419_MRMLS</t>
  </si>
  <si>
    <t>Hawthorne Blvd./ Crest Rd.</t>
  </si>
  <si>
    <t>90275-4520</t>
  </si>
  <si>
    <t>billdavishomes@me.com</t>
  </si>
  <si>
    <t>VDAVIBIL_MRMLS</t>
  </si>
  <si>
    <t>310-920-8812</t>
  </si>
  <si>
    <t>310-544-0303</t>
  </si>
  <si>
    <t>Call Agent to show. Bill 310-920-8812 Will also consider lease for 6000.00 a month.</t>
  </si>
  <si>
    <t>This luxurious country club home has 5 bedrooms 3 bathrooms and approx. 3300 sq. feet of living space. This home features a large 3-car garage. Kitchen and family room flows into the large private backyard sitting on a 12 600sq.ft lot. Excellent floor plan with one bedroom and bath downstairs and 4 bedrooms and 2 baths upstairs. Large master suite has walk-in closet and sitting area. Master bath has Jacuzzi tub dual vanity and walk-in shower. Stunning kitchen with center island granite countertops breakfast nook Viking 6 burner stove and Subzero refrigerator. The exterior of the home features lush landscaping and gorgeous trees.</t>
  </si>
  <si>
    <t>V11106419</t>
  </si>
  <si>
    <t xml:space="preserve">30204 Calle De Suenos </t>
  </si>
  <si>
    <t>LI BO G12 FY FF ER LR FS SY</t>
  </si>
  <si>
    <t>V11106486_MRMLS</t>
  </si>
  <si>
    <t>Hawthorne Blvd all the way toward the ocean to Via Vicente to Via Del Cielo to Calle Cortada to Paseo dela Luz</t>
  </si>
  <si>
    <t>Paseo Del La Luz</t>
  </si>
  <si>
    <t>90275-2509</t>
  </si>
  <si>
    <t>Paseo De La Luz</t>
  </si>
  <si>
    <t>Appt. only with 24 hours notice to L/ A @310-373-3333 seller prefers weekdays showing between 10-2 30 extra notice for weekend showing.</t>
  </si>
  <si>
    <t xml:space="preserve"> 245000 price reduction Motivated seller One of the newer homes in the prestigious Ocean Front Estate built in 2005. Excellent views with a fully usable huge flat back yard. A wonderful floor plan with master suite on the ground level 4 other bedroom suites plus library and private hobby room/studio behind garage or take it out and make it a 5 car garage. A semi out-door gym/entertaining area and a small basketball court. Gourmet kitchen is next to the family room with an additional secondary kitchen for heavy cooking. Great curb appeal with about 191 ft. of frontage. See to appreciate this handsome home.</t>
  </si>
  <si>
    <t>http //tour.circlepix.com/home2/E5DHR2</t>
  </si>
  <si>
    <t>V11106486</t>
  </si>
  <si>
    <t xml:space="preserve">65 Paseo De La Luz </t>
  </si>
  <si>
    <t>V11112050_MRMLS</t>
  </si>
  <si>
    <t>Narcissa &amp; Sweetbay</t>
  </si>
  <si>
    <t>Narcissa</t>
  </si>
  <si>
    <t>90275-5910</t>
  </si>
  <si>
    <t xml:space="preserve">no showings til July 6. There is a lockbox available BY APPOINTMENT Easy process If you call a day in advance no need for confirmation with seller. 1 call Lisa on cell 310-872-4000 if no answer leave message date/time of showing. 2 then call home </t>
  </si>
  <si>
    <t>VH OV PB VT</t>
  </si>
  <si>
    <t>Beautifully maintained and upgraded home with peek of ocean view from backyard on almost 3/4 acre of flat fenced land. The Master Suite offers spacious bedroom walk-in closet full bath and private office with additional closet. Hardwood floors and carpeted flooring. Guest room and 3/4 bath off entertaining rooms with traditional bedroom wing with Master Suite plus two additional bedrooms in separate wing. Enormous Monterey Pine holds court in huge patio area with views of Catalina Island/ocean and the Palos Verdes Nature Preserve. Kitchen has separate pantry eat-in kitchen with ocean view and separate laundry facility. Walk-in Pantry Study/Office Great Room Separate Family Rm. Two car garage with additional storage attached and detached. Lush landscaping and curb appeal with white rose bushes fronting the entrance to the gated driveway. Situated in a private gated equestrian community with room for horses. Minutes to Trump National Golf Resort &amp; new Terranea Resort. Agents please pay attention to private agent remarks section</t>
  </si>
  <si>
    <t>http //goo.gl/zeuAw</t>
  </si>
  <si>
    <t>V11112050</t>
  </si>
  <si>
    <t>72 Narcissa Drive</t>
  </si>
  <si>
    <t>V11113410_MRMLS</t>
  </si>
  <si>
    <t>219th Street</t>
  </si>
  <si>
    <t>90745-2852</t>
  </si>
  <si>
    <t>VKELLJAN_MRMLS</t>
  </si>
  <si>
    <t>Janice Kelly</t>
  </si>
  <si>
    <t>gustavo@prupv.com</t>
  </si>
  <si>
    <t>310-544-3071</t>
  </si>
  <si>
    <t>VCARDGUS_MRMLS</t>
  </si>
  <si>
    <t>310-447-4771</t>
  </si>
  <si>
    <t>Gustavo Cardenas</t>
  </si>
  <si>
    <t>V7804_MRMLS</t>
  </si>
  <si>
    <t>310-265-2119</t>
  </si>
  <si>
    <t xml:space="preserve"> Seller Motivated Lock Box located on fence to the right of complex. Thank you for showing and please turn off all lights. Complex is not FHA approved.</t>
  </si>
  <si>
    <t>A Rare Find... Delightful Corner Unit in gated community. This spacious open and bright home boasts much character. All bedrooms are large and located upstairs with the master being the largest including its own private bath. The dining area is adjacent to the ample living room that offers a wonderful fireplace. Take notice of the lower bonus room perfect for an office or study. The two car attached garage includes storage and shelf space. Enjoy the relaxing community pool and spa. All located near schools shops and FWY.</t>
  </si>
  <si>
    <t>Steven White</t>
  </si>
  <si>
    <t>V11113410</t>
  </si>
  <si>
    <t>21901 Moneta Avenue</t>
  </si>
  <si>
    <t>DT TRS TCP CB LZ X44 X48</t>
  </si>
  <si>
    <t>BR FR LR ME OF</t>
  </si>
  <si>
    <t>DN SA BO FY G14 LR MR FS SY UR WI WC</t>
  </si>
  <si>
    <t>V11119075_MRMLS</t>
  </si>
  <si>
    <t>Via Fernandez to Paseo la Cresta</t>
  </si>
  <si>
    <t>90274-2053</t>
  </si>
  <si>
    <t>VEDLEKIT_MRMLS</t>
  </si>
  <si>
    <t>Kitty Edler</t>
  </si>
  <si>
    <t>rick@edler.com</t>
  </si>
  <si>
    <t>310-878-0584</t>
  </si>
  <si>
    <t>VEDLERIC_MRMLS</t>
  </si>
  <si>
    <t>310-872-4333</t>
  </si>
  <si>
    <t>Rick Edler</t>
  </si>
  <si>
    <t>Call Erika to set appointment 310-421-2814 week days during business hours. Must have 24 hours or more notice. Call Kitty 310-283-8790 or Rick 310-872-4333 with questions.</t>
  </si>
  <si>
    <t>DR GT P03 P05 GA</t>
  </si>
  <si>
    <t>CV CL CRT OV PA PV VW OT</t>
  </si>
  <si>
    <t>Gated private view estate on more than an acre overlooking the Pacific Ocean in Palos Verdes Estates. This unique property features fantastic views of the ocean coves coastline and spans from Malibu to downtown Los Angeles. Ed Giddings the architect incorporated both rustic and natural elements with all the modern conveniences. There are four bedroom suites in the main house plus two detached offices and one detached guest room and bath. The lower level includes a 5000 bottle wine cellar a media room family/game room bath and storage or exercise room. A North/ South tennis court and private enclosed pool allow something for everyone. Grassy areas surround the home. Patios and decks allow for views and lounging. A covered portico gives this Mediterranean styled villa a perfect area for entertaining large parties or intimate gatherings. One of the offices currently is being used as an art studio. The private separate master suite with panoramic views features two baths walk in closets fireplace and sitting areas both indoors and out.</t>
  </si>
  <si>
    <t>V11119075</t>
  </si>
  <si>
    <t xml:space="preserve">978 Paseo La Cresta </t>
  </si>
  <si>
    <t>LR ME OF</t>
  </si>
  <si>
    <t>BAM HW TR OT</t>
  </si>
  <si>
    <t>Z24 RL CW B1 STO IC FC</t>
  </si>
  <si>
    <t>DN FY FF G14 LR</t>
  </si>
  <si>
    <t>V11119364_MRMLS</t>
  </si>
  <si>
    <t>Yarmouth And Paseo Del Mar</t>
  </si>
  <si>
    <t>PV Dr West to Yarmouth to Rocky Point to 145 on ocean bluff</t>
  </si>
  <si>
    <t>90274-2661</t>
  </si>
  <si>
    <t>Please give at least 24 hour notice for all showings. Erika@peninsulasir.com or 310-421-2814 for all showings or Kitty 310-283-8790 or Rick 310-872-4333.</t>
  </si>
  <si>
    <t>CV CL CRT OV PA VW WW OT</t>
  </si>
  <si>
    <t>Located on the ocean bluff overlooking the Pacific Ocean s scenic Lunada Bay this home is stunning in every detail. Gorgeous landscaping a spacious layout and incredible ocean views are only a few of the extravagant characteristics this luxurious gated estate has to offer. Soaring ceilings in the living and dining rooms give a very dramatic effect all opening directly out to patios and grassy areas on the ocean front. Nothing was spared in the creation of this U shaped one level home. One of the spacious bedrooms is being used as a theater room. Each of the other four bedroom suites opens to the outside for the indoor/outdoor California lifestyle. For the connoisseur of life this is an ideal home that is in perfect harmony with its surroundings. The master suite with spectacular views provides the ultimate in comfort with fireplace sitting area enormous luxurious bath and just steps to the outdoor ocean front spa. The perfect private quiet get away. The architect and landscape designer have won awards for this elegant yet comfortable home that was complete in 2007.</t>
  </si>
  <si>
    <t>http //www.145RockyPointRoad.com look MLS</t>
  </si>
  <si>
    <t>V11119364</t>
  </si>
  <si>
    <t>145 Rocky Point Road</t>
  </si>
  <si>
    <t>V11120566_MRMLS</t>
  </si>
  <si>
    <t>Hawthorne - Rhone</t>
  </si>
  <si>
    <t>Hawthorne -turn on Rhone - left on Cartier - Right on La Chartres</t>
  </si>
  <si>
    <t>90275-5725</t>
  </si>
  <si>
    <t>pvshow@aol.com</t>
  </si>
  <si>
    <t>VGIANMAU_MRMLS</t>
  </si>
  <si>
    <t>310-809-9277</t>
  </si>
  <si>
    <t>Maureen Giancanelli</t>
  </si>
  <si>
    <t>V8040_MRMLS</t>
  </si>
  <si>
    <t>310-544-7543</t>
  </si>
  <si>
    <t>no lock box at this time- No Signappointment only -Listing agent to be present for showings Text or call Maureen to schedule at 310-809-9277Please Give some notice for showings- No mornings HOA 75.00 year voluntary www.monacohoa.org</t>
  </si>
  <si>
    <t>Perched high on top of the hill perfect for taking full advantage of the breathtaking views. This home has an abundance of privacy nestledin the prestigious Monaco area in Rancho Palos Verdes. Ocean and Catalina Views from most rooms and a spectacular great room with floor toceiling glass a grand woodburning fireplace and beautiful hardwood floors 4 comfortable bedrooms 2 1/2 bathrooms approximately 3 796 sq.ft. interior. Master bedroom Suite with fireplace and amazing views attached 3 car-garage - separate laundry room - koi pond at entry - New Roof - Great home for entertaining -Home offers balconies complimenting the panoramic ocean view</t>
  </si>
  <si>
    <t>http //www.imagemaker360.com/IDX114164</t>
  </si>
  <si>
    <t>V11120566</t>
  </si>
  <si>
    <t>6461 Chartres Drive</t>
  </si>
  <si>
    <t>MH DR FR KT LR MB OF EL GB GS</t>
  </si>
  <si>
    <t>V11120980_MRMLS</t>
  </si>
  <si>
    <t>Crenshaw &amp; 232ND Street</t>
  </si>
  <si>
    <t>CRENSHAW TO 232ND STREET WEST TO ERIEL  NORTH TO 230TH PLACE</t>
  </si>
  <si>
    <t>90505-3139</t>
  </si>
  <si>
    <t>garyprimeproperties@yahoo.com</t>
  </si>
  <si>
    <t>310-377-6085</t>
  </si>
  <si>
    <t>VCOMSGAR_MRMLS</t>
  </si>
  <si>
    <t>310-920-5066</t>
  </si>
  <si>
    <t>Gary Comstock</t>
  </si>
  <si>
    <t>V7183_MRMLS</t>
  </si>
  <si>
    <t>LISTING BROKER RELATIVE OF OWNER... OUT OF TOWN HUESTS SOMETIME STAY AT THE PROPERTY... PLEASE RING DOORBELL AND KNOCK LOUDLY BEFORE SHOWING... PLEASE BE COURTEOUS... GO DIRECT... LOCK BOX ON FRONT WATER PIPE...</t>
  </si>
  <si>
    <t>MARBLE ESTATES HICKORY PARK AND SCHOOL....FIRST TIME ON THE MARKET.. JUST FINISHED BRAND NEW CARPET AND INTERIOR PAINT... DRAMATIC LIDO FLOODPLAIN...STUNNING OPEN BEAM CATHEDRAL CEILING AND STAIRCASE IN THE LIVING ROOM... BOTH LIVING ROOM AND FAMILY ROOM OPEN ONTO THE PRIVATE BACK YARD...... FORMAL DINNING ROOM.. FOUR SPACIOUS BEDROOMS.....MASTER BEDROOM SUITE HAS OPEN BEAM CEILING AND ATTACHED MASTER BATH WITH TWO SINKS AND DRESSING AREA.... WALL TO WALL CLOSETS..AMPLE STORAGE.... DOUBLE CAR ATTACHED GARAGE WITH LAUNDRY ROOM AND DIRECT ACCESS TO HOME ... LARGE DRIVEWAY WITH RV PARKING... WALKING DISTANCE TO HICKORY PARK AND SCHOOL...</t>
  </si>
  <si>
    <t>V11120980</t>
  </si>
  <si>
    <t>2629 W 230TH Place</t>
  </si>
  <si>
    <t>V11121692_MRMLS</t>
  </si>
  <si>
    <t>South Of Manchester</t>
  </si>
  <si>
    <t>L3168</t>
  </si>
  <si>
    <t xml:space="preserve">L3168 </t>
  </si>
  <si>
    <t>tvrealtors@cox.net</t>
  </si>
  <si>
    <t>310-833-9924</t>
  </si>
  <si>
    <t>VYUTRJER_MRMLS</t>
  </si>
  <si>
    <t>310-480-3601</t>
  </si>
  <si>
    <t>Jerry Yutronich</t>
  </si>
  <si>
    <t>V7044_MRMLS</t>
  </si>
  <si>
    <t>RE/MAX Palos Verdes Realty-Mir</t>
  </si>
  <si>
    <t>310-519-1188</t>
  </si>
  <si>
    <t>This is a Short Sale the sale price is subject to the lender approval any reductions including commissions to be split 50/50. LOCKBOX is located on the back side of the BIG Wood Cross Creek Sign in the box with all the lock boxes in it. Unit number L</t>
  </si>
  <si>
    <t>This Cross Creek Village 1 bedroom is in a highly desirable top floor area of the complex. The floor plan has 786 sq. ft. and is very open. The amenities at Cross Creek include swimming pools hot tubes tennis and paddle tennis courts gym saunas and even a playground for the kids.</t>
  </si>
  <si>
    <t>V11121692</t>
  </si>
  <si>
    <t>DW RF WA DR A2 RA K8 ELE</t>
  </si>
  <si>
    <t>822G2</t>
  </si>
  <si>
    <t>V11123227_MRMLS</t>
  </si>
  <si>
    <t>Hawthorne Crest to Avenida Elegante</t>
  </si>
  <si>
    <t>Avenida Elegante</t>
  </si>
  <si>
    <t>90275-4511</t>
  </si>
  <si>
    <t>VIWATCAT_MRMLS</t>
  </si>
  <si>
    <t>Catarina Iwata</t>
  </si>
  <si>
    <t>properties8@rockyfield.com</t>
  </si>
  <si>
    <t>310-544-0638</t>
  </si>
  <si>
    <t>VIWATANT_MRMLS</t>
  </si>
  <si>
    <t>310-940-8606</t>
  </si>
  <si>
    <t>Y. Anthony Iwata</t>
  </si>
  <si>
    <t>V7998_MRMLS</t>
  </si>
  <si>
    <t>Rockyfield</t>
  </si>
  <si>
    <t>310-544-0857</t>
  </si>
  <si>
    <t>Appointment only but easy to show. Just Call Catarina 310-365-6309 or Anthony 310-940-8606  and we will do our best to make your showing easy. Pre-view is also welcome. Offer must include a pre-approval letter  proof of funds and copy of deposit</t>
  </si>
  <si>
    <t>This one level home boasts superb curb appeal with its dominant front porch featuring PV stones and circular driveway. Located on one of the best cul-de-sac streets in the exclusive Country Club community. It s far from noisy tarffic and generally very quiet. You may be able to hear the sound of silence. Flat 17 471sf lot offers an expansive yet private backyard which provide more than enough space for a new ower to expand the house or to create a swimming pool subject to city approval . Living room and large separate family room have high vaulted ceiling and fireplace. If you love a bright and airy home this is the one. The center courtyard is filled with wonderful plants including Queen of the Night. Ocean view from the living room dining and kitchen. Don t miss an office room off the garage. The roof was replaced in 2005. Two water heaters and dual zone heating control.</t>
  </si>
  <si>
    <t>Pen / Pv High</t>
  </si>
  <si>
    <t>Pvis / Ridgecrest</t>
  </si>
  <si>
    <t>V11123227</t>
  </si>
  <si>
    <t xml:space="preserve">30058 Avenida Elegante </t>
  </si>
  <si>
    <t>V11126174_MRMLS</t>
  </si>
  <si>
    <t>North of Artesia Blvd.</t>
  </si>
  <si>
    <t>90260-3008</t>
  </si>
  <si>
    <t>VOLIVRAM_MRMLS</t>
  </si>
  <si>
    <t>Ramsey Oliveras</t>
  </si>
  <si>
    <t>lisa.ramsey@southbayspecialists.com</t>
  </si>
  <si>
    <t>310-378-5793</t>
  </si>
  <si>
    <t>VOLIVLIS_MRMLS</t>
  </si>
  <si>
    <t>Lisa Oliveras</t>
  </si>
  <si>
    <t>310-378-5533</t>
  </si>
  <si>
    <t>E-Mail Questions to Lisa.Ramsey@SouthbaySpecialists.com ShortSale Only 1 loan with Wachovia Wells Fargo . HAFA short sale and we have a negotiator assigned. Short Sale Approved at 145 000. The complex is not FHA approved cash offers only due</t>
  </si>
  <si>
    <t>CV GT DC GA</t>
  </si>
  <si>
    <t>Centrally located walking distance to shopping businesses schools and restaurants. This great townhouse is accross the street from the beautiful Alondra Golf Course. Washer Dryer Hookups located off the kitchen. This corner townhouse is light and bright with many windows throughout. The masterbedroom is a generous size and the second bedroom is also a nice sized bedroom. The corner unit has a large kitchen with an attached pation. The washer and dryer hookups are located on the paito. The inside was recently painted. The unit is perfectly located in the back of the building and features two parking spaces inside the gated area.</t>
  </si>
  <si>
    <t>V11126174</t>
  </si>
  <si>
    <t>16313 Prairie Avenue</t>
  </si>
  <si>
    <t>DW FRE GA K3</t>
  </si>
  <si>
    <t>V11126306_MRMLS</t>
  </si>
  <si>
    <t>90745-1525</t>
  </si>
  <si>
    <t>yvonne@remaxpv.com</t>
  </si>
  <si>
    <t>310-703-1999</t>
  </si>
  <si>
    <t>VFENGYVO_MRMLS</t>
  </si>
  <si>
    <t>310-408-5720</t>
  </si>
  <si>
    <t>Yvonne Feng</t>
  </si>
  <si>
    <t>310-703-1909</t>
  </si>
  <si>
    <t>Short sale. Please don't disturb occupants. Property is well maintained and in good condition. HOLD ON SHOWING. Drive by only subject to inspection. Property is to be sold AS IS at present condition. Subject to Lender's approval. Any reduction includi</t>
  </si>
  <si>
    <t>Property has an open and flowing floor plan. All 3 bedrooms are upstairs with a working area in the hallway. Bright and cheerful. Living room dining room. Family room is close to nice kitchen walk-in pantry. sliding door leading to private back yard. Property is well maintained and in good condition. Conveniently located and easy access to freeways.</t>
  </si>
  <si>
    <t>V11126306</t>
  </si>
  <si>
    <t>106 E 213TH Street</t>
  </si>
  <si>
    <t>V11126916_MRMLS</t>
  </si>
  <si>
    <t>Starstone</t>
  </si>
  <si>
    <t>90275-2969</t>
  </si>
  <si>
    <t>pvhomes@pvhomes.net</t>
  </si>
  <si>
    <t>310-377-2051</t>
  </si>
  <si>
    <t>VBERGSCO_MRMLS</t>
  </si>
  <si>
    <t>310-714-0987</t>
  </si>
  <si>
    <t>Scott Berglund</t>
  </si>
  <si>
    <t>V7078_MRMLS</t>
  </si>
  <si>
    <t>Peninsula Properties</t>
  </si>
  <si>
    <t>Potential. Big Corner Lot. Detached Garage. 400SqFt Separate Family Room. Two Blocks to Vista Grande Elementary School.</t>
  </si>
  <si>
    <t>Pen Or Pv</t>
  </si>
  <si>
    <t>V11126916</t>
  </si>
  <si>
    <t>28730 Golden Meadow Drive</t>
  </si>
  <si>
    <t>YB X44 X48</t>
  </si>
  <si>
    <t>PC IG HT</t>
  </si>
  <si>
    <t>DW RF K1 A2 MO CO K8 BIN GA K3</t>
  </si>
  <si>
    <t>Z24 CJ CC CT EV B1</t>
  </si>
  <si>
    <t>DN LI WK G12 FF FY ER G14 LR SY UR WC</t>
  </si>
  <si>
    <t>823F2</t>
  </si>
  <si>
    <t>V11126933_MRMLS</t>
  </si>
  <si>
    <t>Pvde/Via El Miro</t>
  </si>
  <si>
    <t>PVDE going South At Via El Miro on the left - go right and it is the beautiful home that sits up from the street</t>
  </si>
  <si>
    <t>90275-5253</t>
  </si>
  <si>
    <t>Palos Verdes Drive</t>
  </si>
  <si>
    <t>gayle.probst@gmail.com</t>
  </si>
  <si>
    <t>310-541-5865</t>
  </si>
  <si>
    <t>VPROBGAY_MRMLS</t>
  </si>
  <si>
    <t>310-977-9711</t>
  </si>
  <si>
    <t>Gayle Probst</t>
  </si>
  <si>
    <t>310-265-7308</t>
  </si>
  <si>
    <t>SO DR 1R P05 GA</t>
  </si>
  <si>
    <t>Enjoy entertaining in the warm ambiance of this Mediterranean estate located in Rancho Palos Verdes. Surrounded by lush foliage the setting is beautiful and the twinkling lights view divine The construction and attention to detail goes way beyond with fabulous finishes. This residence has taken over two years to complete and awaits the most discriminating Buyer who will identify with this significant property. Ready for immediate occupancy the home features a gourmet grand scale kitchen with every conceivable amenity and butler s pantry library home theater gym wine cellar game room with built-in bar custom elevator sound system 14 camera security monitor video doorbell master with double sided fireplace and large sitting room area salt water pool and spa with spray fountains outdoor kitchen with granite counter tops plus cabana with fireplace two huge grassy areas hand scraped walnut floors custom made wrought iron light fixtures tray ceilings fabulous crown moldings and a total of 6 bedrooms including an office plus a four car garage a total of approximately 10 000 square feet of living space on an acre of all useable land.</t>
  </si>
  <si>
    <t>V11126933</t>
  </si>
  <si>
    <t xml:space="preserve">28951 E Palos Verdes Drive </t>
  </si>
  <si>
    <t>V11127609_MRMLS</t>
  </si>
  <si>
    <t>Van Ness And 139th</t>
  </si>
  <si>
    <t>North on Van Ness / 139th/ Daphne</t>
  </si>
  <si>
    <t>90249-2354</t>
  </si>
  <si>
    <t>agentmargit@cox.net</t>
  </si>
  <si>
    <t>310-507-0235</t>
  </si>
  <si>
    <t>VSCHAMAR_MRMLS</t>
  </si>
  <si>
    <t>310-990-9660</t>
  </si>
  <si>
    <t>Margit Schatzlein</t>
  </si>
  <si>
    <t>310-427-3389</t>
  </si>
  <si>
    <t>Offer has been sbmitted for approval. We do have back offer as well.ALARM IS ON PLS don't go without getting the code from me first. Lock box is on the railing. PLEASE PARK on the driveway No parking on the street Residents get free parking permits.Th</t>
  </si>
  <si>
    <t xml:space="preserve">NEED LOVE and TLC. 3 bedrooms 2 baths starter home. Remodeled kitchen with corian counter top and tile floor but no appliances. Baths with newer vanity cabinets mirrors and tiled floor but shower stall is missing tiles. Original hardwood floors which will look gorgeous once its refinished. Windows and slider has been replaced. Home needs interior and exterior paint all new interior doors a few patches here and there outlet and register covers and it will be a lovely home.Nice size back yard and the side yard would be perfect for gardening. Needs TLC. Two car attached garage and indoor laundry room. needs drywall patch This is a short sale ONE bank with two loans. Priced right Please read REMARKS for important notes </t>
  </si>
  <si>
    <t>V11127609</t>
  </si>
  <si>
    <t>13709 Daphne Avenue</t>
  </si>
  <si>
    <t>V11129342_MRMLS</t>
  </si>
  <si>
    <t>High Ridge Rd</t>
  </si>
  <si>
    <t>Hawthorne Blvd up to High Ridge left to Peacock Ridge Rd</t>
  </si>
  <si>
    <t>90275-3435</t>
  </si>
  <si>
    <t>ina250@hotmail.com</t>
  </si>
  <si>
    <t>310-541-6181</t>
  </si>
  <si>
    <t>VELMIINA_MRMLS</t>
  </si>
  <si>
    <t>310-373-4482</t>
  </si>
  <si>
    <t>Ina Elminoufi</t>
  </si>
  <si>
    <t>310-703-1850</t>
  </si>
  <si>
    <t>I have the keys to the unit Just give me 24 hour notice .Tenant occupied.Call Ina cell 310-373-4482 or home office 310-541-7131.</t>
  </si>
  <si>
    <t>310-541-5224</t>
  </si>
  <si>
    <t>Enjoy a Penthouse corner unit.Fabulous Panoramic ocean mountain and coast line views the famous Queen Necklace view and all the way to down town . Spacious floor plan with lots of windows and natural light. 2 bedims 2 bath den area of kitchen Tastefully updated .The kitchen features natural color cabinet  granit counter tops refrigerator washer and dryer. Security building with a subterranean garage 2 parking spaces.The building has only 12 units part of another building on the westside .There is a community room and further down stairs a large pool perfect for swimming.Building is located at the top of the hill on a small quiet cul de sac .lots of available parking spaces .Conveniently located next to award winning schools shops and restaurants.</t>
  </si>
  <si>
    <t>V11129342</t>
  </si>
  <si>
    <t>5965 Peacock Ridge Road</t>
  </si>
  <si>
    <t>CN TRS CB BZ YB LZ X44 X48</t>
  </si>
  <si>
    <t>DW RF K1 EF CV MO ST SV K8 FRE GA GGR K3</t>
  </si>
  <si>
    <t>Z24 CJ CC HC EV BZ RL COF CW B1 STO FC</t>
  </si>
  <si>
    <t>DN FY FF ER LR SY WI</t>
  </si>
  <si>
    <t>V11130007_MRMLS</t>
  </si>
  <si>
    <t>Via Del Monte And Via Conejo</t>
  </si>
  <si>
    <t>90274-1631</t>
  </si>
  <si>
    <t>skh8828@gmail.com</t>
  </si>
  <si>
    <t>310-872-5073</t>
  </si>
  <si>
    <t>VHAWSTE_MRMLS</t>
  </si>
  <si>
    <t>310-503-9886</t>
  </si>
  <si>
    <t>Stephen Haw</t>
  </si>
  <si>
    <t>310-377-7539</t>
  </si>
  <si>
    <t>For showings Mon-Fri 9 30-4 30 pm please contact Alicia 310-703-1938. All other time please contact Stephen Haw at 310-503-9886. Easy to show please give at least 4 hour notice.</t>
  </si>
  <si>
    <t>CV CL VH MT OV PA VW WW</t>
  </si>
  <si>
    <t>QUEEN S NECKLACE VIEW This Tuscany styled custom built estate truly a rare masterpiece in design &amp; function. Located in the prestigious city of Palos Verdes Estates has 4 bedrooms with a possible 5th bedroom/den 4.5 bathrooms theatre/game room office/wine room and so many bonus features. Sweeping ocean coastline city lights from Downtown to Malibu views. Upon entering the pinnacle of the room features a large skylight which illuminates and highlights the unique design of a grand circular descending staircase. The dining area living room and great room have custom arched windows that stretch across revealing the spectacular ocean views. Each main room has a stately fireplace. Spacious gourmet kitchen huge granite center island features custom built-ins top of the line appliances including Wolf Stove 6 burner Thermadore Refrigerator cold drink drawers espresso maker you name it. Unique accents throughout the home include custom coved ceilings crown moldings French doors walnut &amp; hickory solid hardwood floors travertine polished floors surround sound security system elevator and so much more. Grassy backyard has lot of space lower terraced garden with sandbox gazebo and fruit trees. Awesome estate with no expense spared</t>
  </si>
  <si>
    <t>V11130007</t>
  </si>
  <si>
    <t xml:space="preserve">841 Via Somonte </t>
  </si>
  <si>
    <t>V11130197_MRMLS</t>
  </si>
  <si>
    <t>Vermont &amp; 232nd Street</t>
  </si>
  <si>
    <t>Sepulveda to Vermont to 232nd Street go to the end and enter through the gates make left</t>
  </si>
  <si>
    <t>90502-2816</t>
  </si>
  <si>
    <t>VGOCRI_MRMLS</t>
  </si>
  <si>
    <t>Cristina Go</t>
  </si>
  <si>
    <t>aliciasialana@gmail.com</t>
  </si>
  <si>
    <t>VENRIALI_MRMLS</t>
  </si>
  <si>
    <t>310-720-4852</t>
  </si>
  <si>
    <t>Alicia Sialana</t>
  </si>
  <si>
    <t>310-703-1938</t>
  </si>
  <si>
    <t>Buyer to pay 21 000 in liens on top of Sales Price. PLEASE CONTACT CRISTINA GO 310-971-0404 BEFORE WRITING AN OFFER AND FOR ALL QUESTIONS. Gate Code is 7438. Sale price terms &amp; commission subject to Short Sale Lenders approval. Compensation to broker's</t>
  </si>
  <si>
    <t>Located behind private gates is this wonderful community. This home is a gem built in 1984 4 bedrooms 2 bathrooms 1 780 sq ft home with a 2 car garage. This white picket fenced home has a great floor plan with all 4 bedrooms conveniently located upstairs. The master bedroom has a high ceiling plenty of closet space and plantation shutters. Formal dining room is adjacent to the family room both open up to a cozy patio. The kitchen has a pass through breakfast counter and beautiful bay window. The community has a Cape Cod feel to it where kids can ride their bikes on the tree lined street play at the playground and swim in the pool situated in the center court. Easy access and close to freeways. This is a fabulous home for your family to enjoy.</t>
  </si>
  <si>
    <t>V11130197</t>
  </si>
  <si>
    <t>1054 Park Circle Drive</t>
  </si>
  <si>
    <t>DW A2 REF MO ST SV FRE GA ELE</t>
  </si>
  <si>
    <t>V11132185_MRMLS</t>
  </si>
  <si>
    <t>Gaffey south to 13th right on 13th to Leland left on Leland to address</t>
  </si>
  <si>
    <t>90731-3930</t>
  </si>
  <si>
    <t>BILLCROSS66@HOTMAIL.COM</t>
  </si>
  <si>
    <t>310-831-1684</t>
  </si>
  <si>
    <t>VCROSBIL_MRMLS</t>
  </si>
  <si>
    <t>310-548-9699</t>
  </si>
  <si>
    <t>Bill Cross</t>
  </si>
  <si>
    <t>V8342_MRMLS</t>
  </si>
  <si>
    <t>RE/MAX-P.V/Coastal</t>
  </si>
  <si>
    <t>Tax records have not been updated to show increased sq footage. Any questions call Bill @ 562-715-5950 cell phone Email offers to billcross66@hotmail.com Please call before sending offer</t>
  </si>
  <si>
    <t>Fabulous remodeled and expanded craftsman home in Charming Vista Del Oro. New huge master suite including new master bath with Italian tile custom double sink vanity with granite counter huge walk in closet 14 ft vaulted ceilings in 225 sf ft master bedroom air conditioning and patio door to landscaped yard with elevated patio are just some of the features. Solid 3/4 inch hardwood floors in the new suite complement the refinished floors in the original home The remodeled eat in kitchen features new stainless steel appliances custom cabinets with roll out shelves granite counter top ceiling fan plus an opening skylight make the kitchen a delight to cook in. Separate laundry area behind doors a pantry wall and laundry folding area also with extra storage complete the home. Garage is off alley in rear has extra storage plus rolling gate allow patio to be transformed into extra parking.</t>
  </si>
  <si>
    <t>V11132185</t>
  </si>
  <si>
    <t>1523 S Leland Street</t>
  </si>
  <si>
    <t>V11132881_MRMLS</t>
  </si>
  <si>
    <t>South on Gaffey left on 32nd left on Kerckhoff</t>
  </si>
  <si>
    <t>90731-6742</t>
  </si>
  <si>
    <t xml:space="preserve">Shown by appoinment only. BPO is done bank wants an offer. Buyer walked away today. NEED OFFER NOW. Property shares driveway with duplex next door. Property line is in the center of driveway. Gate can be removed by mutual agreement. Thank youShort sale </t>
  </si>
  <si>
    <t xml:space="preserve"> APPROVED SHORT SALE. LOST THE BUYER TODAY.Spanish Charmer. Cozy one bedroom home with the perfect blend of original charm and newer modern upgrades.Original hardwood floors windows and trims newer kitchen cabinets with granite counter top. Cozy little dining nook good size bedroom with attached full bath. Indoor laundry small backyard and one car garage attached to neighboring garage. Shared driveway with duplex next door. Double gate provides privacy for each home.Nicely landscaped fully fenced front yard.</t>
  </si>
  <si>
    <t>V11132881</t>
  </si>
  <si>
    <t>3109 S Kerckhoff Avenue</t>
  </si>
  <si>
    <t>DW RF WA DR A2 MO BIN GA</t>
  </si>
  <si>
    <t>B1 STO Z17 IC</t>
  </si>
  <si>
    <t>V11139469_MRMLS</t>
  </si>
  <si>
    <t>190th - North on Meyer</t>
  </si>
  <si>
    <t>90278-5262</t>
  </si>
  <si>
    <t>All information deemed reliable but not guaranteed. Buyer and buyer's agent to verify. Submit offers to offers@meritrealestate.com</t>
  </si>
  <si>
    <t>Bright and open 3 bedroom 2.5 bath end unit with new carpet and paint. Beautifully landscaped enclosed front yard. Living room with fireplace and formal dining room on main level. Spacious eat-in kitchen with granite countertops Whirlpool appliances center island and lots of storage space. All 3 bedrooms are upstairs and have ample closet space. Master features walk-in closet and luxurious master bath with double sinks deep spa tub and separate shower. Laundry closet with Whirlpool washer &amp; dryer also upstairs. Lower level has /-380 sq ft bonus room and 2 car attached garage. Additional features include central air conditioning water softener alarm system and intercom.</t>
  </si>
  <si>
    <t>V11139469</t>
  </si>
  <si>
    <t>630 Meyer Lane</t>
  </si>
  <si>
    <t>793C7</t>
  </si>
  <si>
    <t>V11141568_MRMLS</t>
  </si>
  <si>
    <t>Elkridge</t>
  </si>
  <si>
    <t>From Warrior or from Longhill-Elkridge to Browndeer</t>
  </si>
  <si>
    <t>Browndeer</t>
  </si>
  <si>
    <t>90275-3912</t>
  </si>
  <si>
    <t>catarinazi@rockyfield.com</t>
  </si>
  <si>
    <t>310-365-6309</t>
  </si>
  <si>
    <t>You can go direct and use the lockbox for showing or previewing. Buyers and their agents are urged to verify all property information to their satisfaction including permit. Offer must include pre-approval letter from direct lender and proof of funds. Pl</t>
  </si>
  <si>
    <t>Unbelievable 336 per sqft. This is a standard sale and even well below the tax assessed value Located on a very low traffic street in the ever popular Peninsula Center area this house with 6 bedrooms offers a pleasantly open floor plan large master bedroom and spacious independent family room. Living room is open to the extra large kitchen with granite counter tops center island and bamboo floors. The attractive and artistic fireplace is the owner s own design. Three bedrooms including master suite are on the upper floor. Some mountain/city view from the living room and two bedrooms. There is a small storage underneath the family room floor. This spacious family room with wet bar can be a great audio/visual room. Space for an additional vehicle adjacent to the garage can be very useful. Newer gas furnace and large 75 gallon water heater. Do not miss the space at the back of the garage which can be improved for various use. This unique house may be ideal for home office business or corporate dorm.</t>
  </si>
  <si>
    <t>V11141568</t>
  </si>
  <si>
    <t>4630 Browndeer Lane</t>
  </si>
  <si>
    <t>WR ST</t>
  </si>
  <si>
    <t>DW RF WA DR A2 CV MO RA K8 BIN GA SC FZ</t>
  </si>
  <si>
    <t>Z24 CJ RL COF B1 STO IC SUR DDE FC</t>
  </si>
  <si>
    <t>KI PT K01</t>
  </si>
  <si>
    <t>V11142915_MRMLS</t>
  </si>
  <si>
    <t>Via Victoria And Via Miguel</t>
  </si>
  <si>
    <t xml:space="preserve">South on Via Rivera to Via Victoria left onto Via Miguel a cul-de-sac </t>
  </si>
  <si>
    <t>Via Miguel</t>
  </si>
  <si>
    <t>90274-4480</t>
  </si>
  <si>
    <t>cindychaisson@hotmail.com</t>
  </si>
  <si>
    <t>VCHAICYN_MRMLS</t>
  </si>
  <si>
    <t>310-650-8141</t>
  </si>
  <si>
    <t>Cynthia Chaisson</t>
  </si>
  <si>
    <t>Lockbox isTimed Lock-Box 10 a.m.- 6 p.m. Please call Cindy @ 310-650-8141 with as much notice as possible - no less than a 2 hr. notice. Agents Please QUALIFY YOUR buyers before showing and please LOCK ALL DOORS BEFORE LEAVING.To lock front door pull se</t>
  </si>
  <si>
    <t>VC CV CL MT OV PA</t>
  </si>
  <si>
    <t>LOCATION...VIEWS....CHARM...QUALITY A welcoming courtyard invites you to casual elegance in this custom-built home. The traditional floor plan flows from the moment you step into the sky-lighted foyer. Formal living and dining rooms as well as the kitchen and family room offer French doors that open to patios allowing one to take in breathtaking views. The center island kitchen with Cherry wood cabinetry has a separate eating area and overlooks the step-down family room with vaulted ceiling skylights. Fireplaces - in the living family rooms and master bedroom. Three spacious bedrooms with views are upstairs and the fourth now being used an office/ study is on the main level. It includes a full bath a walk-in closet. The master bedroom is a picture of tranquility from the double door entry to the balcony deck that allows you to take in the beauty of P.V. and the ocean. An adjoining luxurious master bath walk-in closet complete the picture. A laundry/service/ mud-room off of the kitchen has storage plus a built-in desk an adjoining 1/2 bath provides access to a 3 car garage. Beautifully maintained home- French Doors Built-in cabinetry Sky-Lights Vaulted/Beamed Ceilings Window seats Fountains - an exquisite courtyard Million views.</t>
  </si>
  <si>
    <t>V11142915</t>
  </si>
  <si>
    <t xml:space="preserve">2727 Via Miguel </t>
  </si>
  <si>
    <t>V11143761_MRMLS</t>
  </si>
  <si>
    <t>Hawthorne And Ocean Crest</t>
  </si>
  <si>
    <t>90275-5444</t>
  </si>
  <si>
    <t>sharona@southbaysharona.com</t>
  </si>
  <si>
    <t>310-634-0393</t>
  </si>
  <si>
    <t>VBYRNSHA_MRMLS</t>
  </si>
  <si>
    <t>310-567-2705</t>
  </si>
  <si>
    <t>Sharona Byrnes</t>
  </si>
  <si>
    <t>Update 5-30-12 Two BPOs have now come back at this price - easy to get approved at this price. Call Sholeh Yarjani at 310-704-1561 to show. Subject to lender approval any reduction will be split equally between listing and selling agent. Supra box is o</t>
  </si>
  <si>
    <t>SO HZ AC GA</t>
  </si>
  <si>
    <t>EX CB A27 H8 A8 WT</t>
  </si>
  <si>
    <t>This gorgeous 2 bedroom condominium features an open floor plan with the kitchen opening to the living spaces. The kitchen features granite counter tops and spacious storage. Recessed lighting throughout hardwood floors in the main living areas. Master bedroom has plenty of room and a walk-in-closet and large master bath. Patio with green belt view off of main living area. Two parking spaces close to the elevator are included. Community amenities include pool exercise room beautiful landscaping.</t>
  </si>
  <si>
    <t>V11143761</t>
  </si>
  <si>
    <t>6526 Ocean Crest Drive</t>
  </si>
  <si>
    <t>V11144642_MRMLS</t>
  </si>
  <si>
    <t>Golden Meadow &amp; Hartcrest</t>
  </si>
  <si>
    <t>hawthorne to eddinghill to golden meadow to hartcrest</t>
  </si>
  <si>
    <t>Hartcrest</t>
  </si>
  <si>
    <t>90275-2935</t>
  </si>
  <si>
    <t>bhatia_rita@hotmail.com</t>
  </si>
  <si>
    <t>310-377-3338</t>
  </si>
  <si>
    <t>VBHATRIT_MRMLS</t>
  </si>
  <si>
    <t>Rita Bhatia</t>
  </si>
  <si>
    <t>310-936-9098</t>
  </si>
  <si>
    <t>SUPRA L/B IS ONPLEASE LOCK EACH DOOR OPENED &amp; TURN OFF LIGHTS.OWNER CHECKS.MOTIVATED OWNER.ALL SERVICES OF SELLER'S CHOICE.CALL RITA--310-544-8238/3109369098 bhatia_rita@hotmail.com</t>
  </si>
  <si>
    <t>310-356-4499</t>
  </si>
  <si>
    <t>BEAUTIFUL SPLIT LEVEL HOME-- UPGRADED. GREAT QUITE LOCATION--CLOSE TO VISTA GRANDE ELEM. LARGE BACK YARD WITH STONE PATIO. BEAUTIFUL FRONT YARD WITH STONE WORK &amp; LUSH LANDSCAPING. 3-CAR GARAGE WITH STORAGE CABINETS.MANY NEW FEATURESINSIDE THE ENTRY LEADS TO A HUGE MARBLE FLOOR LIVING/DINING COMBO WITH HIGH CATHEDRAL CEILINGS . GLASS WINDOWS CREATE A LIGHT &amp; BRIGHT AMBIANCE. BEAUTIFUL NEWER MARBLE FIREPLACE. THE DINING AREA EXTENDS TO AN ENCLOSED SUN ROOM NOT INCLUDED IN SQUARE FOOTAGE SHOWN --MULTIPLE USES. TOTALLY REMODELED KITCHEN WITH CUSTOM CABINETS LARGE GRANITE ISLAND &amp; UPSCALE VIKING APPLIANCES. LOWER LEVEL IS A PRIVATE MASTER SUITE WITH EXTENSIVELY REMODELED BATH--LARGE JACUZZI TUB STALL SHOWER. LEADS OUT TO THE LOWER LEVEL OF BACK YARD TO ENJOY THE INDOOR-OUTDOOR CALIFORNIA LIVING EXPRIENCE. 3 BEDROOMS UPSTAIRS SHARE THE 2ND FULL BATH. 3RD BATH IS A 3/4 BATH- DOUBLES AS POWDER ROOM --ALSO REMODELED.THIS IS AN EXECUTIVE STYLE HOME VERY CENTRALLY LOCATED HOME WITH A GREAT FLOOR PLAN A GREAT BACK YARD 3-CAR GARAGE &amp; REMODELED. MOTIVATED SELLERPLEASE SEE AGENT'S REMARKS FOR ADDITIONAL SELLER'S TERMS.</t>
  </si>
  <si>
    <t>V11144642</t>
  </si>
  <si>
    <t>7025 Hartcrest Drive</t>
  </si>
  <si>
    <t>V11148427_MRMLS</t>
  </si>
  <si>
    <t>Portuguese Bend Road</t>
  </si>
  <si>
    <t>From Main gate south on Portuguese Bend Road right on Upper Blackwater Canyon. On left.</t>
  </si>
  <si>
    <t>90274-5077</t>
  </si>
  <si>
    <t>RAS2</t>
  </si>
  <si>
    <t>VRUTHBIL_MRMLS</t>
  </si>
  <si>
    <t>Bill Ruth</t>
  </si>
  <si>
    <t>craine@remaxpv.com</t>
  </si>
  <si>
    <t>VRAINCHA_MRMLS</t>
  </si>
  <si>
    <t>310-377-4932</t>
  </si>
  <si>
    <t>Charles Raine</t>
  </si>
  <si>
    <t>Easy to show. Call either Charlie 310.377.4932 or Bill 310.621.2885.Must have gate pass to enter city of RH. Available from RHCA at 310.544.6222.Association fees are based on 20 cents per hundred dollars of assessed value and paid concurrent with property</t>
  </si>
  <si>
    <t>A0 RO ST IR HP A5</t>
  </si>
  <si>
    <t>BV VC CV CL VH VM OV PA VP VQ VT WW</t>
  </si>
  <si>
    <t>A rare opportunity to create the ultimate estate in the secure gated city of Rolling Hills. Over 9 acres of flat to rolling land with a commanding view of Los Angeles and the Santa Monica Bay coastline. The existing ranch house sits on a huge flat parcel of land with fabulous views and is surrounded by other flat areas of up to half an acre hosting the pool and poolhouse 4 stall barn with turnouts and the possibility of up to two additional residences if the subdivision potential is realized. Imagine living in this rural setting with a year-round stream at the foot of your property more wild blackberries than you could possibly consume and still only 30 minutes from downtown Los Angeles. All that and the comforting knowledge that Rolling Hills is a 24-hour guard gated community.</t>
  </si>
  <si>
    <t>Choice- Pv Or Pen.</t>
  </si>
  <si>
    <t>V11148427</t>
  </si>
  <si>
    <t>11 Upper Blackwater Cyn Road</t>
  </si>
  <si>
    <t>V11148705_MRMLS</t>
  </si>
  <si>
    <t>25th to Anchovy</t>
  </si>
  <si>
    <t>90732-4536</t>
  </si>
  <si>
    <t>stdyer@aol.com</t>
  </si>
  <si>
    <t>VDYERSUZ_MRMLS</t>
  </si>
  <si>
    <t>310-528-7480</t>
  </si>
  <si>
    <t>Suzanne Dyer</t>
  </si>
  <si>
    <t>310-265-2112</t>
  </si>
  <si>
    <t>Lockbox on front door. Please call owner and let them know what time you will be coming. Please try to give a days notice if possible. Depending on the offer we are very close to being a short sale.</t>
  </si>
  <si>
    <t>Price reduced Bring offers Incredible price per square foot on this near new home Gorgeous South Shores home located near the RPV border and close to the beautiful Trump Golf Course and Terranea Resort. Exceptional custom built home by the builder for his own family. Dramatic two story living room with gleaming hardwood floors with sweeping staircase up to second floor. Large master suite with fireplace and jacuzzi tub. Large family style kitchen with granite center island stainless steel appliances double oven and gas range and family eating area. Cozy family room with marble fireplace and French Doors opening out to deck. Five bedrooms total plus an office. Lower level is perfect for extended family members with large family room bedroom bath and private entrance. Beautiful ocean views from upstairs rooms. Huge yard with large patio area and lots of room to roam.</t>
  </si>
  <si>
    <t>White Point</t>
  </si>
  <si>
    <t>V11148705</t>
  </si>
  <si>
    <t>2518 S Anchovy Avenue</t>
  </si>
  <si>
    <t>DW RF K1 A2 MO RA K8 BIN ELE</t>
  </si>
  <si>
    <t>CC A1 CW STO WT B1 FC</t>
  </si>
  <si>
    <t>FF GY JJ LR</t>
  </si>
  <si>
    <t>V11153651_MRMLS</t>
  </si>
  <si>
    <t>Highridge And Armaga Springs</t>
  </si>
  <si>
    <t>Hawthorne to Highridge to Armaga Springs to The Wallace Ranch</t>
  </si>
  <si>
    <t>Via Malona</t>
  </si>
  <si>
    <t>90275-4882</t>
  </si>
  <si>
    <t>ascafati@coldwellbanker.com</t>
  </si>
  <si>
    <t>VSCAFALL_MRMLS</t>
  </si>
  <si>
    <t>310-722-6837</t>
  </si>
  <si>
    <t>Allen Scafati</t>
  </si>
  <si>
    <t>310-544-8403</t>
  </si>
  <si>
    <t>Stately home with tall ceilings and great location in popular Wallace Ranch Community. Easy to show---just call Al at 310-722-6837 and I will meet you or put key in lockbox.</t>
  </si>
  <si>
    <t>A stylish home in Wallace Ranch on a quiet cul de sac walking distance to schools and parks. It includes 5 bedrooms and 4 and 1/2 baths and over 4 400 square feet of living space plus a 3 car garage. A two story foyer with a grand staircase leads to a sun filled living room with soaring ceilings fireplace and huge windows that bathe the space in light. A formal dining room is accented by crown molding.The kitchen has an island breakfast nook and 3 ovens microwave two dishwashers and refrigerator and opens to a family room with fireplace and wet bar. French doors access a sunny patio area. A maids' quarters or office with a full bath has a private entrance from outside. The upper level has 4 additional bedrooms. The master includes a sitting area fireplace and balcony. His and hers baths jacuzzi tub separate shower gigantic walk-in closet and bidet are featured. The guest room has a walk-in closet and balcony and can easily be transformed into an additional family room. The Jack and Jill bedrooms have a full bath and double sink. Look for the secret space above one bedroom for a semi-finished storage or children's play area. The property is fully fenced and landscaped and in a great location for easy access to and from the peninsula.</t>
  </si>
  <si>
    <t>V11153651</t>
  </si>
  <si>
    <t xml:space="preserve">50 Via Malona </t>
  </si>
  <si>
    <t>V11153822_MRMLS</t>
  </si>
  <si>
    <t>90275-5048</t>
  </si>
  <si>
    <t>Crestwind Dr</t>
  </si>
  <si>
    <t>VAGIDHEI_MRMLS</t>
  </si>
  <si>
    <t>Heidi Agid-MacKenbach</t>
  </si>
  <si>
    <t>frankfountainhomes@gmail.com</t>
  </si>
  <si>
    <t>VFOUNFRA_MRMLS</t>
  </si>
  <si>
    <t>310-990-9652</t>
  </si>
  <si>
    <t>Frank Fountain</t>
  </si>
  <si>
    <t>310-703-1883</t>
  </si>
  <si>
    <t>This is a is a short sale. Sale conditions and gross commissions are subject to lender approval. Any reduction in commission by lender will be split 50/50 with listing and selling agent. Property sold in as-is condition. Weekday showings contact L/A Fran</t>
  </si>
  <si>
    <t>Secluded single level Tudor style home nestled on a private 19 850 square foot lot at the end of a quiet cul-de-sac. Ideal floor plan offering 4 spacious bedrooms 3 bathrooms and an office with custom built-ins. Cooks kitchen with large center island separate breakfast bar recessed lighting and adjacent to a huge family room. The family room has a beautiful open beam ceiling hardwood floors and overlooks a private patio and grassy back yard. Warm and inviting living room with vaulted open beam ceiling crackling brick fireplace hardwood floors and top of the line remote ceiling fans. Other amenities include a formal dining room free flowing open and airy floor plan hardwood flooring central a/c recessed lighting separate laundry room with Dutch door newer double paned windows and sliding doors enormous 3 car garage plus an additional storage room. Tranquil Ocean/ Catalina views from the front and green belt mountain and shimmering city light views from the back. Close proximity to biking/hiking trails and Del Cerro Park.</t>
  </si>
  <si>
    <t>V11153822</t>
  </si>
  <si>
    <t xml:space="preserve">25 Crestwind Dr </t>
  </si>
  <si>
    <t>V11154150_MRMLS</t>
  </si>
  <si>
    <t>Carson &amp; Evonda Ne</t>
  </si>
  <si>
    <t>90810-1728</t>
  </si>
  <si>
    <t>aldamico@kw.com</t>
  </si>
  <si>
    <t>VDAMIALB_MRMLS</t>
  </si>
  <si>
    <t>Al D'Amico</t>
  </si>
  <si>
    <t>310-544-7511</t>
  </si>
  <si>
    <t xml:space="preserve">Go Direct from 10am - 4pm please give Ms. Nicart a courtesy call before showing at 310 619-8954. If no answer go direct. After 4pm call Jake Nicart at 310 430-3361 to schedule a showing. Do not go in the back yard there is a large dog </t>
  </si>
  <si>
    <t xml:space="preserve">Great Family Home in quiet neighborhood. Very close to freeways. Largest home on the block 4 bedrooms 2 bathrooms. Small shed in rear of home. This is a short sale seller is motivated </t>
  </si>
  <si>
    <t>V11154150</t>
  </si>
  <si>
    <t>2713 E 219TH Street</t>
  </si>
  <si>
    <t>V11156073_MRMLS</t>
  </si>
  <si>
    <t>Eshelman And 259 Th Street</t>
  </si>
  <si>
    <t>south on pch and right on eschelman and right on 259th then go way back on the private</t>
  </si>
  <si>
    <t>90717-3248</t>
  </si>
  <si>
    <t>submit all offers hurry quiet cul de sac street now</t>
  </si>
  <si>
    <t>welcome to this lovely lomita pines adjacent home west of western and south of pch located on a quiet cul de sac with only 3 homes on the streetone owner home with a standard sale 3 bed with 1 full bath on first floorand 2 beds and 3/4l bath on the second level lots of storage since attic is walk in size and a 2 car garage attached huge rear yard and room to add onlaundry has its own room with a door access to rear yard</t>
  </si>
  <si>
    <t>V11156073</t>
  </si>
  <si>
    <t xml:space="preserve">25925 Avocado </t>
  </si>
  <si>
    <t>V11156272_MRMLS</t>
  </si>
  <si>
    <t>Geronimo Dr</t>
  </si>
  <si>
    <t>Take Howthorne to Edding hiis and take a right .Go all the way to Geronimo</t>
  </si>
  <si>
    <t>90275-2958</t>
  </si>
  <si>
    <t>stellakim153@yahoo.com</t>
  </si>
  <si>
    <t>VKIMSTE_MRMLS</t>
  </si>
  <si>
    <t>310-741-0303</t>
  </si>
  <si>
    <t>Stella Kim</t>
  </si>
  <si>
    <t>310-544-2244</t>
  </si>
  <si>
    <t>310-703-1911</t>
  </si>
  <si>
    <t>Very bright and airy &amp; high ceiling living room feels open floor plan Spacious 4 bedrooms 2.5 baths 2184 sq.ft fireplace in dining area huge kitchen with additional breakfast area. three bedrooms upstairs with bathroom and exclusive master bedroom downstairs. good size back yard attached two car garage with hookups for washer and dryer.</t>
  </si>
  <si>
    <t>V11156272</t>
  </si>
  <si>
    <t>6935 Willowtree Drive</t>
  </si>
  <si>
    <t>DW A2 CV RA ST CO</t>
  </si>
  <si>
    <t>V11159450_MRMLS</t>
  </si>
  <si>
    <t>Via Del Cielo/Paseo Del La Luz</t>
  </si>
  <si>
    <t>Calle Cortada</t>
  </si>
  <si>
    <t>90275-2500</t>
  </si>
  <si>
    <t>jwangdojiri@remaxpv.com</t>
  </si>
  <si>
    <t>VWANGJAC_MRMLS</t>
  </si>
  <si>
    <t>310-999-8812</t>
  </si>
  <si>
    <t>Jackie Wang-Dojiri</t>
  </si>
  <si>
    <t>310-802-2215</t>
  </si>
  <si>
    <t xml:space="preserve">Please give at least 2 hours notice for showing call L/A Jackie 310-999-8812 for showings. Easy to show </t>
  </si>
  <si>
    <t>Beautifully custom-built one-level home in Oceanfront Estates with ocean/Catalina Island views This house shows like a model home Beautiful custom-made draperies elegant marble &amp; hardwood floors throughout. Inviting entry w/ marble floor. Living room w/ hardwood floor &amp; a nice ocean view Spacious kitchen w/ a large center island granite countertops &amp; custom cherry cabinets. Family room &amp; breakfast nook next to the kitchen. Master bedroom w/ a large master bath &amp; walk-in closet. French doors open to the grassy backyard with beautiful ocean view Laundry room insdie. 3-car garage. Beautiful grassy yard with spacious sitting patio area &amp; built-in BBQ to enjoy the ultimate ocean/Catalina Island views Close to Golden Cove Shopping Center &amp; Terranea Resort. Excellent P. V. Schools.</t>
  </si>
  <si>
    <t>V11159450</t>
  </si>
  <si>
    <t xml:space="preserve">70 Calle Cortada </t>
  </si>
  <si>
    <t>V11160086_MRMLS</t>
  </si>
  <si>
    <t>90731-3825</t>
  </si>
  <si>
    <t>beckygielow@cox.net</t>
  </si>
  <si>
    <t>VGIELBEC_MRMLS</t>
  </si>
  <si>
    <t>310-621-6259</t>
  </si>
  <si>
    <t>Becky Gielow</t>
  </si>
  <si>
    <t>310-544-8429</t>
  </si>
  <si>
    <t>Short Sale. All terms conditions and commission subject to approval by existing lender. Commission is subject to lender approval any reductions in gross commission to be shared 50/50 between brokerages. Please call the owner to arrange showings. If you</t>
  </si>
  <si>
    <t xml:space="preserve">Charming extensively remodeled home in the heart of Vista Del Oro. This home features a wonderful kitchen with dark wood cabinets custom counter tops stone backsplash and farmhouse sink pot filler above stove loads of counter space breakfast bar and a recently renovated deck off the side of the kitchen. Other features in this home are distressed wood floors arched doorways air-conditioning vinyl clad windows laundry area in the home and recessed lighting. The bathroom has a pedestal sink plenty of cabinets and marble tile around the shower/tub. Master bedroom has a walk-in closet and ceiling fan. Completing this home is a large fenced backyard perfect for entertaining or play. Detached oversized one car garage. Really a special home - don't miss this opportunity </t>
  </si>
  <si>
    <t>V11160086</t>
  </si>
  <si>
    <t>1143 W 15TH Street</t>
  </si>
  <si>
    <t>V11160091_MRMLS</t>
  </si>
  <si>
    <t>Southfield</t>
  </si>
  <si>
    <t>crest to southfield</t>
  </si>
  <si>
    <t>Ringbit</t>
  </si>
  <si>
    <t>90274-5242</t>
  </si>
  <si>
    <t>HOA fees are 0.20 per 100 of assessed value. Must have a realtors gate pass to enter behind the gates. Please give 24hrs notice to show. Also for lease.</t>
  </si>
  <si>
    <t>This exquisite Rolling Hills home is the height of taste style &amp; quiet luxury. Enjoy panoramic ocean views from nearly every room. This 4 bedrooms 4 baths home boasts a large master suite with his and her baths sitting area and study with fireplace. The property is beautifully situated on 3 acres of land with sweeping golf course sunset &amp; Catalina Island views. The open floor plan features a flawless interior &amp; the finest finishes throughout including vaulted ceilings travertine and hardwood floors three large fireplaces state-of-the-art security system new chef's kitchen &amp; multiple seating area's perfect for entertaining inside and out. Oversized 4 car garage is perfect for the collector This incredible residence is beyond compare. Don't miss this opportunity to own a masterpiece with stunning ocean views located in one of the most coveted neighborhoods in the South Bay.</t>
  </si>
  <si>
    <t>V11160091</t>
  </si>
  <si>
    <t>5 E Ringbit Road</t>
  </si>
  <si>
    <t>CB BZ YB LZ X44</t>
  </si>
  <si>
    <t>V11161933_MRMLS</t>
  </si>
  <si>
    <t>Palos Verdes Drive East to Crownview South of Miraleste Intermediate driveway. See fountain that says Miraleste Hills</t>
  </si>
  <si>
    <t>90275-6413</t>
  </si>
  <si>
    <t>Crownview Dr</t>
  </si>
  <si>
    <t>remaxshari@yahoo.com</t>
  </si>
  <si>
    <t>VBAKOCHE_MRMLS</t>
  </si>
  <si>
    <t>310-972-1612</t>
  </si>
  <si>
    <t>Cheryl Bakotich</t>
  </si>
  <si>
    <t>EASY TO SHOW W/SOME NOTICE IF POSSIBLE. MUST CALL ME &amp; I WILL LET SELLER KNOW DATE &amp; TIME YOU ARE SHOWING. CALL ME AT 310-972-1612 AND LEAVE ME DATE TIME &amp; RETURN . SELLER TO CHOOSE ALL SERVICES. TAX ROLLS STATE 2380 SQ.FT. BONUS ROOM WAS ALREADY BUILT</t>
  </si>
  <si>
    <t>310-427-3364</t>
  </si>
  <si>
    <t>CV CL HV MT OV PA VTB OT</t>
  </si>
  <si>
    <t>UNIQUE ARCHITECTURAL D